4452"/>
    <n v="8.0067281660000003"/>
    <n v="115.1993801"/>
    <n v="126.4125683"/>
    <n v="88.300927680000001"/>
    <x v="0"/>
    <x v="1"/>
    <x v="1"/>
    <x v="0"/>
    <x v="0"/>
    <x v="1"/>
    <x v="0"/>
    <x v="0"/>
    <x v="1"/>
    <x v="2"/>
    <x v="2"/>
    <x v="1"/>
    <x v="1"/>
    <x v="1"/>
    <x v="1"/>
    <x v="1"/>
    <n v="2"/>
    <n v="3"/>
    <x v="2"/>
    <n v="1.02"/>
    <n v="0.96672948999999997"/>
    <x v="3"/>
    <x v="3"/>
    <x v="20"/>
  </r>
  <r>
    <s v="3485"/>
    <d v="1990-05-21T00:00:00"/>
    <x v="2886"/>
    <x v="0"/>
    <n v="0"/>
    <n v="24.660443260000001"/>
    <n v="167.80886939999999"/>
    <n v="69.443356059999999"/>
    <n v="73.794203969999998"/>
    <n v="109.4196884"/>
    <n v="105.1549603"/>
    <n v="175.63996209999999"/>
    <n v="121.37145599999999"/>
    <n v="2.3801322150000002"/>
    <n v="85.520187820000004"/>
    <n v="106.6599437"/>
    <n v="72.49692967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2.6700000000000001E-8"/>
    <x v="0"/>
    <x v="0"/>
    <x v="36"/>
  </r>
  <r>
    <s v="3486"/>
    <d v="1995-08-09T00:00:00"/>
    <x v="2887"/>
    <x v="0"/>
    <n v="0"/>
    <n v="37.428154489999997"/>
    <n v="170.89363349999999"/>
    <n v="109.3075552"/>
    <n v="34.162228050000003"/>
    <n v="195.6395267"/>
    <n v="130.36499180000001"/>
    <n v="285.34727049999998"/>
    <n v="487.2585464"/>
    <n v="8.3527125370000004"/>
    <n v="108.75234949999999"/>
    <n v="118.54763920000001"/>
    <n v="89.336882259999996"/>
    <x v="1"/>
    <x v="1"/>
    <x v="1"/>
    <x v="1"/>
    <x v="1"/>
    <x v="0"/>
    <x v="1"/>
    <x v="2"/>
    <x v="2"/>
    <x v="3"/>
    <x v="2"/>
    <x v="1"/>
    <x v="1"/>
    <x v="1"/>
    <x v="1"/>
    <x v="0"/>
    <n v="3"/>
    <n v="3"/>
    <x v="8"/>
    <n v="1.02"/>
    <n v="0.98645880200000002"/>
    <x v="0"/>
    <x v="0"/>
    <x v="12"/>
  </r>
  <r>
    <s v="3487"/>
    <d v="1990-06-26T00:00:00"/>
    <x v="2888"/>
    <x v="1"/>
    <n v="0"/>
    <n v="24.828413470000001"/>
    <n v="160.63126890000001"/>
    <n v="64.063276900000005"/>
    <n v="42.818915740000001"/>
    <n v="199.84138799999999"/>
    <n v="128.31486720000001"/>
    <n v="297.50790230000001"/>
    <n v="461.1203878"/>
    <n v="6.9480484770000004"/>
    <n v="108.9061447"/>
    <n v="115.00051190000001"/>
    <n v="97.323649880000005"/>
    <x v="1"/>
    <x v="1"/>
    <x v="1"/>
    <x v="1"/>
    <x v="0"/>
    <x v="0"/>
    <x v="1"/>
    <x v="1"/>
    <x v="2"/>
    <x v="2"/>
    <x v="3"/>
    <x v="0"/>
    <x v="1"/>
    <x v="1"/>
    <x v="1"/>
    <x v="0"/>
    <n v="4"/>
    <n v="3"/>
    <x v="9"/>
    <n v="2.19"/>
    <n v="0.97522425199999996"/>
    <x v="2"/>
    <x v="10"/>
    <x v="18"/>
  </r>
  <r>
    <s v="3488"/>
    <d v="1996-10-11T00:00:00"/>
    <x v="2889"/>
    <x v="1"/>
    <n v="0"/>
    <n v="29.050983330000001"/>
    <n v="158.6249104"/>
    <n v="73.097683970000006"/>
    <n v="42.017866130000002"/>
    <n v="197.62551809999999"/>
    <n v="132.58872959999999"/>
    <n v="282.39427610000001"/>
    <n v="481.70817360000001"/>
    <n v="6.7208143140000001"/>
    <n v="110.51585439999999"/>
    <n v="121.9632192"/>
    <n v="90.192850859999993"/>
    <x v="1"/>
    <x v="0"/>
    <x v="0"/>
    <x v="0"/>
    <x v="0"/>
    <x v="1"/>
    <x v="1"/>
    <x v="0"/>
    <x v="1"/>
    <x v="3"/>
    <x v="3"/>
    <x v="1"/>
    <x v="1"/>
    <x v="1"/>
    <x v="1"/>
    <x v="1"/>
    <n v="3"/>
    <n v="3"/>
    <x v="7"/>
    <n v="2.19"/>
    <n v="0.66735158299999997"/>
    <x v="2"/>
    <x v="14"/>
    <x v="30"/>
  </r>
  <r>
    <s v="3489"/>
    <d v="1981-05-27T00:00:00"/>
    <x v="2890"/>
    <x v="0"/>
    <n v="1"/>
    <n v="22.402440370000001"/>
    <n v="173.71757969999999"/>
    <n v="67.605630899999994"/>
    <n v="76.250083180000004"/>
    <n v="114.62503839999999"/>
    <n v="112.1462846"/>
    <n v="168.48248219999999"/>
    <n v="122.7244543"/>
    <n v="2.2096039140000001"/>
    <n v="91.852280019999995"/>
    <n v="109.6219309"/>
    <n v="83.69308144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9600000000000001E-7"/>
    <x v="4"/>
    <x v="9"/>
    <x v="17"/>
  </r>
  <r>
    <s v="3490"/>
    <d v="1986-06-12T00:00:00"/>
    <x v="2891"/>
    <x v="0"/>
    <n v="0"/>
    <n v="25.133859510000001"/>
    <n v="171.92799590000001"/>
    <n v="74.293767900000006"/>
    <n v="42.466284479999999"/>
    <n v="199.07537389999999"/>
    <n v="131.7041811"/>
    <n v="301.2603368"/>
    <n v="473.4835463"/>
    <n v="7.0941063120000001"/>
    <n v="117.1109932"/>
    <n v="122.29696749999999"/>
    <n v="86.788165190000001"/>
    <x v="1"/>
    <x v="0"/>
    <x v="1"/>
    <x v="1"/>
    <x v="1"/>
    <x v="0"/>
    <x v="1"/>
    <x v="0"/>
    <x v="1"/>
    <x v="2"/>
    <x v="3"/>
    <x v="1"/>
    <x v="1"/>
    <x v="1"/>
    <x v="1"/>
    <x v="1"/>
    <n v="2"/>
    <n v="3"/>
    <x v="2"/>
    <n v="1.02"/>
    <n v="0.79591313100000005"/>
    <x v="2"/>
    <x v="14"/>
    <x v="30"/>
  </r>
  <r>
    <s v="3491"/>
    <d v="1978-06-17T00:00:00"/>
    <x v="2892"/>
    <x v="1"/>
    <n v="0"/>
    <n v="23.20398505"/>
    <n v="167.55932100000001"/>
    <n v="65.147800899999993"/>
    <n v="59.140527570000003"/>
    <n v="75.23810306"/>
    <n v="121.0479907"/>
    <n v="146.21285520000001"/>
    <n v="125.36329670000001"/>
    <n v="2.4722954150000001"/>
    <n v="90.469896199999994"/>
    <n v="108.4315122"/>
    <n v="89.435474909999996"/>
    <x v="0"/>
    <x v="0"/>
    <x v="1"/>
    <x v="1"/>
    <x v="0"/>
    <x v="0"/>
    <x v="0"/>
    <x v="1"/>
    <x v="0"/>
    <x v="1"/>
    <x v="1"/>
    <x v="0"/>
    <x v="0"/>
    <x v="0"/>
    <x v="0"/>
    <x v="0"/>
    <n v="3"/>
    <n v="3"/>
    <x v="5"/>
    <n v="2.19"/>
    <n v="8.2899999999999995E-8"/>
    <x v="2"/>
    <x v="4"/>
    <x v="13"/>
  </r>
  <r>
    <s v="3492"/>
    <d v="1988-06-09T00:00:00"/>
    <x v="2893"/>
    <x v="0"/>
    <n v="0"/>
    <n v="23.103274160000002"/>
    <n v="163.8842377"/>
    <n v="62.050873969999998"/>
    <n v="75.403042729999996"/>
    <n v="116.94908940000001"/>
    <n v="103.4841723"/>
    <n v="176.8165324"/>
    <n v="119.3616679"/>
    <n v="2.3449522190000001"/>
    <n v="89.757622280000007"/>
    <n v="111.62926640000001"/>
    <n v="77.629058360000002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3.41E-6"/>
    <x v="0"/>
    <x v="12"/>
    <x v="43"/>
  </r>
  <r>
    <s v="3493"/>
    <d v="1972-09-01T00:00:00"/>
    <x v="2894"/>
    <x v="0"/>
    <n v="0"/>
    <n v="34.580843190000003"/>
    <n v="167.57412619999999"/>
    <n v="97.106769310000004"/>
    <n v="63.526012739999999"/>
    <n v="122.2661181"/>
    <n v="118.88982300000001"/>
    <n v="143.7445773"/>
    <n v="122.05082969999999"/>
    <n v="2.2627671899999999"/>
    <n v="91.922218009999995"/>
    <n v="114.64803070000001"/>
    <n v="79.972315559999998"/>
    <x v="0"/>
    <x v="0"/>
    <x v="1"/>
    <x v="0"/>
    <x v="1"/>
    <x v="0"/>
    <x v="1"/>
    <x v="2"/>
    <x v="0"/>
    <x v="1"/>
    <x v="1"/>
    <x v="0"/>
    <x v="0"/>
    <x v="0"/>
    <x v="0"/>
    <x v="0"/>
    <n v="1"/>
    <n v="1"/>
    <x v="1"/>
    <n v="2.15"/>
    <n v="3.54E-6"/>
    <x v="2"/>
    <x v="4"/>
    <x v="9"/>
  </r>
  <r>
    <s v="3494"/>
    <d v="1991-08-18T00:00:00"/>
    <x v="2895"/>
    <x v="1"/>
    <n v="0"/>
    <n v="29.250390899999999"/>
    <n v="164.20056159999999"/>
    <n v="78.86439043"/>
    <n v="66.911078219999993"/>
    <n v="97.231531709999999"/>
    <n v="109.1601177"/>
    <n v="177.83647479999999"/>
    <n v="121.2346276"/>
    <n v="2.6578031549999999"/>
    <n v="87.354750390000007"/>
    <n v="107.03830480000001"/>
    <n v="81.350943360000002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1.1399999999999999E-5"/>
    <x v="0"/>
    <x v="15"/>
    <x v="32"/>
  </r>
  <r>
    <s v="3495"/>
    <d v="2002-05-19T00:00:00"/>
    <x v="2896"/>
    <x v="1"/>
    <n v="0"/>
    <n v="25.907687320000001"/>
    <n v="157.25801079999999"/>
    <n v="64.069923119999999"/>
    <n v="65.757479200000006"/>
    <n v="86.641272709999996"/>
    <n v="109.1068508"/>
    <n v="177.04707880000001"/>
    <n v="117.3495523"/>
    <n v="2.6924249680000001"/>
    <n v="79.273499549999997"/>
    <n v="111.087903"/>
    <n v="80.887207919999994"/>
    <x v="1"/>
    <x v="0"/>
    <x v="1"/>
    <x v="0"/>
    <x v="1"/>
    <x v="0"/>
    <x v="0"/>
    <x v="0"/>
    <x v="0"/>
    <x v="0"/>
    <x v="0"/>
    <x v="0"/>
    <x v="0"/>
    <x v="0"/>
    <x v="0"/>
    <x v="0"/>
    <n v="2"/>
    <n v="3"/>
    <x v="3"/>
    <n v="2.19"/>
    <n v="4.0199999999999996E-6"/>
    <x v="0"/>
    <x v="8"/>
    <x v="14"/>
  </r>
  <r>
    <s v="3496"/>
    <d v="1991-07-11T00:00:00"/>
    <x v="2897"/>
    <x v="1"/>
    <n v="0"/>
    <n v="28.964598420000002"/>
    <n v="164.86347799999999"/>
    <n v="78.72568115"/>
    <n v="30.48101548"/>
    <n v="200.15379680000001"/>
    <n v="132.7145506"/>
    <n v="282.3227205"/>
    <n v="481.68619589999997"/>
    <n v="9.2622478640000008"/>
    <n v="103.3914511"/>
    <n v="123.07415229999999"/>
    <n v="94.277047640000006"/>
    <x v="0"/>
    <x v="1"/>
    <x v="0"/>
    <x v="1"/>
    <x v="0"/>
    <x v="1"/>
    <x v="1"/>
    <x v="0"/>
    <x v="2"/>
    <x v="3"/>
    <x v="2"/>
    <x v="1"/>
    <x v="1"/>
    <x v="1"/>
    <x v="1"/>
    <x v="1"/>
    <n v="3"/>
    <n v="3"/>
    <x v="7"/>
    <n v="2.19"/>
    <n v="0.948297469"/>
    <x v="0"/>
    <x v="12"/>
    <x v="41"/>
  </r>
  <r>
    <s v="3497"/>
    <d v="1994-06-04T00:00:00"/>
    <x v="88"/>
    <x v="0"/>
    <n v="0"/>
    <n v="23.211841589999999"/>
    <n v="166.72231769999999"/>
    <n v="64.520403720000004"/>
    <n v="75.163468230000007"/>
    <n v="92.515755510000005"/>
    <n v="110.74908499999999"/>
    <n v="162.8796116"/>
    <n v="117.9150308"/>
    <n v="2.1670050010000002"/>
    <n v="90.149505180000006"/>
    <n v="110.2116844"/>
    <n v="76.557466410000004"/>
    <x v="1"/>
    <x v="0"/>
    <x v="0"/>
    <x v="0"/>
    <x v="0"/>
    <x v="0"/>
    <x v="1"/>
    <x v="1"/>
    <x v="0"/>
    <x v="0"/>
    <x v="0"/>
    <x v="0"/>
    <x v="0"/>
    <x v="0"/>
    <x v="0"/>
    <x v="0"/>
    <n v="1"/>
    <n v="1"/>
    <x v="6"/>
    <n v="1.02"/>
    <n v="2.0800000000000001E-8"/>
    <x v="0"/>
    <x v="0"/>
    <x v="15"/>
  </r>
  <r>
    <s v="3498"/>
    <d v="1995-11-17T00:00:00"/>
    <x v="2898"/>
    <x v="0"/>
    <n v="0"/>
    <n v="26.429416710000002"/>
    <n v="162.13408609999999"/>
    <n v="69.476228419999998"/>
    <n v="74.236746719999999"/>
    <n v="96.853676440000001"/>
    <n v="103.5602533"/>
    <n v="156.37233370000001"/>
    <n v="117.4042041"/>
    <n v="2.1064006800000001"/>
    <n v="86.247285349999999"/>
    <n v="108.4209705"/>
    <n v="85.143435089999997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2.5900000000000002E-6"/>
    <x v="0"/>
    <x v="12"/>
    <x v="41"/>
  </r>
  <r>
    <s v="3499"/>
    <d v="1986-12-02T00:00:00"/>
    <x v="2899"/>
    <x v="1"/>
    <n v="0"/>
    <n v="27.385557550000001"/>
    <n v="159.8705669"/>
    <n v="69.993646100000007"/>
    <n v="67.262997650000003"/>
    <n v="100.4995242"/>
    <n v="107.86467279999999"/>
    <n v="146.17357670000001"/>
    <n v="119.30024830000001"/>
    <n v="2.1731647679999999"/>
    <n v="84.927008639999997"/>
    <n v="108.945075"/>
    <n v="81.305746409999998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2.0100000000000001E-7"/>
    <x v="0"/>
    <x v="12"/>
    <x v="43"/>
  </r>
  <r>
    <s v="3500"/>
    <d v="1982-02-21T00:00:00"/>
    <x v="2900"/>
    <x v="0"/>
    <n v="0"/>
    <n v="29.62439848"/>
    <n v="164.81932459999999"/>
    <n v="80.475892389999998"/>
    <n v="43.668256730000003"/>
    <n v="202.1732035"/>
    <n v="126.40361590000001"/>
    <n v="291.04068230000001"/>
    <n v="460.94369870000003"/>
    <n v="6.6648111029999999"/>
    <n v="125.56804219999999"/>
    <n v="121.57548559999999"/>
    <n v="87.990565250000003"/>
    <x v="1"/>
    <x v="0"/>
    <x v="1"/>
    <x v="1"/>
    <x v="1"/>
    <x v="1"/>
    <x v="1"/>
    <x v="0"/>
    <x v="1"/>
    <x v="2"/>
    <x v="3"/>
    <x v="0"/>
    <x v="1"/>
    <x v="1"/>
    <x v="1"/>
    <x v="1"/>
    <n v="2"/>
    <n v="3"/>
    <x v="2"/>
    <n v="1.02"/>
    <n v="0.99737224700000005"/>
    <x v="0"/>
    <x v="8"/>
    <x v="14"/>
  </r>
  <r>
    <s v="3501"/>
    <d v="1995-02-06T00:00:00"/>
    <x v="2694"/>
    <x v="0"/>
    <n v="1"/>
    <n v="29.227863899999999"/>
    <n v="170.10312070000001"/>
    <n v="84.571033650000004"/>
    <n v="71.463522359999999"/>
    <n v="83.180198439999998"/>
    <n v="116.5222545"/>
    <n v="157.3137969"/>
    <n v="117.7732642"/>
    <n v="2.201316024"/>
    <n v="89.883402399999994"/>
    <n v="112.3453799"/>
    <n v="84.731394640000005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4500000000000001E-6"/>
    <x v="0"/>
    <x v="12"/>
    <x v="57"/>
  </r>
  <r>
    <s v="3502"/>
    <d v="1997-01-14T00:00:00"/>
    <x v="577"/>
    <x v="0"/>
    <n v="0"/>
    <n v="28.221606040000001"/>
    <n v="170.69804120000001"/>
    <n v="82.231611279999996"/>
    <n v="33.5849148"/>
    <n v="202.3615661"/>
    <n v="130.60005989999999"/>
    <n v="286.02751260000002"/>
    <n v="482.14416440000002"/>
    <n v="8.5165472139999991"/>
    <n v="103.5370484"/>
    <n v="120.9480774"/>
    <n v="92.686013189999997"/>
    <x v="0"/>
    <x v="0"/>
    <x v="1"/>
    <x v="0"/>
    <x v="0"/>
    <x v="1"/>
    <x v="1"/>
    <x v="0"/>
    <x v="2"/>
    <x v="3"/>
    <x v="2"/>
    <x v="1"/>
    <x v="1"/>
    <x v="1"/>
    <x v="1"/>
    <x v="1"/>
    <n v="3"/>
    <n v="3"/>
    <x v="8"/>
    <n v="1.02"/>
    <n v="0.89329651099999996"/>
    <x v="0"/>
    <x v="15"/>
    <x v="39"/>
  </r>
  <r>
    <s v="3503"/>
    <d v="1988-01-13T00:00:00"/>
    <x v="2901"/>
    <x v="1"/>
    <n v="0"/>
    <n v="28.037271960000002"/>
    <n v="162.12313750000001"/>
    <n v="73.692918050000003"/>
    <n v="64.102309649999995"/>
    <n v="96.352882359999995"/>
    <n v="109.8428605"/>
    <n v="139.0002667"/>
    <n v="118.51063310000001"/>
    <n v="2.1684127690000001"/>
    <n v="92.011607589999997"/>
    <n v="113.3139094"/>
    <n v="80.252157260000004"/>
    <x v="1"/>
    <x v="0"/>
    <x v="1"/>
    <x v="0"/>
    <x v="1"/>
    <x v="0"/>
    <x v="0"/>
    <x v="0"/>
    <x v="0"/>
    <x v="1"/>
    <x v="1"/>
    <x v="0"/>
    <x v="0"/>
    <x v="0"/>
    <x v="0"/>
    <x v="0"/>
    <n v="2"/>
    <n v="3"/>
    <x v="4"/>
    <n v="2.19"/>
    <n v="1.1999999999999999E-6"/>
    <x v="2"/>
    <x v="4"/>
    <x v="13"/>
  </r>
  <r>
    <s v="3504"/>
    <d v="1975-07-10T00:00:00"/>
    <x v="2902"/>
    <x v="0"/>
    <n v="3"/>
    <n v="25.03896396"/>
    <n v="166.53023490000001"/>
    <n v="69.438853960000003"/>
    <n v="60.880521639999998"/>
    <n v="116.5592827"/>
    <n v="115.07308980000001"/>
    <n v="150.28648079999999"/>
    <n v="127.2031095"/>
    <n v="2.4685478500000002"/>
    <n v="92.649922810000007"/>
    <n v="109.2526426"/>
    <n v="77.237487509999994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7.7400000000000005E-8"/>
    <x v="2"/>
    <x v="4"/>
    <x v="26"/>
  </r>
  <r>
    <s v="3505"/>
    <d v="1998-07-11T00:00:00"/>
    <x v="2903"/>
    <x v="0"/>
    <n v="0"/>
    <n v="13.59282792"/>
    <n v="173.7440666"/>
    <n v="41.032670580000001"/>
    <n v="70.236020199999999"/>
    <n v="91.740716070000005"/>
    <n v="113.00819679999999"/>
    <n v="149.88611750000001"/>
    <n v="120.3127813"/>
    <n v="2.1340348869999999"/>
    <n v="88.785381220000005"/>
    <n v="113.6589749"/>
    <n v="87.011537959999998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5.4999999999999996E-9"/>
    <x v="0"/>
    <x v="15"/>
    <x v="39"/>
  </r>
  <r>
    <s v="3506"/>
    <d v="1986-07-10T00:00:00"/>
    <x v="2904"/>
    <x v="1"/>
    <n v="0"/>
    <n v="27.388273959999999"/>
    <n v="163.3226214"/>
    <n v="73.056245189999999"/>
    <n v="62.605886099999999"/>
    <n v="94.071473929999996"/>
    <n v="106.4986359"/>
    <n v="151.44436049999999"/>
    <n v="116.56461590000001"/>
    <n v="2.4190115319999999"/>
    <n v="92.828519679999999"/>
    <n v="112.57870699999999"/>
    <n v="71.998639740000002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3.8599999999999999E-7"/>
    <x v="0"/>
    <x v="15"/>
    <x v="47"/>
  </r>
  <r>
    <s v="3507"/>
    <d v="1991-04-05T00:00:00"/>
    <x v="2905"/>
    <x v="0"/>
    <n v="0"/>
    <n v="30.205890010000001"/>
    <n v="168.24380310000001"/>
    <n v="85.500723629999996"/>
    <n v="40.233226219999999"/>
    <n v="195.5312256"/>
    <n v="134.64561689999999"/>
    <n v="297.63869890000001"/>
    <n v="466.95610970000001"/>
    <n v="7.3978332550000001"/>
    <n v="114.2190569"/>
    <n v="123.8277843"/>
    <n v="80.679320230000002"/>
    <x v="0"/>
    <x v="0"/>
    <x v="0"/>
    <x v="0"/>
    <x v="1"/>
    <x v="1"/>
    <x v="0"/>
    <x v="2"/>
    <x v="1"/>
    <x v="2"/>
    <x v="3"/>
    <x v="1"/>
    <x v="1"/>
    <x v="1"/>
    <x v="1"/>
    <x v="1"/>
    <n v="2"/>
    <n v="3"/>
    <x v="2"/>
    <n v="1.02"/>
    <n v="0.62475291799999999"/>
    <x v="0"/>
    <x v="11"/>
    <x v="22"/>
  </r>
  <r>
    <s v="3508"/>
    <d v="1989-10-09T00:00:00"/>
    <x v="2906"/>
    <x v="1"/>
    <n v="0"/>
    <n v="27.08970961"/>
    <n v="168.04684990000001"/>
    <n v="76.500645820000003"/>
    <n v="58.863035500000002"/>
    <n v="95.256408230000005"/>
    <n v="108.83710050000001"/>
    <n v="141.58752920000001"/>
    <n v="121.332778"/>
    <n v="2.405372539"/>
    <n v="90.595718469999994"/>
    <n v="110.6236799"/>
    <n v="80.806114710000003"/>
    <x v="0"/>
    <x v="0"/>
    <x v="0"/>
    <x v="0"/>
    <x v="0"/>
    <x v="0"/>
    <x v="1"/>
    <x v="0"/>
    <x v="0"/>
    <x v="1"/>
    <x v="1"/>
    <x v="0"/>
    <x v="0"/>
    <x v="0"/>
    <x v="0"/>
    <x v="0"/>
    <n v="2"/>
    <n v="3"/>
    <x v="4"/>
    <n v="2.19"/>
    <n v="1.3400000000000001E-6"/>
    <x v="3"/>
    <x v="3"/>
    <x v="20"/>
  </r>
  <r>
    <s v="3509"/>
    <d v="1986-04-14T00:00:00"/>
    <x v="1642"/>
    <x v="1"/>
    <n v="0"/>
    <n v="23.58171261"/>
    <n v="160.18653370000001"/>
    <n v="60.510027450000003"/>
    <n v="68.517120270000007"/>
    <n v="94.725458570000001"/>
    <n v="105.7532391"/>
    <n v="140.9040081"/>
    <n v="119.7669831"/>
    <n v="2.0564788410000001"/>
    <n v="90.365984909999995"/>
    <n v="116.3647812"/>
    <n v="81.258524850000001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9.9800000000000002E-7"/>
    <x v="1"/>
    <x v="1"/>
    <x v="38"/>
  </r>
  <r>
    <s v="3510"/>
    <d v="1985-09-04T00:00:00"/>
    <x v="471"/>
    <x v="1"/>
    <n v="0"/>
    <n v="28.252663739999999"/>
    <n v="164.69854029999999"/>
    <n v="76.637071449999993"/>
    <n v="63.083611410000003"/>
    <n v="95.564994260000006"/>
    <n v="114.71683419999999"/>
    <n v="142.7808124"/>
    <n v="119.2216463"/>
    <n v="2.2633582510000001"/>
    <n v="89.268686000000002"/>
    <n v="113.06546830000001"/>
    <n v="79.996488589999998"/>
    <x v="1"/>
    <x v="0"/>
    <x v="0"/>
    <x v="0"/>
    <x v="1"/>
    <x v="0"/>
    <x v="0"/>
    <x v="0"/>
    <x v="0"/>
    <x v="1"/>
    <x v="1"/>
    <x v="0"/>
    <x v="0"/>
    <x v="0"/>
    <x v="0"/>
    <x v="0"/>
    <n v="1"/>
    <n v="1"/>
    <x v="4"/>
    <n v="2.19"/>
    <n v="2.4499999999999998E-7"/>
    <x v="2"/>
    <x v="4"/>
    <x v="9"/>
  </r>
  <r>
    <s v="3511"/>
    <d v="2000-12-16T00:00:00"/>
    <x v="2907"/>
    <x v="0"/>
    <n v="0"/>
    <n v="28.654282859999999"/>
    <n v="171.84392020000001"/>
    <n v="84.617051250000003"/>
    <n v="34.69811035"/>
    <n v="200.44210279999999"/>
    <n v="130.57350020000001"/>
    <n v="276.71893870000002"/>
    <n v="479.56786440000002"/>
    <n v="7.9750434800000001"/>
    <n v="105.38936030000001"/>
    <n v="119.9976611"/>
    <n v="85.507951449999993"/>
    <x v="1"/>
    <x v="1"/>
    <x v="1"/>
    <x v="1"/>
    <x v="1"/>
    <x v="0"/>
    <x v="1"/>
    <x v="0"/>
    <x v="2"/>
    <x v="3"/>
    <x v="2"/>
    <x v="1"/>
    <x v="1"/>
    <x v="1"/>
    <x v="1"/>
    <x v="0"/>
    <n v="2"/>
    <n v="3"/>
    <x v="8"/>
    <n v="1.02"/>
    <n v="0.17561992000000001"/>
    <x v="0"/>
    <x v="15"/>
    <x v="39"/>
  </r>
  <r>
    <s v="3512"/>
    <d v="1987-10-16T00:00:00"/>
    <x v="1290"/>
    <x v="1"/>
    <n v="0"/>
    <n v="23.94003296"/>
    <n v="163.8016806"/>
    <n v="64.233479860000003"/>
    <n v="58.477112470000002"/>
    <n v="88.983316529999996"/>
    <n v="111.4551439"/>
    <n v="145.50925810000001"/>
    <n v="118.9032911"/>
    <n v="2.4883112719999998"/>
    <n v="92.910010510000006"/>
    <n v="106.26351529999999"/>
    <n v="78.250543730000004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8.4699999999999997E-8"/>
    <x v="0"/>
    <x v="0"/>
    <x v="36"/>
  </r>
  <r>
    <s v="3513"/>
    <d v="1977-03-26T00:00:00"/>
    <x v="2365"/>
    <x v="1"/>
    <n v="0"/>
    <n v="33.511788070000001"/>
    <n v="167.291698"/>
    <n v="93.787806599999996"/>
    <n v="40.186217739999996"/>
    <n v="197.54334549999999"/>
    <n v="134.54978510000001"/>
    <n v="291.89972929999999"/>
    <n v="454.66963959999998"/>
    <n v="7.2636775910000004"/>
    <n v="106.6421826"/>
    <n v="118.5110124"/>
    <n v="99.77169524"/>
    <x v="1"/>
    <x v="0"/>
    <x v="1"/>
    <x v="1"/>
    <x v="1"/>
    <x v="1"/>
    <x v="0"/>
    <x v="2"/>
    <x v="2"/>
    <x v="2"/>
    <x v="3"/>
    <x v="1"/>
    <x v="1"/>
    <x v="1"/>
    <x v="1"/>
    <x v="0"/>
    <n v="4"/>
    <n v="3"/>
    <x v="9"/>
    <n v="2.19"/>
    <n v="0.99537698600000002"/>
    <x v="1"/>
    <x v="1"/>
    <x v="54"/>
  </r>
  <r>
    <s v="3514"/>
    <d v="1982-06-22T00:00:00"/>
    <x v="2908"/>
    <x v="1"/>
    <n v="0"/>
    <n v="24.22193764"/>
    <n v="163.2434729"/>
    <n v="64.547664459999993"/>
    <n v="38.207021750000003"/>
    <n v="205.18013439999999"/>
    <n v="137.00933800000001"/>
    <n v="285.2770276"/>
    <n v="475.5920989"/>
    <n v="7.4666125369999996"/>
    <n v="103.43928750000001"/>
    <n v="120.9372278"/>
    <n v="94.88997243"/>
    <x v="0"/>
    <x v="0"/>
    <x v="1"/>
    <x v="0"/>
    <x v="0"/>
    <x v="1"/>
    <x v="1"/>
    <x v="1"/>
    <x v="2"/>
    <x v="3"/>
    <x v="2"/>
    <x v="1"/>
    <x v="1"/>
    <x v="1"/>
    <x v="1"/>
    <x v="1"/>
    <n v="3"/>
    <n v="3"/>
    <x v="7"/>
    <n v="2.19"/>
    <n v="0.277701266"/>
    <x v="1"/>
    <x v="1"/>
    <x v="8"/>
  </r>
  <r>
    <s v="3515"/>
    <d v="1996-05-22T00:00:00"/>
    <x v="2909"/>
    <x v="1"/>
    <n v="1"/>
    <n v="24.549838080000001"/>
    <n v="165.48543480000001"/>
    <n v="67.230785060000002"/>
    <n v="69.279485249999993"/>
    <n v="87.781325969999997"/>
    <n v="106.5793292"/>
    <n v="183.29909029999999"/>
    <n v="123.4902913"/>
    <n v="2.645791746"/>
    <n v="84.525235949999995"/>
    <n v="111.4090522"/>
    <n v="76.843137560000002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9.9800000000000002E-7"/>
    <x v="0"/>
    <x v="7"/>
    <x v="10"/>
  </r>
  <r>
    <s v="3516"/>
    <d v="1984-07-20T00:00:00"/>
    <x v="2910"/>
    <x v="0"/>
    <n v="0"/>
    <n v="27.180859760000001"/>
    <n v="176.41078519999999"/>
    <n v="84.588915209999996"/>
    <n v="76.372775700000005"/>
    <n v="123.7600132"/>
    <n v="106.3044226"/>
    <n v="176.9007259"/>
    <n v="125.42906379999999"/>
    <n v="2.3162799079999998"/>
    <n v="90.167339609999999"/>
    <n v="110.3471682"/>
    <n v="78.664553979999994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3.0599999999999999E-6"/>
    <x v="4"/>
    <x v="9"/>
    <x v="17"/>
  </r>
  <r>
    <s v="3517"/>
    <d v="1980-04-18T00:00:00"/>
    <x v="2911"/>
    <x v="0"/>
    <n v="1"/>
    <n v="25.635351709999998"/>
    <n v="176.95013420000001"/>
    <n v="80.267746990000006"/>
    <n v="38.031248339999998"/>
    <n v="208.20832569999999"/>
    <n v="137.288195"/>
    <n v="295.96846319999997"/>
    <n v="459.5092861"/>
    <n v="7.7822442350000003"/>
    <n v="114.43402260000001"/>
    <n v="126.9014655"/>
    <n v="84.618189299999997"/>
    <x v="0"/>
    <x v="0"/>
    <x v="0"/>
    <x v="1"/>
    <x v="0"/>
    <x v="1"/>
    <x v="1"/>
    <x v="0"/>
    <x v="1"/>
    <x v="2"/>
    <x v="2"/>
    <x v="1"/>
    <x v="1"/>
    <x v="1"/>
    <x v="1"/>
    <x v="1"/>
    <n v="2"/>
    <n v="3"/>
    <x v="2"/>
    <n v="1.02"/>
    <n v="0.69405352099999995"/>
    <x v="3"/>
    <x v="16"/>
    <x v="44"/>
  </r>
  <r>
    <s v="3518"/>
    <d v="1994-06-22T00:00:00"/>
    <x v="2912"/>
    <x v="1"/>
    <n v="0"/>
    <n v="23.356643389999999"/>
    <n v="151.86220080000001"/>
    <n v="53.865389999999998"/>
    <n v="60.133604890000001"/>
    <n v="86.476797020000006"/>
    <n v="111.6235169"/>
    <n v="181.73696630000001"/>
    <n v="118.46506290000001"/>
    <n v="3.0222197159999999"/>
    <n v="93.191989160000006"/>
    <n v="109.2684331"/>
    <n v="79.212944199999995"/>
    <x v="1"/>
    <x v="0"/>
    <x v="1"/>
    <x v="0"/>
    <x v="0"/>
    <x v="1"/>
    <x v="0"/>
    <x v="1"/>
    <x v="0"/>
    <x v="0"/>
    <x v="1"/>
    <x v="0"/>
    <x v="0"/>
    <x v="0"/>
    <x v="0"/>
    <x v="0"/>
    <n v="1"/>
    <n v="1"/>
    <x v="3"/>
    <n v="2.19"/>
    <n v="8.1699999999999994E-5"/>
    <x v="0"/>
    <x v="7"/>
    <x v="40"/>
  </r>
  <r>
    <s v="3519"/>
    <d v="1974-01-01T00:00:00"/>
    <x v="2913"/>
    <x v="0"/>
    <n v="0"/>
    <n v="22.811513059999999"/>
    <n v="173.8353994"/>
    <n v="68.933532119999995"/>
    <n v="62.719104719999997"/>
    <n v="120.3291882"/>
    <n v="116.99731730000001"/>
    <n v="144.55260039999999"/>
    <n v="122.98630989999999"/>
    <n v="2.3047618590000001"/>
    <n v="88.367341850000003"/>
    <n v="114.7802848"/>
    <n v="79.364340589999998"/>
    <x v="0"/>
    <x v="0"/>
    <x v="0"/>
    <x v="0"/>
    <x v="0"/>
    <x v="0"/>
    <x v="1"/>
    <x v="1"/>
    <x v="0"/>
    <x v="1"/>
    <x v="1"/>
    <x v="0"/>
    <x v="0"/>
    <x v="0"/>
    <x v="0"/>
    <x v="0"/>
    <n v="1"/>
    <n v="1"/>
    <x v="1"/>
    <n v="2.15"/>
    <n v="1.8699999999999999E-8"/>
    <x v="2"/>
    <x v="4"/>
    <x v="5"/>
  </r>
  <r>
    <s v="3520"/>
    <d v="1989-07-16T00:00:00"/>
    <x v="1765"/>
    <x v="0"/>
    <n v="0"/>
    <n v="27.789914240000002"/>
    <n v="168.9328227"/>
    <n v="79.307687049999998"/>
    <n v="74.483412959999995"/>
    <n v="119.4052324"/>
    <n v="112.77146"/>
    <n v="174.45808339999999"/>
    <n v="123.8640808"/>
    <n v="2.3422407280000002"/>
    <n v="89.673437210000003"/>
    <n v="110.0719296"/>
    <n v="85.755731150000003"/>
    <x v="0"/>
    <x v="1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1.95E-5"/>
    <x v="2"/>
    <x v="4"/>
    <x v="26"/>
  </r>
  <r>
    <s v="3521"/>
    <d v="1995-11-13T00:00:00"/>
    <x v="2914"/>
    <x v="1"/>
    <n v="1"/>
    <n v="20.286358830000001"/>
    <n v="155.72352749999999"/>
    <n v="49.194048950000003"/>
    <n v="72.607457870000005"/>
    <n v="89.640032180000006"/>
    <n v="114.7600071"/>
    <n v="178.2067284"/>
    <n v="114.01272830000001"/>
    <n v="2.4543860039999998"/>
    <n v="84.881476329999998"/>
    <n v="112.4156618"/>
    <n v="80.817868919999995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6.5600000000000005E-7"/>
    <x v="1"/>
    <x v="1"/>
    <x v="34"/>
  </r>
  <r>
    <s v="3522"/>
    <d v="1987-06-19T00:00:00"/>
    <x v="2915"/>
    <x v="0"/>
    <n v="0"/>
    <n v="25.93496464"/>
    <n v="174.72008289999999"/>
    <n v="79.171945030000003"/>
    <n v="37.17666037"/>
    <n v="210.62533519999999"/>
    <n v="135.38361090000001"/>
    <n v="292.61950330000002"/>
    <n v="465.95473399999997"/>
    <n v="7.8710540529999999"/>
    <n v="113.9052046"/>
    <n v="125.40486509999999"/>
    <n v="85.971707640000005"/>
    <x v="0"/>
    <x v="1"/>
    <x v="1"/>
    <x v="0"/>
    <x v="1"/>
    <x v="1"/>
    <x v="1"/>
    <x v="0"/>
    <x v="1"/>
    <x v="2"/>
    <x v="2"/>
    <x v="1"/>
    <x v="1"/>
    <x v="1"/>
    <x v="1"/>
    <x v="1"/>
    <n v="2"/>
    <n v="3"/>
    <x v="2"/>
    <n v="1.02"/>
    <n v="0.82525685500000001"/>
    <x v="2"/>
    <x v="14"/>
    <x v="30"/>
  </r>
  <r>
    <s v="3523"/>
    <d v="1989-04-19T00:00:00"/>
    <x v="1421"/>
    <x v="1"/>
    <n v="0"/>
    <n v="23.761298839999998"/>
    <n v="160.74826390000001"/>
    <n v="61.399206560000003"/>
    <n v="69.901006760000001"/>
    <n v="94.762063479999995"/>
    <n v="109.2925429"/>
    <n v="146.9708598"/>
    <n v="121.57638489999999"/>
    <n v="2.1025571250000001"/>
    <n v="91.328125650000004"/>
    <n v="109.5340429"/>
    <n v="79.384269849999995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7.1900000000000002E-8"/>
    <x v="0"/>
    <x v="17"/>
    <x v="46"/>
  </r>
  <r>
    <s v="3524"/>
    <d v="1993-04-17T00:00:00"/>
    <x v="2916"/>
    <x v="0"/>
    <n v="0"/>
    <n v="24.334186219999999"/>
    <n v="169.6268121"/>
    <n v="70.017375439999995"/>
    <n v="76.167763399999998"/>
    <n v="90.66010953"/>
    <n v="111.8258677"/>
    <n v="148.2741206"/>
    <n v="124.99314010000001"/>
    <n v="1.9466781479999999"/>
    <n v="84.442017759999999"/>
    <n v="114.2827578"/>
    <n v="79.585054619999994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3.9799999999999999E-9"/>
    <x v="0"/>
    <x v="17"/>
    <x v="46"/>
  </r>
  <r>
    <s v="3525"/>
    <d v="1989-06-23T00:00:00"/>
    <x v="2917"/>
    <x v="1"/>
    <n v="0"/>
    <n v="29.31203764"/>
    <n v="160.29201649999999"/>
    <n v="75.312973470000003"/>
    <n v="39.131748260000002"/>
    <n v="198.20248989999999"/>
    <n v="137.4528554"/>
    <n v="291.43715470000001"/>
    <n v="456.2655681"/>
    <n v="7.4475884069999996"/>
    <n v="110.2304798"/>
    <n v="123.63323389999999"/>
    <n v="95.408987539999998"/>
    <x v="1"/>
    <x v="0"/>
    <x v="1"/>
    <x v="0"/>
    <x v="0"/>
    <x v="1"/>
    <x v="0"/>
    <x v="0"/>
    <x v="1"/>
    <x v="2"/>
    <x v="2"/>
    <x v="1"/>
    <x v="1"/>
    <x v="1"/>
    <x v="1"/>
    <x v="1"/>
    <n v="4"/>
    <n v="3"/>
    <x v="9"/>
    <n v="2.19"/>
    <n v="0.99022709200000003"/>
    <x v="0"/>
    <x v="12"/>
    <x v="43"/>
  </r>
  <r>
    <s v="3526"/>
    <d v="1994-04-15T00:00:00"/>
    <x v="2918"/>
    <x v="1"/>
    <n v="0"/>
    <n v="25.803665859999999"/>
    <n v="158.60709489999999"/>
    <n v="64.912245179999999"/>
    <n v="33.690176659999999"/>
    <n v="199.2465483"/>
    <n v="135.57305769999999"/>
    <n v="283.51568939999999"/>
    <n v="480.96183389999999"/>
    <n v="8.4153815010000006"/>
    <n v="110.345398"/>
    <n v="120.96041080000001"/>
    <n v="91.726116869999998"/>
    <x v="0"/>
    <x v="1"/>
    <x v="1"/>
    <x v="1"/>
    <x v="1"/>
    <x v="1"/>
    <x v="1"/>
    <x v="0"/>
    <x v="1"/>
    <x v="3"/>
    <x v="2"/>
    <x v="1"/>
    <x v="1"/>
    <x v="1"/>
    <x v="1"/>
    <x v="1"/>
    <n v="3"/>
    <n v="3"/>
    <x v="7"/>
    <n v="2.19"/>
    <n v="0.80954939199999998"/>
    <x v="0"/>
    <x v="17"/>
    <x v="46"/>
  </r>
  <r>
    <s v="3527"/>
    <d v="1974-03-06T00:00:00"/>
    <x v="226"/>
    <x v="0"/>
    <n v="0"/>
    <n v="20.120151459999999"/>
    <n v="171.23402139999999"/>
    <n v="58.994477320000001"/>
    <n v="61.715253500000003"/>
    <n v="112.7467676"/>
    <n v="118.4438931"/>
    <n v="142.3905354"/>
    <n v="115.4003263"/>
    <n v="2.3072178650000001"/>
    <n v="94.310887210000004"/>
    <n v="106.2020797"/>
    <n v="83.849792160000007"/>
    <x v="0"/>
    <x v="0"/>
    <x v="0"/>
    <x v="0"/>
    <x v="1"/>
    <x v="0"/>
    <x v="0"/>
    <x v="1"/>
    <x v="0"/>
    <x v="1"/>
    <x v="1"/>
    <x v="0"/>
    <x v="0"/>
    <x v="0"/>
    <x v="0"/>
    <x v="0"/>
    <n v="2"/>
    <n v="3"/>
    <x v="1"/>
    <n v="2.15"/>
    <n v="1.42E-8"/>
    <x v="0"/>
    <x v="0"/>
    <x v="1"/>
  </r>
  <r>
    <s v="3528"/>
    <d v="1984-10-09T00:00:00"/>
    <x v="2919"/>
    <x v="0"/>
    <n v="0"/>
    <n v="31.930002900000002"/>
    <n v="173.73365630000001"/>
    <n v="96.375551720000004"/>
    <n v="32.694986870000001"/>
    <n v="195.25599690000001"/>
    <n v="133.46312409999999"/>
    <n v="290.0087092"/>
    <n v="462.55391059999999"/>
    <n v="8.8701277160000007"/>
    <n v="117.54156260000001"/>
    <n v="126.4032723"/>
    <n v="83.566295659999994"/>
    <x v="0"/>
    <x v="1"/>
    <x v="1"/>
    <x v="0"/>
    <x v="1"/>
    <x v="1"/>
    <x v="0"/>
    <x v="2"/>
    <x v="1"/>
    <x v="2"/>
    <x v="2"/>
    <x v="1"/>
    <x v="1"/>
    <x v="1"/>
    <x v="1"/>
    <x v="1"/>
    <n v="2"/>
    <n v="3"/>
    <x v="2"/>
    <n v="1.02"/>
    <n v="0.99188537799999998"/>
    <x v="2"/>
    <x v="10"/>
    <x v="18"/>
  </r>
  <r>
    <s v="3529"/>
    <d v="1983-08-03T00:00:00"/>
    <x v="2920"/>
    <x v="0"/>
    <n v="0"/>
    <n v="29.32189335"/>
    <n v="171.07981699999999"/>
    <n v="85.820208239999999"/>
    <n v="71.827511000000001"/>
    <n v="113.9293969"/>
    <n v="110.61859490000001"/>
    <n v="174.6080254"/>
    <n v="126.22011910000001"/>
    <n v="2.4309352080000002"/>
    <n v="87.921260119999999"/>
    <n v="109.2189089"/>
    <n v="83.899389020000001"/>
    <x v="0"/>
    <x v="0"/>
    <x v="0"/>
    <x v="0"/>
    <x v="0"/>
    <x v="1"/>
    <x v="0"/>
    <x v="0"/>
    <x v="0"/>
    <x v="0"/>
    <x v="0"/>
    <x v="0"/>
    <x v="0"/>
    <x v="0"/>
    <x v="0"/>
    <x v="0"/>
    <n v="2"/>
    <n v="3"/>
    <x v="0"/>
    <n v="1.02"/>
    <n v="1.2300000000000001E-5"/>
    <x v="3"/>
    <x v="3"/>
    <x v="4"/>
  </r>
  <r>
    <s v="3530"/>
    <d v="1995-05-11T00:00:00"/>
    <x v="2921"/>
    <x v="0"/>
    <n v="0"/>
    <n v="23.60096132"/>
    <n v="171.73767290000001"/>
    <n v="69.608270090000005"/>
    <n v="76.734907250000006"/>
    <n v="90.031908990000005"/>
    <n v="116.36319709999999"/>
    <n v="155.59165759999999"/>
    <n v="119.5905127"/>
    <n v="2.0276516020000002"/>
    <n v="86.999682770000007"/>
    <n v="111.09422499999999"/>
    <n v="77.052747449999998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7.2599999999999997E-10"/>
    <x v="0"/>
    <x v="11"/>
    <x v="22"/>
  </r>
  <r>
    <s v="3531"/>
    <d v="1986-04-03T00:00:00"/>
    <x v="2922"/>
    <x v="0"/>
    <n v="1"/>
    <n v="31.216166940000001"/>
    <n v="167.83626090000001"/>
    <n v="87.932853339999994"/>
    <n v="78.462763620000004"/>
    <n v="113.5789005"/>
    <n v="108.0148069"/>
    <n v="177.36723760000001"/>
    <n v="117.88774170000001"/>
    <n v="2.260527535"/>
    <n v="97.052837339999996"/>
    <n v="114.6937459"/>
    <n v="76.467865649999993"/>
    <x v="0"/>
    <x v="0"/>
    <x v="1"/>
    <x v="0"/>
    <x v="0"/>
    <x v="0"/>
    <x v="0"/>
    <x v="2"/>
    <x v="0"/>
    <x v="0"/>
    <x v="0"/>
    <x v="0"/>
    <x v="0"/>
    <x v="0"/>
    <x v="0"/>
    <x v="0"/>
    <n v="1"/>
    <n v="1"/>
    <x v="0"/>
    <n v="1.02"/>
    <n v="5.41E-5"/>
    <x v="3"/>
    <x v="3"/>
    <x v="4"/>
  </r>
  <r>
    <s v="3532"/>
    <d v="1974-04-26T00:00:00"/>
    <x v="2923"/>
    <x v="0"/>
    <n v="0"/>
    <n v="20.206644950000001"/>
    <n v="171.08408170000001"/>
    <n v="59.144370879999997"/>
    <n v="66.604823210000006"/>
    <n v="111.74768570000001"/>
    <n v="125.2040315"/>
    <n v="144.8821671"/>
    <n v="116.7455779"/>
    <n v="2.1752503820000002"/>
    <n v="83.47552082"/>
    <n v="108.40381290000001"/>
    <n v="80.896850880000002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5.0800000000000002E-11"/>
    <x v="2"/>
    <x v="14"/>
    <x v="30"/>
  </r>
  <r>
    <s v="3533"/>
    <d v="1998-11-21T00:00:00"/>
    <x v="2924"/>
    <x v="0"/>
    <n v="0"/>
    <n v="32.82251145"/>
    <n v="175.86786050000001"/>
    <n v="101.518401"/>
    <n v="37.490100400000003"/>
    <n v="195.91005910000001"/>
    <n v="125.049848"/>
    <n v="281.54714519999999"/>
    <n v="479.09180170000002"/>
    <n v="7.5099064069999999"/>
    <n v="115.2574108"/>
    <n v="123.1288263"/>
    <n v="91.896877810000007"/>
    <x v="0"/>
    <x v="0"/>
    <x v="1"/>
    <x v="1"/>
    <x v="1"/>
    <x v="1"/>
    <x v="1"/>
    <x v="2"/>
    <x v="1"/>
    <x v="3"/>
    <x v="2"/>
    <x v="0"/>
    <x v="1"/>
    <x v="1"/>
    <x v="1"/>
    <x v="1"/>
    <n v="3"/>
    <n v="3"/>
    <x v="8"/>
    <n v="1.02"/>
    <n v="0.99934381400000005"/>
    <x v="3"/>
    <x v="16"/>
    <x v="44"/>
  </r>
  <r>
    <s v="3534"/>
    <d v="1985-10-17T00:00:00"/>
    <x v="2111"/>
    <x v="0"/>
    <n v="1"/>
    <n v="20.876324220000001"/>
    <n v="165.24437549999999"/>
    <n v="57.004272239999999"/>
    <n v="72.663182269999993"/>
    <n v="113.14944130000001"/>
    <n v="113.7823647"/>
    <n v="173.2638073"/>
    <n v="121.2750844"/>
    <n v="2.3844786569999998"/>
    <n v="90.598603850000003"/>
    <n v="110.0872122"/>
    <n v="79.052564880000006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35E-7"/>
    <x v="3"/>
    <x v="11"/>
    <x v="31"/>
  </r>
  <r>
    <s v="3535"/>
    <d v="1995-07-03T00:00:00"/>
    <x v="2925"/>
    <x v="0"/>
    <n v="0"/>
    <n v="25.955457020000001"/>
    <n v="171.50454289999999"/>
    <n v="76.344883519999996"/>
    <n v="74.069961860000006"/>
    <n v="91.432225119999998"/>
    <n v="108.5804488"/>
    <n v="153.59076909999999"/>
    <n v="117.8666061"/>
    <n v="2.0735904980000002"/>
    <n v="91.125634379999994"/>
    <n v="105.87538429999999"/>
    <n v="72.100468090000007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9300000000000002E-9"/>
    <x v="0"/>
    <x v="0"/>
    <x v="1"/>
  </r>
  <r>
    <s v="3536"/>
    <d v="1982-02-23T00:00:00"/>
    <x v="2926"/>
    <x v="1"/>
    <n v="2"/>
    <n v="23.425429139999999"/>
    <n v="162.25670719999999"/>
    <n v="61.672687209999999"/>
    <n v="69.026255809999995"/>
    <n v="78.465514729999995"/>
    <n v="123.47202780000001"/>
    <n v="142.3342978"/>
    <n v="118.5599048"/>
    <n v="2.0620312680000001"/>
    <n v="90.698181500000004"/>
    <n v="103.4515095"/>
    <n v="82.015365930000002"/>
    <x v="1"/>
    <x v="0"/>
    <x v="1"/>
    <x v="0"/>
    <x v="0"/>
    <x v="0"/>
    <x v="1"/>
    <x v="1"/>
    <x v="0"/>
    <x v="1"/>
    <x v="0"/>
    <x v="0"/>
    <x v="0"/>
    <x v="0"/>
    <x v="0"/>
    <x v="0"/>
    <n v="2"/>
    <n v="3"/>
    <x v="5"/>
    <n v="2.19"/>
    <n v="2.2100000000000001E-10"/>
    <x v="1"/>
    <x v="1"/>
    <x v="34"/>
  </r>
  <r>
    <s v="3537"/>
    <d v="1986-02-15T00:00:00"/>
    <x v="2386"/>
    <x v="1"/>
    <n v="0"/>
    <n v="21.163191300000001"/>
    <n v="163.15472879999999"/>
    <n v="56.335284110000003"/>
    <n v="37.820735519999999"/>
    <n v="198.81002770000001"/>
    <n v="139.446969"/>
    <n v="287.0036025"/>
    <n v="454.55357179999999"/>
    <n v="7.5885251440000001"/>
    <n v="105.55798420000001"/>
    <n v="116.9442995"/>
    <n v="96.343481319999995"/>
    <x v="0"/>
    <x v="0"/>
    <x v="1"/>
    <x v="0"/>
    <x v="1"/>
    <x v="0"/>
    <x v="1"/>
    <x v="1"/>
    <x v="2"/>
    <x v="3"/>
    <x v="2"/>
    <x v="1"/>
    <x v="1"/>
    <x v="1"/>
    <x v="1"/>
    <x v="0"/>
    <n v="4"/>
    <n v="3"/>
    <x v="9"/>
    <n v="2.19"/>
    <n v="0.250997741"/>
    <x v="2"/>
    <x v="4"/>
    <x v="9"/>
  </r>
  <r>
    <s v="3538"/>
    <d v="1992-02-08T00:00:00"/>
    <x v="2927"/>
    <x v="1"/>
    <n v="0"/>
    <n v="22.115912059999999"/>
    <n v="167.6823574"/>
    <n v="62.184134800000002"/>
    <n v="65.292103179999998"/>
    <n v="95.57549229"/>
    <n v="109.0332362"/>
    <n v="140.75976370000001"/>
    <n v="119.6712733"/>
    <n v="2.155846677"/>
    <n v="90.451030279999998"/>
    <n v="104.9126966"/>
    <n v="77.852139649999998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4.3500000000000001E-9"/>
    <x v="2"/>
    <x v="4"/>
    <x v="9"/>
  </r>
  <r>
    <s v="3539"/>
    <d v="1982-02-03T00:00:00"/>
    <x v="2928"/>
    <x v="1"/>
    <n v="0"/>
    <n v="24.483091689999998"/>
    <n v="161.92989370000001"/>
    <n v="64.197825910000006"/>
    <n v="69.257870269999998"/>
    <n v="100.69848399999999"/>
    <n v="108.8552528"/>
    <n v="142.36737869999999"/>
    <n v="116.3897975"/>
    <n v="2.055613004"/>
    <n v="94.027149379999997"/>
    <n v="112.05358750000001"/>
    <n v="78.222623740000003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1.5300000000000001E-7"/>
    <x v="0"/>
    <x v="15"/>
    <x v="52"/>
  </r>
  <r>
    <s v="3540"/>
    <d v="1997-05-11T00:00:00"/>
    <x v="2929"/>
    <x v="1"/>
    <n v="0"/>
    <n v="18.948465680000002"/>
    <n v="162.84999669999999"/>
    <n v="50.251561039999999"/>
    <n v="63.028604319999999"/>
    <n v="81.074529200000001"/>
    <n v="108.4858177"/>
    <n v="176.74733929999999"/>
    <n v="120.9086775"/>
    <n v="2.8042400930000002"/>
    <n v="85.683804660000007"/>
    <n v="109.4686358"/>
    <n v="79.609410429999997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5.9800000000000003E-7"/>
    <x v="2"/>
    <x v="2"/>
    <x v="3"/>
  </r>
  <r>
    <s v="3541"/>
    <d v="1981-07-25T00:00:00"/>
    <x v="2930"/>
    <x v="0"/>
    <n v="0"/>
    <n v="24.701316550000001"/>
    <n v="168.57356150000001"/>
    <n v="70.193843979999997"/>
    <n v="72.568367030000005"/>
    <n v="109.1589226"/>
    <n v="114.9822246"/>
    <n v="172.4048214"/>
    <n v="117.4378287"/>
    <n v="2.375757213"/>
    <n v="92.735504890000001"/>
    <n v="109.14141979999999"/>
    <n v="78.418277020000005"/>
    <x v="0"/>
    <x v="1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9399999999999999E-7"/>
    <x v="0"/>
    <x v="15"/>
    <x v="39"/>
  </r>
  <r>
    <s v="3542"/>
    <d v="1972-07-09T00:00:00"/>
    <x v="2931"/>
    <x v="1"/>
    <n v="0"/>
    <n v="23.760044969999999"/>
    <n v="163.8337607"/>
    <n v="63.775527390000001"/>
    <n v="66.291650250000004"/>
    <n v="80.13328611"/>
    <n v="119.2052565"/>
    <n v="137.2895364"/>
    <n v="119.2577015"/>
    <n v="2.0709928909999999"/>
    <n v="88.87445013"/>
    <n v="108.5810955"/>
    <n v="76.446662000000003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8.1500000000000003E-11"/>
    <x v="2"/>
    <x v="10"/>
    <x v="18"/>
  </r>
  <r>
    <s v="3543"/>
    <d v="1992-04-23T00:00:00"/>
    <x v="2932"/>
    <x v="1"/>
    <n v="0"/>
    <n v="30.10233277"/>
    <n v="158.49403079999999"/>
    <n v="75.618136939999999"/>
    <n v="43.931340339999998"/>
    <n v="203.72658809999999"/>
    <n v="137.75655459999999"/>
    <n v="289.29669630000001"/>
    <n v="461.18443079999997"/>
    <n v="6.5852007720000003"/>
    <n v="113.02269939999999"/>
    <n v="116.68525270000001"/>
    <n v="97.505194790000004"/>
    <x v="0"/>
    <x v="1"/>
    <x v="0"/>
    <x v="0"/>
    <x v="1"/>
    <x v="1"/>
    <x v="0"/>
    <x v="2"/>
    <x v="1"/>
    <x v="3"/>
    <x v="3"/>
    <x v="1"/>
    <x v="1"/>
    <x v="1"/>
    <x v="1"/>
    <x v="0"/>
    <n v="4"/>
    <n v="3"/>
    <x v="9"/>
    <n v="2.19"/>
    <n v="0.96786778699999998"/>
    <x v="2"/>
    <x v="10"/>
    <x v="18"/>
  </r>
  <r>
    <s v="3544"/>
    <d v="1986-04-15T00:00:00"/>
    <x v="2933"/>
    <x v="1"/>
    <n v="0"/>
    <n v="32.120338400000001"/>
    <n v="165.75596010000001"/>
    <n v="88.250752849999998"/>
    <n v="61.984423149999998"/>
    <n v="94.321314740000005"/>
    <n v="119.0606887"/>
    <n v="142.51677659999999"/>
    <n v="119.5455704"/>
    <n v="2.2992353460000001"/>
    <n v="89.836153409999994"/>
    <n v="110.03419460000001"/>
    <n v="78.758203359999996"/>
    <x v="1"/>
    <x v="0"/>
    <x v="1"/>
    <x v="0"/>
    <x v="0"/>
    <x v="0"/>
    <x v="0"/>
    <x v="2"/>
    <x v="0"/>
    <x v="1"/>
    <x v="1"/>
    <x v="0"/>
    <x v="0"/>
    <x v="0"/>
    <x v="0"/>
    <x v="0"/>
    <n v="1"/>
    <n v="1"/>
    <x v="4"/>
    <n v="2.19"/>
    <n v="1.1600000000000001E-7"/>
    <x v="2"/>
    <x v="4"/>
    <x v="9"/>
  </r>
  <r>
    <s v="3545"/>
    <d v="1965-07-19T00:00:00"/>
    <x v="2934"/>
    <x v="1"/>
    <n v="2"/>
    <n v="26.069226149999999"/>
    <n v="160.0960087"/>
    <n v="66.817334900000006"/>
    <n v="58.268048380000003"/>
    <n v="80.694007569999997"/>
    <n v="125.6030052"/>
    <n v="148.27733939999999"/>
    <n v="117.3662495"/>
    <n v="2.5447452519999998"/>
    <n v="85.315370130000005"/>
    <n v="110.5363481"/>
    <n v="80.971517939999998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3.17E-9"/>
    <x v="0"/>
    <x v="0"/>
    <x v="0"/>
  </r>
  <r>
    <s v="3546"/>
    <d v="1979-07-04T00:00:00"/>
    <x v="2935"/>
    <x v="0"/>
    <n v="0"/>
    <n v="23.33098034"/>
    <n v="174.37694619999999"/>
    <n v="70.943257020000004"/>
    <n v="66.596587099999994"/>
    <n v="114.8271408"/>
    <n v="119.5839309"/>
    <n v="142.9167803"/>
    <n v="121.91797699999999"/>
    <n v="2.146007574"/>
    <n v="90.508550650000004"/>
    <n v="109.8389743"/>
    <n v="80.534752420000004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1.02"/>
    <n v="3.48E-9"/>
    <x v="2"/>
    <x v="2"/>
    <x v="3"/>
  </r>
  <r>
    <s v="3547"/>
    <d v="1983-11-13T00:00:00"/>
    <x v="2459"/>
    <x v="1"/>
    <n v="0"/>
    <n v="19.580890610000001"/>
    <n v="158.12995280000001"/>
    <n v="48.962177449999999"/>
    <n v="63.931842660000001"/>
    <n v="96.653093299999995"/>
    <n v="109.66642229999999"/>
    <n v="143.75626919999999"/>
    <n v="116.2970984"/>
    <n v="2.2485863570000002"/>
    <n v="88.559955380000005"/>
    <n v="108.0591293"/>
    <n v="83.842668919999994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1.8300000000000001E-7"/>
    <x v="3"/>
    <x v="3"/>
    <x v="4"/>
  </r>
  <r>
    <s v="3548"/>
    <d v="1988-05-12T00:00:00"/>
    <x v="2936"/>
    <x v="1"/>
    <n v="0"/>
    <n v="18.709901259999999"/>
    <n v="164.74191049999999"/>
    <n v="50.77847946"/>
    <n v="64.042704939999993"/>
    <n v="93.707806050000002"/>
    <n v="109.4501767"/>
    <n v="147.58924579999999"/>
    <n v="116.9057516"/>
    <n v="2.3045442249999999"/>
    <n v="86.927208870000001"/>
    <n v="108.73892549999999"/>
    <n v="82.926535349999995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4.3399999999999998E-8"/>
    <x v="0"/>
    <x v="15"/>
    <x v="47"/>
  </r>
  <r>
    <s v="3549"/>
    <d v="1984-07-18T00:00:00"/>
    <x v="2937"/>
    <x v="1"/>
    <n v="0"/>
    <n v="25.597346250000001"/>
    <n v="163.36309030000001"/>
    <n v="68.312915959999998"/>
    <n v="41.301774909999999"/>
    <n v="197.87897749999999"/>
    <n v="137.58275939999999"/>
    <n v="294.15842659999998"/>
    <n v="457.5674363"/>
    <n v="7.1221739800000003"/>
    <n v="110.6806783"/>
    <n v="122.707841"/>
    <n v="96.969623209999995"/>
    <x v="0"/>
    <x v="1"/>
    <x v="1"/>
    <x v="1"/>
    <x v="1"/>
    <x v="0"/>
    <x v="0"/>
    <x v="0"/>
    <x v="1"/>
    <x v="2"/>
    <x v="3"/>
    <x v="1"/>
    <x v="1"/>
    <x v="1"/>
    <x v="1"/>
    <x v="1"/>
    <n v="4"/>
    <n v="3"/>
    <x v="9"/>
    <n v="2.19"/>
    <n v="0.96954516000000002"/>
    <x v="1"/>
    <x v="1"/>
    <x v="2"/>
  </r>
  <r>
    <s v="3550"/>
    <d v="1999-08-12T00:00:00"/>
    <x v="2938"/>
    <x v="1"/>
    <n v="0"/>
    <n v="28.979941749999998"/>
    <n v="160.9666172"/>
    <n v="75.087758940000001"/>
    <n v="66.190625879999999"/>
    <n v="84.419958989999998"/>
    <n v="114.0865601"/>
    <n v="183.00574420000001"/>
    <n v="122.3522054"/>
    <n v="2.7648287319999998"/>
    <n v="92.21337758"/>
    <n v="107.2466934"/>
    <n v="83.487740070000001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5.0500000000000001E-5"/>
    <x v="0"/>
    <x v="0"/>
    <x v="0"/>
  </r>
  <r>
    <s v="3551"/>
    <d v="1991-01-09T00:00:00"/>
    <x v="2939"/>
    <x v="1"/>
    <n v="0"/>
    <n v="34.326882359999999"/>
    <n v="166.38403170000001"/>
    <n v="95.029325959999994"/>
    <n v="34.657958479999998"/>
    <n v="200.338481"/>
    <n v="131.70075660000001"/>
    <n v="285.074682"/>
    <n v="484.10356330000002"/>
    <n v="8.2253743270000008"/>
    <n v="113.3166428"/>
    <n v="122.4968152"/>
    <n v="96.029705460000002"/>
    <x v="0"/>
    <x v="1"/>
    <x v="1"/>
    <x v="1"/>
    <x v="0"/>
    <x v="1"/>
    <x v="0"/>
    <x v="2"/>
    <x v="1"/>
    <x v="3"/>
    <x v="2"/>
    <x v="1"/>
    <x v="1"/>
    <x v="1"/>
    <x v="1"/>
    <x v="1"/>
    <n v="4"/>
    <n v="3"/>
    <x v="7"/>
    <n v="2.19"/>
    <n v="0.99925482499999996"/>
    <x v="2"/>
    <x v="2"/>
    <x v="3"/>
  </r>
  <r>
    <s v="3552"/>
    <d v="1991-10-12T00:00:00"/>
    <x v="2940"/>
    <x v="1"/>
    <n v="0"/>
    <n v="21.347723850000001"/>
    <n v="162.91165950000001"/>
    <n v="56.657304830000001"/>
    <n v="71.085427010000004"/>
    <n v="85.808010899999999"/>
    <n v="110.7824509"/>
    <n v="146.42580570000001"/>
    <n v="125.4367969"/>
    <n v="2.0598568770000001"/>
    <n v="84.489120339999999"/>
    <n v="107.350917"/>
    <n v="78.84761838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7.3800000000000004E-10"/>
    <x v="0"/>
    <x v="1"/>
    <x v="29"/>
  </r>
  <r>
    <s v="3553"/>
    <d v="1966-04-12T00:00:00"/>
    <x v="2941"/>
    <x v="1"/>
    <n v="0"/>
    <n v="20.272372489999999"/>
    <n v="165.10967360000001"/>
    <n v="55.264928830000002"/>
    <n v="55.19101543"/>
    <n v="75.026321960000004"/>
    <n v="118.109447"/>
    <n v="140.736671"/>
    <n v="114.5763888"/>
    <n v="2.5499924200000001"/>
    <n v="88.914115960000004"/>
    <n v="105.9156083"/>
    <n v="79.07156947"/>
    <x v="0"/>
    <x v="0"/>
    <x v="1"/>
    <x v="0"/>
    <x v="1"/>
    <x v="0"/>
    <x v="1"/>
    <x v="1"/>
    <x v="0"/>
    <x v="1"/>
    <x v="1"/>
    <x v="0"/>
    <x v="0"/>
    <x v="0"/>
    <x v="0"/>
    <x v="0"/>
    <n v="1"/>
    <n v="1"/>
    <x v="5"/>
    <n v="3.36"/>
    <n v="4.5599999999999998E-10"/>
    <x v="4"/>
    <x v="9"/>
    <x v="19"/>
  </r>
  <r>
    <s v="3554"/>
    <d v="1991-07-03T00:00:00"/>
    <x v="1815"/>
    <x v="0"/>
    <n v="0"/>
    <n v="31.464379269999998"/>
    <n v="168.7882042"/>
    <n v="89.640310819999996"/>
    <n v="42.884000090000001"/>
    <n v="197.32981330000001"/>
    <n v="138.21543320000001"/>
    <n v="295.44438600000001"/>
    <n v="461.67628289999999"/>
    <n v="6.8893849789999999"/>
    <n v="109.784055"/>
    <n v="127.79545899999999"/>
    <n v="83.402767150000003"/>
    <x v="0"/>
    <x v="0"/>
    <x v="1"/>
    <x v="0"/>
    <x v="0"/>
    <x v="1"/>
    <x v="1"/>
    <x v="2"/>
    <x v="2"/>
    <x v="2"/>
    <x v="3"/>
    <x v="1"/>
    <x v="1"/>
    <x v="1"/>
    <x v="1"/>
    <x v="1"/>
    <n v="2"/>
    <n v="3"/>
    <x v="2"/>
    <n v="1.02"/>
    <n v="0.69170444399999997"/>
    <x v="2"/>
    <x v="4"/>
    <x v="5"/>
  </r>
  <r>
    <s v="3555"/>
    <d v="1985-02-06T00:00:00"/>
    <x v="2800"/>
    <x v="1"/>
    <n v="0"/>
    <n v="23.644265010000002"/>
    <n v="155.39158499999999"/>
    <n v="57.092730179999997"/>
    <n v="65.680486149999993"/>
    <n v="96.730091490000007"/>
    <n v="115.1039007"/>
    <n v="147.56183680000001"/>
    <n v="120.23190459999999"/>
    <n v="2.2466617640000002"/>
    <n v="91.567829059999994"/>
    <n v="107.38332680000001"/>
    <n v="78.657578749999999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3.7399999999999997E-8"/>
    <x v="0"/>
    <x v="13"/>
    <x v="25"/>
  </r>
  <r>
    <s v="3556"/>
    <d v="1974-09-09T00:00:00"/>
    <x v="198"/>
    <x v="0"/>
    <n v="0"/>
    <n v="25.461716920000001"/>
    <n v="168.39304899999999"/>
    <n v="72.199802039999994"/>
    <n v="64.660708529999994"/>
    <n v="114.8515539"/>
    <n v="115.4432904"/>
    <n v="148.133228"/>
    <n v="117.9804202"/>
    <n v="2.2909310980000002"/>
    <n v="87.045139579999997"/>
    <n v="115.56005570000001"/>
    <n v="79.820311290000006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1.3199999999999999E-7"/>
    <x v="0"/>
    <x v="0"/>
    <x v="1"/>
  </r>
  <r>
    <s v="3557"/>
    <d v="1987-05-05T00:00:00"/>
    <x v="1193"/>
    <x v="1"/>
    <n v="0"/>
    <n v="32.384242370000003"/>
    <n v="166.139005"/>
    <n v="89.387533050000002"/>
    <n v="38.425352359999998"/>
    <n v="197.92922780000001"/>
    <n v="132.62207169999999"/>
    <n v="292.15233690000002"/>
    <n v="460.6477984"/>
    <n v="7.6031140639999997"/>
    <n v="110.1292976"/>
    <n v="120.96077870000001"/>
    <n v="96.689290889999995"/>
    <x v="1"/>
    <x v="1"/>
    <x v="1"/>
    <x v="1"/>
    <x v="0"/>
    <x v="0"/>
    <x v="1"/>
    <x v="2"/>
    <x v="1"/>
    <x v="2"/>
    <x v="2"/>
    <x v="1"/>
    <x v="1"/>
    <x v="1"/>
    <x v="1"/>
    <x v="1"/>
    <n v="4"/>
    <n v="3"/>
    <x v="9"/>
    <n v="2.19"/>
    <n v="0.99818993600000006"/>
    <x v="0"/>
    <x v="11"/>
    <x v="22"/>
  </r>
  <r>
    <s v="3558"/>
    <d v="1984-09-20T00:00:00"/>
    <x v="2942"/>
    <x v="1"/>
    <n v="0"/>
    <n v="20.77365657"/>
    <n v="170.60348999999999"/>
    <n v="60.462871679999999"/>
    <n v="63.494062489999997"/>
    <n v="96.478247569999994"/>
    <n v="108.5179141"/>
    <n v="145.17203520000001"/>
    <n v="121.7392643"/>
    <n v="2.286387569"/>
    <n v="92.68902473"/>
    <n v="115.257454"/>
    <n v="84.061077490000002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9.64E-7"/>
    <x v="0"/>
    <x v="0"/>
    <x v="0"/>
  </r>
  <r>
    <s v="3559"/>
    <d v="1978-12-24T00:00:00"/>
    <x v="2943"/>
    <x v="0"/>
    <n v="0"/>
    <n v="23.58591242"/>
    <n v="175.4731597"/>
    <n v="72.622981469999999"/>
    <n v="66.286989809999994"/>
    <n v="116.1208436"/>
    <n v="119.238113"/>
    <n v="145.8673398"/>
    <n v="117.9940215"/>
    <n v="2.2005425239999998"/>
    <n v="93.826628690000007"/>
    <n v="110.9947621"/>
    <n v="82.087264759999996"/>
    <x v="0"/>
    <x v="0"/>
    <x v="1"/>
    <x v="1"/>
    <x v="0"/>
    <x v="0"/>
    <x v="0"/>
    <x v="1"/>
    <x v="0"/>
    <x v="1"/>
    <x v="0"/>
    <x v="0"/>
    <x v="0"/>
    <x v="0"/>
    <x v="0"/>
    <x v="0"/>
    <n v="2"/>
    <n v="3"/>
    <x v="1"/>
    <n v="1.02"/>
    <n v="4.2400000000000002E-8"/>
    <x v="2"/>
    <x v="2"/>
    <x v="3"/>
  </r>
  <r>
    <s v="3560"/>
    <d v="1992-12-12T00:00:00"/>
    <x v="2944"/>
    <x v="1"/>
    <n v="0"/>
    <n v="35.980942259999999"/>
    <n v="164.09417210000001"/>
    <n v="96.885513770000003"/>
    <n v="39.041380740000001"/>
    <n v="202.5758299"/>
    <n v="132.2756325"/>
    <n v="279.19400200000001"/>
    <n v="482.47007020000001"/>
    <n v="7.1512327869999996"/>
    <n v="111.1284575"/>
    <n v="124.310069"/>
    <n v="92.350876929999998"/>
    <x v="0"/>
    <x v="1"/>
    <x v="1"/>
    <x v="1"/>
    <x v="0"/>
    <x v="0"/>
    <x v="1"/>
    <x v="2"/>
    <x v="1"/>
    <x v="3"/>
    <x v="2"/>
    <x v="1"/>
    <x v="1"/>
    <x v="1"/>
    <x v="1"/>
    <x v="1"/>
    <n v="3"/>
    <n v="3"/>
    <x v="7"/>
    <n v="2.19"/>
    <n v="0.98961727700000002"/>
    <x v="0"/>
    <x v="12"/>
    <x v="41"/>
  </r>
  <r>
    <s v="3561"/>
    <d v="1976-10-04T00:00:00"/>
    <x v="1518"/>
    <x v="1"/>
    <n v="2"/>
    <n v="31.01857214"/>
    <n v="168.79439310000001"/>
    <n v="88.376711040000004"/>
    <n v="66.749173889999994"/>
    <n v="72.561913169999997"/>
    <n v="119.6450868"/>
    <n v="146.23755009999999"/>
    <n v="119.6261811"/>
    <n v="2.1908518340000001"/>
    <n v="88.984727680000006"/>
    <n v="106.05989649999999"/>
    <n v="78.827917119999995"/>
    <x v="1"/>
    <x v="0"/>
    <x v="1"/>
    <x v="1"/>
    <x v="0"/>
    <x v="0"/>
    <x v="0"/>
    <x v="2"/>
    <x v="0"/>
    <x v="1"/>
    <x v="0"/>
    <x v="0"/>
    <x v="0"/>
    <x v="0"/>
    <x v="0"/>
    <x v="0"/>
    <n v="1"/>
    <n v="1"/>
    <x v="5"/>
    <n v="3.36"/>
    <n v="2.2200000000000002E-9"/>
    <x v="0"/>
    <x v="8"/>
    <x v="14"/>
  </r>
  <r>
    <s v="3562"/>
    <d v="1985-01-21T00:00:00"/>
    <x v="2169"/>
    <x v="1"/>
    <n v="0"/>
    <n v="23.317975130000001"/>
    <n v="160.74504099999999"/>
    <n v="60.251241810000003"/>
    <n v="44.089769859999997"/>
    <n v="198.39140209999999"/>
    <n v="133.30681509999999"/>
    <n v="294.3324485"/>
    <n v="469.53312399999999"/>
    <n v="6.6757537950000003"/>
    <n v="104.5496995"/>
    <n v="120.163586"/>
    <n v="88.294477729999997"/>
    <x v="0"/>
    <x v="1"/>
    <x v="1"/>
    <x v="1"/>
    <x v="1"/>
    <x v="0"/>
    <x v="1"/>
    <x v="1"/>
    <x v="2"/>
    <x v="2"/>
    <x v="3"/>
    <x v="1"/>
    <x v="1"/>
    <x v="1"/>
    <x v="1"/>
    <x v="1"/>
    <n v="2"/>
    <n v="3"/>
    <x v="9"/>
    <n v="2.19"/>
    <n v="6.3509105999999996E-2"/>
    <x v="2"/>
    <x v="4"/>
    <x v="26"/>
  </r>
  <r>
    <s v="3563"/>
    <d v="1969-08-27T00:00:00"/>
    <x v="2945"/>
    <x v="1"/>
    <n v="2"/>
    <n v="23.036467859999998"/>
    <n v="156.1578111"/>
    <n v="56.175030380000003"/>
    <n v="62.997511889999998"/>
    <n v="78.986636309999994"/>
    <n v="115.90617659999999"/>
    <n v="144.3255154"/>
    <n v="115.9462686"/>
    <n v="2.2909716759999998"/>
    <n v="98.046890230000002"/>
    <n v="112.9558577"/>
    <n v="82.967375869999998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6.8400000000000004E-7"/>
    <x v="0"/>
    <x v="7"/>
    <x v="10"/>
  </r>
  <r>
    <s v="3564"/>
    <d v="1992-03-26T00:00:00"/>
    <x v="2819"/>
    <x v="1"/>
    <n v="0"/>
    <n v="25.265727980000001"/>
    <n v="157.4063228"/>
    <n v="62.600263720000001"/>
    <n v="58.731060900000003"/>
    <n v="85.538354220000002"/>
    <n v="116.5117071"/>
    <n v="182.69755369999999"/>
    <n v="122.8552577"/>
    <n v="3.1107483999999999"/>
    <n v="90.468632249999999"/>
    <n v="110.2618994"/>
    <n v="74.179648610000001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5999999999999999E-6"/>
    <x v="0"/>
    <x v="0"/>
    <x v="12"/>
  </r>
  <r>
    <s v="3565"/>
    <d v="1989-11-04T00:00:00"/>
    <x v="261"/>
    <x v="1"/>
    <n v="0"/>
    <n v="26.453493810000001"/>
    <n v="163.32013599999999"/>
    <n v="70.560638999999995"/>
    <n v="69.143382799999998"/>
    <n v="97.360799330000006"/>
    <n v="107.8577174"/>
    <n v="142.78614709999999"/>
    <n v="114.3206483"/>
    <n v="2.0650732039999999"/>
    <n v="91.839609789999997"/>
    <n v="109.55626770000001"/>
    <n v="85.658364219999996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2.8200000000000001E-6"/>
    <x v="2"/>
    <x v="2"/>
    <x v="3"/>
  </r>
  <r>
    <s v="3566"/>
    <d v="2000-05-23T00:00:00"/>
    <x v="2946"/>
    <x v="1"/>
    <n v="0"/>
    <n v="18.18079461"/>
    <n v="163.00835889999999"/>
    <n v="48.309507619999998"/>
    <n v="60.811188029999997"/>
    <n v="86.699468190000005"/>
    <n v="108.62964959999999"/>
    <n v="183.153311"/>
    <n v="117.9946683"/>
    <n v="3.0118357640000002"/>
    <n v="91.006194809999997"/>
    <n v="107.5955142"/>
    <n v="87.668902810000006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64303E-4"/>
    <x v="3"/>
    <x v="3"/>
    <x v="20"/>
  </r>
  <r>
    <s v="3567"/>
    <d v="1991-12-05T00:00:00"/>
    <x v="2947"/>
    <x v="0"/>
    <n v="1"/>
    <n v="26.773312700000002"/>
    <n v="164.30095439999999"/>
    <n v="72.27403185"/>
    <n v="73.647233850000006"/>
    <n v="111.7717687"/>
    <n v="110.6552484"/>
    <n v="170.67300789999999"/>
    <n v="120.0722569"/>
    <n v="2.3174394880000002"/>
    <n v="88.02881782"/>
    <n v="113.76897200000001"/>
    <n v="82.364899899999998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9.2599999999999994E-6"/>
    <x v="0"/>
    <x v="5"/>
    <x v="42"/>
  </r>
  <r>
    <s v="3568"/>
    <d v="1995-12-19T00:00:00"/>
    <x v="2758"/>
    <x v="1"/>
    <n v="0"/>
    <n v="20.494205520000001"/>
    <n v="161.39296479999999"/>
    <n v="53.382669380000003"/>
    <n v="59.04829445"/>
    <n v="86.8988528"/>
    <n v="104.954252"/>
    <n v="184.05044190000001"/>
    <n v="123.8025639"/>
    <n v="3.1169476380000001"/>
    <n v="88.868455679999997"/>
    <n v="113.0438736"/>
    <n v="75.946676280000005"/>
    <x v="1"/>
    <x v="1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9000000000000001E-5"/>
    <x v="2"/>
    <x v="4"/>
    <x v="26"/>
  </r>
  <r>
    <s v="3569"/>
    <d v="1992-12-09T00:00:00"/>
    <x v="2948"/>
    <x v="1"/>
    <n v="0"/>
    <n v="23.459084740000002"/>
    <n v="167.81491969999999"/>
    <n v="66.065116169999996"/>
    <n v="61.789322089999999"/>
    <n v="93.019419130000003"/>
    <n v="109.3785712"/>
    <n v="144.91592739999999"/>
    <n v="119.431071"/>
    <n v="2.3453231470000002"/>
    <n v="92.49515237"/>
    <n v="114.6951103"/>
    <n v="80.42398403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1.2699999999999999E-6"/>
    <x v="0"/>
    <x v="13"/>
    <x v="25"/>
  </r>
  <r>
    <s v="3570"/>
    <d v="1974-10-14T00:00:00"/>
    <x v="2285"/>
    <x v="1"/>
    <n v="0"/>
    <n v="23.417844079999998"/>
    <n v="164.6417601"/>
    <n v="63.478537260000003"/>
    <n v="63.370580259999997"/>
    <n v="76.045339119999994"/>
    <n v="116.8422309"/>
    <n v="141.21965410000001"/>
    <n v="121.2803327"/>
    <n v="2.2284734259999999"/>
    <n v="90.226032169999996"/>
    <n v="110.7712174"/>
    <n v="75.713296"/>
    <x v="1"/>
    <x v="1"/>
    <x v="1"/>
    <x v="0"/>
    <x v="0"/>
    <x v="1"/>
    <x v="0"/>
    <x v="1"/>
    <x v="0"/>
    <x v="1"/>
    <x v="1"/>
    <x v="0"/>
    <x v="0"/>
    <x v="0"/>
    <x v="0"/>
    <x v="0"/>
    <n v="1"/>
    <n v="1"/>
    <x v="5"/>
    <n v="3.36"/>
    <n v="5.2099999999999996E-10"/>
    <x v="0"/>
    <x v="0"/>
    <x v="56"/>
  </r>
  <r>
    <s v="3571"/>
    <d v="1983-01-26T00:00:00"/>
    <x v="2949"/>
    <x v="1"/>
    <n v="0"/>
    <n v="28.419670910000001"/>
    <n v="156.94643379999999"/>
    <n v="70.003853660000004"/>
    <n v="67.070722470000007"/>
    <n v="105.60735029999999"/>
    <n v="111.72974689999999"/>
    <n v="150.33000010000001"/>
    <n v="116.4874408"/>
    <n v="2.24136545"/>
    <n v="93.002113100000003"/>
    <n v="111.2053435"/>
    <n v="80.598778629999998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2.48E-6"/>
    <x v="5"/>
    <x v="1"/>
    <x v="28"/>
  </r>
  <r>
    <s v="3572"/>
    <d v="1982-04-18T00:00:00"/>
    <x v="2950"/>
    <x v="1"/>
    <n v="0"/>
    <n v="27.753296079999998"/>
    <n v="160.0553769"/>
    <n v="71.097627029999998"/>
    <n v="71.467475590000006"/>
    <n v="100.91606"/>
    <n v="110.5744634"/>
    <n v="142.56635929999999"/>
    <n v="119.0555117"/>
    <n v="1.994842523"/>
    <n v="90.376571850000005"/>
    <n v="109.0087688"/>
    <n v="79.246728590000004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4.2499999999999997E-8"/>
    <x v="0"/>
    <x v="15"/>
    <x v="32"/>
  </r>
  <r>
    <s v="3573"/>
    <d v="1987-07-23T00:00:00"/>
    <x v="2951"/>
    <x v="1"/>
    <n v="2"/>
    <n v="26.54204498"/>
    <n v="161.61940100000001"/>
    <n v="69.330026520000004"/>
    <n v="70.285449589999999"/>
    <n v="98.025052709999997"/>
    <n v="116.7943353"/>
    <n v="143.96026420000001"/>
    <n v="121.5437323"/>
    <n v="2.048222854"/>
    <n v="93.939597939999999"/>
    <n v="113.0309539"/>
    <n v="80.133503140000002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1.01E-7"/>
    <x v="2"/>
    <x v="4"/>
    <x v="5"/>
  </r>
  <r>
    <s v="3574"/>
    <d v="2001-11-10T00:00:00"/>
    <x v="2952"/>
    <x v="1"/>
    <n v="1"/>
    <n v="28.072525670000001"/>
    <n v="154.14059599999999"/>
    <n v="66.69842147"/>
    <n v="68.865535260000001"/>
    <n v="92.086549250000004"/>
    <n v="114.4697106"/>
    <n v="177.91418519999999"/>
    <n v="124.42525070000001"/>
    <n v="2.5835010879999998"/>
    <n v="89.325835420000004"/>
    <n v="109.22231720000001"/>
    <n v="77.552378020000006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1.9199999999999998E-6"/>
    <x v="0"/>
    <x v="12"/>
    <x v="23"/>
  </r>
  <r>
    <s v="3575"/>
    <d v="2000-04-07T00:00:00"/>
    <x v="2953"/>
    <x v="0"/>
    <n v="0"/>
    <n v="28.308267659999999"/>
    <n v="163.788838"/>
    <n v="75.941976609999998"/>
    <n v="74.896897600000003"/>
    <n v="90.168738419999997"/>
    <n v="110.3271022"/>
    <n v="151.36916489999999"/>
    <n v="120.44178410000001"/>
    <n v="2.0210338440000002"/>
    <n v="84.197825280000004"/>
    <n v="112.4794825"/>
    <n v="71.736055449999995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2.64E-9"/>
    <x v="0"/>
    <x v="7"/>
    <x v="10"/>
  </r>
  <r>
    <s v="3576"/>
    <d v="2002-11-04T00:00:00"/>
    <x v="2954"/>
    <x v="0"/>
    <n v="0"/>
    <n v="27.69779479"/>
    <n v="176.26546260000001"/>
    <n v="86.055700369999997"/>
    <n v="74.759815059999994"/>
    <n v="89.999081480000001"/>
    <n v="107.1391629"/>
    <n v="150.06532609999999"/>
    <n v="112.0742498"/>
    <n v="2.0072993220000002"/>
    <n v="90.76525178"/>
    <n v="106.32077820000001"/>
    <n v="80.393926390000004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6299999999999999E-7"/>
    <x v="0"/>
    <x v="13"/>
    <x v="25"/>
  </r>
  <r>
    <s v="3577"/>
    <d v="1995-05-09T00:00:00"/>
    <x v="2955"/>
    <x v="0"/>
    <n v="0"/>
    <n v="23.66051057"/>
    <n v="170.85022699999999"/>
    <n v="69.064557260000001"/>
    <n v="77.288153690000001"/>
    <n v="84.654562339999998"/>
    <n v="112.73955840000001"/>
    <n v="153.26081139999999"/>
    <n v="121.39227270000001"/>
    <n v="1.9829793330000001"/>
    <n v="91.601251570000002"/>
    <n v="115.3841331"/>
    <n v="79.646842739999997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4900000000000001E-8"/>
    <x v="0"/>
    <x v="12"/>
    <x v="41"/>
  </r>
  <r>
    <s v="3578"/>
    <d v="1999-07-17T00:00:00"/>
    <x v="2956"/>
    <x v="1"/>
    <n v="0"/>
    <n v="22.954304310000001"/>
    <n v="159.8911233"/>
    <n v="58.683072170000003"/>
    <n v="65.119367789999998"/>
    <n v="85.596215549999997"/>
    <n v="109.37576869999999"/>
    <n v="182.3448258"/>
    <n v="125.4414622"/>
    <n v="2.800162716"/>
    <n v="83.453245570000007"/>
    <n v="115.8480593"/>
    <n v="82.462372569999999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3.15E-5"/>
    <x v="3"/>
    <x v="16"/>
    <x v="44"/>
  </r>
  <r>
    <s v="3579"/>
    <d v="1996-05-17T00:00:00"/>
    <x v="2957"/>
    <x v="1"/>
    <n v="0"/>
    <n v="31.05851672"/>
    <n v="166.11277089999999"/>
    <n v="85.701171090000003"/>
    <n v="38.08665748"/>
    <n v="202.67197160000001"/>
    <n v="127.3577848"/>
    <n v="277.35416179999999"/>
    <n v="481.28792149999998"/>
    <n v="7.282186995"/>
    <n v="109.7003216"/>
    <n v="129.0338539"/>
    <n v="94.149400659999998"/>
    <x v="1"/>
    <x v="0"/>
    <x v="1"/>
    <x v="1"/>
    <x v="1"/>
    <x v="0"/>
    <x v="0"/>
    <x v="2"/>
    <x v="2"/>
    <x v="3"/>
    <x v="2"/>
    <x v="0"/>
    <x v="1"/>
    <x v="1"/>
    <x v="1"/>
    <x v="2"/>
    <n v="3"/>
    <n v="3"/>
    <x v="7"/>
    <n v="2.19"/>
    <n v="0.99795338300000003"/>
    <x v="3"/>
    <x v="3"/>
    <x v="4"/>
  </r>
  <r>
    <s v="3580"/>
    <d v="1987-08-10T00:00:00"/>
    <x v="1957"/>
    <x v="0"/>
    <n v="0"/>
    <n v="26.0550085"/>
    <n v="173.17802520000001"/>
    <n v="78.140607779999996"/>
    <n v="75.915663719999998"/>
    <n v="117.1293048"/>
    <n v="115.7821433"/>
    <n v="174.7442896"/>
    <n v="112.4030301"/>
    <n v="2.3018212720000002"/>
    <n v="95.941570249999998"/>
    <n v="109.63066569999999"/>
    <n v="77.320401480000001"/>
    <x v="0"/>
    <x v="0"/>
    <x v="0"/>
    <x v="1"/>
    <x v="0"/>
    <x v="0"/>
    <x v="0"/>
    <x v="0"/>
    <x v="0"/>
    <x v="0"/>
    <x v="0"/>
    <x v="0"/>
    <x v="0"/>
    <x v="0"/>
    <x v="0"/>
    <x v="0"/>
    <n v="1"/>
    <n v="1"/>
    <x v="0"/>
    <n v="1.02"/>
    <n v="5.9400000000000005E-7"/>
    <x v="3"/>
    <x v="11"/>
    <x v="31"/>
  </r>
  <r>
    <s v="3581"/>
    <d v="1985-04-20T00:00:00"/>
    <x v="2958"/>
    <x v="1"/>
    <n v="2"/>
    <n v="26.713419429999998"/>
    <n v="163.60145549999999"/>
    <n v="71.499632480000002"/>
    <n v="61.231552550000004"/>
    <n v="98.140767510000003"/>
    <n v="103.4628306"/>
    <n v="141.62534489999999"/>
    <n v="121.7767853"/>
    <n v="2.3129471490000002"/>
    <n v="94.867286780000001"/>
    <n v="113.3489111"/>
    <n v="81.514880460000001"/>
    <x v="1"/>
    <x v="0"/>
    <x v="1"/>
    <x v="0"/>
    <x v="1"/>
    <x v="0"/>
    <x v="0"/>
    <x v="0"/>
    <x v="0"/>
    <x v="1"/>
    <x v="1"/>
    <x v="0"/>
    <x v="0"/>
    <x v="0"/>
    <x v="0"/>
    <x v="0"/>
    <n v="2"/>
    <n v="3"/>
    <x v="4"/>
    <n v="2.19"/>
    <n v="2.1500000000000001E-5"/>
    <x v="2"/>
    <x v="4"/>
    <x v="5"/>
  </r>
  <r>
    <s v="3582"/>
    <d v="1971-10-25T00:00:00"/>
    <x v="1397"/>
    <x v="1"/>
    <n v="0"/>
    <n v="24.209226340000001"/>
    <n v="163.83788190000001"/>
    <n v="64.984466850000004"/>
    <n v="68.503764889999999"/>
    <n v="74.243281780000004"/>
    <n v="116.2570147"/>
    <n v="145.28428829999999"/>
    <n v="119.321984"/>
    <n v="2.120821952"/>
    <n v="92.389538990000005"/>
    <n v="108.8197459"/>
    <n v="78.138894550000003"/>
    <x v="0"/>
    <x v="0"/>
    <x v="1"/>
    <x v="0"/>
    <x v="0"/>
    <x v="1"/>
    <x v="1"/>
    <x v="1"/>
    <x v="0"/>
    <x v="1"/>
    <x v="0"/>
    <x v="0"/>
    <x v="0"/>
    <x v="0"/>
    <x v="0"/>
    <x v="0"/>
    <n v="1"/>
    <n v="1"/>
    <x v="5"/>
    <n v="3.36"/>
    <n v="1.07E-9"/>
    <x v="2"/>
    <x v="4"/>
    <x v="5"/>
  </r>
  <r>
    <s v="3583"/>
    <d v="1995-09-19T00:00:00"/>
    <x v="2959"/>
    <x v="1"/>
    <n v="0"/>
    <n v="30.633286009999999"/>
    <n v="165.9742153"/>
    <n v="84.386861319999994"/>
    <n v="28.620253609999999"/>
    <n v="199.14837869999999"/>
    <n v="129.66158279999999"/>
    <n v="282.4735665"/>
    <n v="479.10051779999998"/>
    <n v="9.8697087190000001"/>
    <n v="109.2381954"/>
    <n v="124.0584296"/>
    <n v="107.28241749999999"/>
    <x v="0"/>
    <x v="1"/>
    <x v="1"/>
    <x v="0"/>
    <x v="1"/>
    <x v="1"/>
    <x v="1"/>
    <x v="2"/>
    <x v="2"/>
    <x v="3"/>
    <x v="2"/>
    <x v="0"/>
    <x v="1"/>
    <x v="1"/>
    <x v="1"/>
    <x v="1"/>
    <n v="4"/>
    <n v="3"/>
    <x v="7"/>
    <n v="2.19"/>
    <n v="0.99999245999999997"/>
    <x v="0"/>
    <x v="0"/>
    <x v="16"/>
  </r>
  <r>
    <s v="3584"/>
    <d v="1990-10-24T00:00:00"/>
    <x v="2214"/>
    <x v="1"/>
    <n v="0"/>
    <n v="29.306686379999999"/>
    <n v="160.21498130000001"/>
    <n v="75.226865090000004"/>
    <n v="36.307666709999999"/>
    <n v="199.9279477"/>
    <n v="132.3367796"/>
    <n v="291.0145655"/>
    <n v="461.88757650000002"/>
    <n v="8.0152373279999996"/>
    <n v="109.0849364"/>
    <n v="118.5323958"/>
    <n v="91.720670620000007"/>
    <x v="0"/>
    <x v="1"/>
    <x v="1"/>
    <x v="1"/>
    <x v="0"/>
    <x v="0"/>
    <x v="1"/>
    <x v="0"/>
    <x v="2"/>
    <x v="2"/>
    <x v="2"/>
    <x v="1"/>
    <x v="1"/>
    <x v="1"/>
    <x v="1"/>
    <x v="0"/>
    <n v="3"/>
    <n v="3"/>
    <x v="9"/>
    <n v="2.19"/>
    <n v="0.957447622"/>
    <x v="2"/>
    <x v="4"/>
    <x v="9"/>
  </r>
  <r>
    <s v="3585"/>
    <d v="1992-11-05T00:00:00"/>
    <x v="445"/>
    <x v="0"/>
    <n v="0"/>
    <n v="30.784234080000001"/>
    <n v="171.7254964"/>
    <n v="90.781616880000001"/>
    <n v="79.453315279999998"/>
    <n v="114.960387"/>
    <n v="114.347359"/>
    <n v="174.3389713"/>
    <n v="121.1678287"/>
    <n v="2.1942315520000002"/>
    <n v="96.968083059999998"/>
    <n v="106.21093"/>
    <n v="78.952211739999996"/>
    <x v="0"/>
    <x v="0"/>
    <x v="0"/>
    <x v="0"/>
    <x v="0"/>
    <x v="0"/>
    <x v="0"/>
    <x v="2"/>
    <x v="0"/>
    <x v="0"/>
    <x v="0"/>
    <x v="0"/>
    <x v="0"/>
    <x v="0"/>
    <x v="0"/>
    <x v="0"/>
    <n v="1"/>
    <n v="1"/>
    <x v="0"/>
    <n v="1.02"/>
    <n v="2.3800000000000001E-6"/>
    <x v="0"/>
    <x v="7"/>
    <x v="10"/>
  </r>
  <r>
    <s v="3586"/>
    <d v="2005-11-13T00:00:00"/>
    <x v="2960"/>
    <x v="0"/>
    <n v="0"/>
    <n v="22.6807719"/>
    <n v="165.39492540000001"/>
    <n v="62.044343249999997"/>
    <n v="79.420096880000003"/>
    <n v="87.428225339999997"/>
    <n v="106.8104542"/>
    <n v="156.0189819"/>
    <n v="127.73310720000001"/>
    <n v="1.964477356"/>
    <n v="90.233924909999999"/>
    <n v="106.83056759999999"/>
    <n v="80.221509760000004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5399999999999999E-8"/>
    <x v="0"/>
    <x v="0"/>
    <x v="0"/>
  </r>
  <r>
    <s v="3587"/>
    <d v="1995-05-03T00:00:00"/>
    <x v="2961"/>
    <x v="0"/>
    <n v="0"/>
    <n v="18.890548290000002"/>
    <n v="163.45772249999999"/>
    <n v="50.472573599999997"/>
    <n v="80.584647860000004"/>
    <n v="89.275560960000007"/>
    <n v="108.8871912"/>
    <n v="155.98186140000001"/>
    <n v="123.5280825"/>
    <n v="1.9356275110000001"/>
    <n v="86.593856619999997"/>
    <n v="107.97095729999999"/>
    <n v="78.662423000000004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7.0900000000000003E-10"/>
    <x v="4"/>
    <x v="9"/>
    <x v="17"/>
  </r>
  <r>
    <s v="3588"/>
    <d v="1976-11-17T00:00:00"/>
    <x v="2312"/>
    <x v="0"/>
    <n v="0"/>
    <n v="24.62919862"/>
    <n v="171.29815579999999"/>
    <n v="72.269600789999998"/>
    <n v="63.027197289999997"/>
    <n v="111.361358"/>
    <n v="119.78537350000001"/>
    <n v="148.72764889999999"/>
    <n v="119.8628921"/>
    <n v="2.3597376250000002"/>
    <n v="92.240824489999994"/>
    <n v="112.0626831"/>
    <n v="81.85651953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1.2200000000000001E-7"/>
    <x v="0"/>
    <x v="12"/>
    <x v="23"/>
  </r>
  <r>
    <s v="3589"/>
    <d v="1997-01-17T00:00:00"/>
    <x v="2962"/>
    <x v="0"/>
    <n v="0"/>
    <n v="36.498761690000002"/>
    <n v="174.22879449999999"/>
    <n v="110.7944469"/>
    <n v="29.55655033"/>
    <n v="199.7206036"/>
    <n v="128.24974399999999"/>
    <n v="287.36114759999998"/>
    <n v="478.77605449999999"/>
    <n v="9.7224183610000008"/>
    <n v="114.3269931"/>
    <n v="123.7057231"/>
    <n v="96.365506629999999"/>
    <x v="0"/>
    <x v="1"/>
    <x v="1"/>
    <x v="0"/>
    <x v="0"/>
    <x v="1"/>
    <x v="1"/>
    <x v="2"/>
    <x v="1"/>
    <x v="3"/>
    <x v="2"/>
    <x v="0"/>
    <x v="1"/>
    <x v="1"/>
    <x v="1"/>
    <x v="1"/>
    <n v="4"/>
    <n v="3"/>
    <x v="8"/>
    <n v="1.02"/>
    <n v="0.99999574499999999"/>
    <x v="0"/>
    <x v="15"/>
    <x v="32"/>
  </r>
  <r>
    <s v="3590"/>
    <d v="1989-08-21T00:00:00"/>
    <x v="297"/>
    <x v="1"/>
    <n v="1"/>
    <n v="28.493649439999999"/>
    <n v="161.69394310000001"/>
    <n v="74.496450530000004"/>
    <n v="68.755645860000001"/>
    <n v="97.255489909999994"/>
    <n v="107.8222076"/>
    <n v="146.28702999999999"/>
    <n v="114.7822664"/>
    <n v="2.1276366200000001"/>
    <n v="87.434783510000003"/>
    <n v="112.8915214"/>
    <n v="81.637842620000001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1.4300000000000001E-6"/>
    <x v="0"/>
    <x v="12"/>
    <x v="41"/>
  </r>
  <r>
    <s v="3591"/>
    <d v="1986-02-04T00:00:00"/>
    <x v="2963"/>
    <x v="1"/>
    <n v="0"/>
    <n v="30.22805936"/>
    <n v="163.80788870000001"/>
    <n v="81.111025479999995"/>
    <n v="64.979521419999998"/>
    <n v="94.947090750000001"/>
    <n v="106.6070618"/>
    <n v="141.6904126"/>
    <n v="117.76393160000001"/>
    <n v="2.1805394919999999"/>
    <n v="92.188970209999994"/>
    <n v="110.25994249999999"/>
    <n v="75.245687869999998"/>
    <x v="1"/>
    <x v="0"/>
    <x v="1"/>
    <x v="1"/>
    <x v="0"/>
    <x v="0"/>
    <x v="0"/>
    <x v="2"/>
    <x v="0"/>
    <x v="1"/>
    <x v="1"/>
    <x v="0"/>
    <x v="0"/>
    <x v="0"/>
    <x v="0"/>
    <x v="0"/>
    <n v="1"/>
    <n v="1"/>
    <x v="4"/>
    <n v="2.19"/>
    <n v="2.7300000000000002E-7"/>
    <x v="2"/>
    <x v="4"/>
    <x v="13"/>
  </r>
  <r>
    <s v="3592"/>
    <d v="1997-08-21T00:00:00"/>
    <x v="2964"/>
    <x v="0"/>
    <n v="0"/>
    <n v="30.0524153"/>
    <n v="175.07098060000001"/>
    <n v="92.110196830000007"/>
    <n v="38.679173759999998"/>
    <n v="198.64726110000001"/>
    <n v="127.9442366"/>
    <n v="285.21749110000002"/>
    <n v="484.68310029999998"/>
    <n v="7.3739292589999996"/>
    <n v="109.0603294"/>
    <n v="114.6958796"/>
    <n v="91.529385219999995"/>
    <x v="0"/>
    <x v="1"/>
    <x v="1"/>
    <x v="0"/>
    <x v="0"/>
    <x v="1"/>
    <x v="1"/>
    <x v="2"/>
    <x v="2"/>
    <x v="3"/>
    <x v="2"/>
    <x v="0"/>
    <x v="1"/>
    <x v="1"/>
    <x v="1"/>
    <x v="0"/>
    <n v="3"/>
    <n v="3"/>
    <x v="8"/>
    <n v="1.02"/>
    <n v="0.78770638199999998"/>
    <x v="3"/>
    <x v="3"/>
    <x v="4"/>
  </r>
  <r>
    <s v="3593"/>
    <d v="1989-07-05T00:00:00"/>
    <x v="2965"/>
    <x v="1"/>
    <n v="0"/>
    <n v="24.0340633"/>
    <n v="164.24119279999999"/>
    <n v="64.832292890000005"/>
    <n v="65.656049510000003"/>
    <n v="91.264154970000007"/>
    <n v="113.00505510000001"/>
    <n v="140.21171330000001"/>
    <n v="117.5964606"/>
    <n v="2.1355490370000001"/>
    <n v="88.786604249999996"/>
    <n v="112.37674560000001"/>
    <n v="80.061065650000003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3.7900000000000002E-8"/>
    <x v="0"/>
    <x v="15"/>
    <x v="39"/>
  </r>
  <r>
    <s v="3594"/>
    <d v="1984-11-16T00:00:00"/>
    <x v="2966"/>
    <x v="1"/>
    <n v="0"/>
    <n v="24.418045200000002"/>
    <n v="165.21786259999999"/>
    <n v="66.653796659999998"/>
    <n v="62.808126190000003"/>
    <n v="91.612883780000004"/>
    <n v="115.5176895"/>
    <n v="149.43821840000001"/>
    <n v="123.87935280000001"/>
    <n v="2.3792815909999998"/>
    <n v="83.971408120000007"/>
    <n v="108.32298969999999"/>
    <n v="75.304333389999996"/>
    <x v="1"/>
    <x v="0"/>
    <x v="1"/>
    <x v="0"/>
    <x v="0"/>
    <x v="0"/>
    <x v="1"/>
    <x v="1"/>
    <x v="0"/>
    <x v="1"/>
    <x v="1"/>
    <x v="0"/>
    <x v="0"/>
    <x v="0"/>
    <x v="0"/>
    <x v="0"/>
    <n v="1"/>
    <n v="1"/>
    <x v="4"/>
    <n v="2.19"/>
    <n v="9.9499999999999998E-10"/>
    <x v="0"/>
    <x v="0"/>
    <x v="56"/>
  </r>
  <r>
    <s v="3595"/>
    <d v="1999-09-07T00:00:00"/>
    <x v="905"/>
    <x v="0"/>
    <n v="0"/>
    <n v="34.496863609999998"/>
    <n v="171.8560736"/>
    <n v="101.88479649999999"/>
    <n v="33.824182810000003"/>
    <n v="204.02892779999999"/>
    <n v="128.78126320000001"/>
    <n v="282.13223049999999"/>
    <n v="478.52898190000002"/>
    <n v="8.3411395959999997"/>
    <n v="109.4352774"/>
    <n v="119.5656857"/>
    <n v="90.724474479999998"/>
    <x v="0"/>
    <x v="0"/>
    <x v="1"/>
    <x v="1"/>
    <x v="1"/>
    <x v="1"/>
    <x v="1"/>
    <x v="2"/>
    <x v="2"/>
    <x v="3"/>
    <x v="2"/>
    <x v="0"/>
    <x v="1"/>
    <x v="1"/>
    <x v="1"/>
    <x v="0"/>
    <n v="3"/>
    <n v="3"/>
    <x v="8"/>
    <n v="1.02"/>
    <n v="0.99545600499999998"/>
    <x v="0"/>
    <x v="12"/>
    <x v="43"/>
  </r>
  <r>
    <s v="3596"/>
    <d v="1986-08-04T00:00:00"/>
    <x v="2967"/>
    <x v="0"/>
    <n v="0"/>
    <n v="28.48569006"/>
    <n v="170.27190820000001"/>
    <n v="82.587201669999999"/>
    <n v="76.496288949999993"/>
    <n v="110.02462509999999"/>
    <n v="112.423011"/>
    <n v="178.86100250000001"/>
    <n v="122.3959694"/>
    <n v="2.338165745"/>
    <n v="86.086993449999994"/>
    <n v="114.89851950000001"/>
    <n v="79.175134319999998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8899999999999999E-6"/>
    <x v="2"/>
    <x v="14"/>
    <x v="30"/>
  </r>
  <r>
    <s v="3597"/>
    <d v="1986-11-12T00:00:00"/>
    <x v="2968"/>
    <x v="1"/>
    <n v="2"/>
    <n v="28.139043990000001"/>
    <n v="160.65707180000001"/>
    <n v="72.628827430000001"/>
    <n v="64.113835499999993"/>
    <n v="94.252872199999999"/>
    <n v="110.1647256"/>
    <n v="148.3586033"/>
    <n v="121.1392697"/>
    <n v="2.3139873340000001"/>
    <n v="93.143056180000002"/>
    <n v="107.9399104"/>
    <n v="78.985943289999994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4.9900000000000001E-7"/>
    <x v="0"/>
    <x v="13"/>
    <x v="25"/>
  </r>
  <r>
    <s v="3598"/>
    <d v="1971-09-04T00:00:00"/>
    <x v="768"/>
    <x v="1"/>
    <n v="1"/>
    <n v="20.638061619999998"/>
    <n v="167.14717429999999"/>
    <n v="57.658983659999997"/>
    <n v="63.501143939999999"/>
    <n v="73.852388000000005"/>
    <n v="120.1679625"/>
    <n v="150.50599360000001"/>
    <n v="118.01947250000001"/>
    <n v="2.3701304310000002"/>
    <n v="89.428556700000001"/>
    <n v="111.2405808"/>
    <n v="81.009384229999995"/>
    <x v="0"/>
    <x v="1"/>
    <x v="0"/>
    <x v="0"/>
    <x v="0"/>
    <x v="1"/>
    <x v="1"/>
    <x v="1"/>
    <x v="0"/>
    <x v="1"/>
    <x v="1"/>
    <x v="0"/>
    <x v="0"/>
    <x v="0"/>
    <x v="0"/>
    <x v="0"/>
    <n v="2"/>
    <n v="3"/>
    <x v="5"/>
    <n v="3.36"/>
    <n v="1.45E-9"/>
    <x v="1"/>
    <x v="1"/>
    <x v="8"/>
  </r>
  <r>
    <s v="3599"/>
    <d v="1999-02-21T00:00:00"/>
    <x v="2969"/>
    <x v="0"/>
    <n v="0"/>
    <n v="35.310431250000001"/>
    <n v="165.6328297"/>
    <n v="96.871464329999995"/>
    <n v="36.627820819999997"/>
    <n v="205.4357128"/>
    <n v="130.34579009999999"/>
    <n v="289.30868759999998"/>
    <n v="476.24942270000003"/>
    <n v="7.8986049700000001"/>
    <n v="105.6941427"/>
    <n v="117.0721786"/>
    <n v="98.098013769999994"/>
    <x v="0"/>
    <x v="0"/>
    <x v="1"/>
    <x v="0"/>
    <x v="1"/>
    <x v="1"/>
    <x v="0"/>
    <x v="2"/>
    <x v="2"/>
    <x v="3"/>
    <x v="2"/>
    <x v="1"/>
    <x v="1"/>
    <x v="1"/>
    <x v="1"/>
    <x v="0"/>
    <n v="4"/>
    <n v="3"/>
    <x v="8"/>
    <n v="1.02"/>
    <n v="0.998684397"/>
    <x v="0"/>
    <x v="0"/>
    <x v="1"/>
  </r>
  <r>
    <s v="3600"/>
    <d v="1974-10-11T00:00:00"/>
    <x v="2970"/>
    <x v="1"/>
    <n v="0"/>
    <n v="25.900227180000002"/>
    <n v="163.16016680000001"/>
    <n v="68.949616480000003"/>
    <n v="62.338999639999997"/>
    <n v="77.894510479999994"/>
    <n v="122.73953899999999"/>
    <n v="145.536709"/>
    <n v="113.54915099999999"/>
    <n v="2.3346012900000002"/>
    <n v="95.311978670000002"/>
    <n v="116.7753913"/>
    <n v="83.862517409999995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5.0299999999999999E-7"/>
    <x v="0"/>
    <x v="15"/>
    <x v="39"/>
  </r>
  <r>
    <s v="3601"/>
    <d v="1999-10-19T00:00:00"/>
    <x v="2971"/>
    <x v="0"/>
    <n v="0"/>
    <n v="27.57557169"/>
    <n v="166.31102910000001"/>
    <n v="76.272262040000001"/>
    <n v="72.139928560000001"/>
    <n v="89.473889569999997"/>
    <n v="104.21813160000001"/>
    <n v="158.28518349999999"/>
    <n v="120.6320084"/>
    <n v="2.1941411180000001"/>
    <n v="92.489008100000007"/>
    <n v="114.1152802"/>
    <n v="82.161009919999998"/>
    <x v="1"/>
    <x v="0"/>
    <x v="1"/>
    <x v="0"/>
    <x v="1"/>
    <x v="0"/>
    <x v="0"/>
    <x v="0"/>
    <x v="0"/>
    <x v="1"/>
    <x v="0"/>
    <x v="0"/>
    <x v="0"/>
    <x v="0"/>
    <x v="0"/>
    <x v="0"/>
    <n v="2"/>
    <n v="3"/>
    <x v="6"/>
    <n v="1.02"/>
    <n v="2.2500000000000001E-5"/>
    <x v="2"/>
    <x v="4"/>
    <x v="26"/>
  </r>
  <r>
    <s v="3602"/>
    <d v="1998-03-03T00:00:00"/>
    <x v="2972"/>
    <x v="1"/>
    <n v="0"/>
    <n v="27.759631160000001"/>
    <n v="168.6100022"/>
    <n v="78.918779349999994"/>
    <n v="39.455862330000002"/>
    <n v="204.05035549999999"/>
    <n v="129.85749580000001"/>
    <n v="285.08221120000002"/>
    <n v="475.36730310000002"/>
    <n v="7.2253448359999997"/>
    <n v="110.36156219999999"/>
    <n v="124.0562508"/>
    <n v="95.660681890000006"/>
    <x v="0"/>
    <x v="1"/>
    <x v="1"/>
    <x v="1"/>
    <x v="1"/>
    <x v="1"/>
    <x v="0"/>
    <x v="0"/>
    <x v="1"/>
    <x v="3"/>
    <x v="2"/>
    <x v="0"/>
    <x v="1"/>
    <x v="1"/>
    <x v="1"/>
    <x v="1"/>
    <n v="4"/>
    <n v="3"/>
    <x v="7"/>
    <n v="2.19"/>
    <n v="0.99333351700000005"/>
    <x v="3"/>
    <x v="3"/>
    <x v="20"/>
  </r>
  <r>
    <s v="3603"/>
    <d v="1991-12-24T00:00:00"/>
    <x v="2973"/>
    <x v="1"/>
    <n v="0"/>
    <n v="33.784279720000001"/>
    <n v="169.2567684"/>
    <n v="96.784710050000001"/>
    <n v="31.57808941"/>
    <n v="202.55245059999999"/>
    <n v="135.15539770000001"/>
    <n v="285.35723819999998"/>
    <n v="483.45001130000003"/>
    <n v="9.0365580560000005"/>
    <n v="105.48854729999999"/>
    <n v="122.8819278"/>
    <n v="97.124192289999996"/>
    <x v="0"/>
    <x v="1"/>
    <x v="1"/>
    <x v="1"/>
    <x v="1"/>
    <x v="1"/>
    <x v="1"/>
    <x v="2"/>
    <x v="2"/>
    <x v="3"/>
    <x v="2"/>
    <x v="1"/>
    <x v="1"/>
    <x v="1"/>
    <x v="1"/>
    <x v="1"/>
    <n v="4"/>
    <n v="3"/>
    <x v="7"/>
    <n v="2.19"/>
    <n v="0.99732942599999996"/>
    <x v="0"/>
    <x v="15"/>
    <x v="47"/>
  </r>
  <r>
    <s v="3604"/>
    <d v="1999-07-11T00:00:00"/>
    <x v="2974"/>
    <x v="0"/>
    <n v="0"/>
    <n v="25.904171179999999"/>
    <n v="168.7752437"/>
    <n v="73.788246330000007"/>
    <n v="68.695954069999999"/>
    <n v="93.487897959999998"/>
    <n v="111.3790024"/>
    <n v="154.12336450000001"/>
    <n v="120.5576974"/>
    <n v="2.243558105"/>
    <n v="96.396838709999997"/>
    <n v="106.77869629999999"/>
    <n v="86.976505419999995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8.1699999999999997E-6"/>
    <x v="2"/>
    <x v="14"/>
    <x v="30"/>
  </r>
  <r>
    <s v="3605"/>
    <d v="2003-09-05T00:00:00"/>
    <x v="2975"/>
    <x v="1"/>
    <n v="1"/>
    <n v="26.924179630000001"/>
    <n v="159.56731809999999"/>
    <n v="68.553616539999993"/>
    <n v="57.516889689999999"/>
    <n v="89.349319929999993"/>
    <n v="107.82050599999999"/>
    <n v="178.7441876"/>
    <n v="123.6601107"/>
    <n v="3.1076817370000001"/>
    <n v="89.721105440000002"/>
    <n v="108.5549357"/>
    <n v="80.599773170000006"/>
    <x v="1"/>
    <x v="0"/>
    <x v="0"/>
    <x v="0"/>
    <x v="0"/>
    <x v="0"/>
    <x v="1"/>
    <x v="0"/>
    <x v="0"/>
    <x v="0"/>
    <x v="1"/>
    <x v="0"/>
    <x v="0"/>
    <x v="0"/>
    <x v="0"/>
    <x v="0"/>
    <n v="2"/>
    <n v="3"/>
    <x v="3"/>
    <n v="2.19"/>
    <n v="1.90018E-4"/>
    <x v="2"/>
    <x v="4"/>
    <x v="13"/>
  </r>
  <r>
    <s v="3606"/>
    <d v="1976-05-27T00:00:00"/>
    <x v="1611"/>
    <x v="0"/>
    <n v="1"/>
    <n v="30.627673529999999"/>
    <n v="165.6458945"/>
    <n v="84.037933030000005"/>
    <n v="68.093387410000005"/>
    <n v="112.4787259"/>
    <n v="118.52189610000001"/>
    <n v="142.45402329999999"/>
    <n v="116.9725397"/>
    <n v="2.0920390169999998"/>
    <n v="92.48643448"/>
    <n v="115.7917293"/>
    <n v="82.585926869999994"/>
    <x v="0"/>
    <x v="0"/>
    <x v="0"/>
    <x v="0"/>
    <x v="0"/>
    <x v="0"/>
    <x v="0"/>
    <x v="2"/>
    <x v="0"/>
    <x v="1"/>
    <x v="0"/>
    <x v="0"/>
    <x v="0"/>
    <x v="0"/>
    <x v="0"/>
    <x v="0"/>
    <n v="2"/>
    <n v="3"/>
    <x v="1"/>
    <n v="2.15"/>
    <n v="1.35E-6"/>
    <x v="4"/>
    <x v="9"/>
    <x v="17"/>
  </r>
  <r>
    <s v="3607"/>
    <d v="1995-06-20T00:00:00"/>
    <x v="1156"/>
    <x v="0"/>
    <n v="0"/>
    <n v="25.100616240000001"/>
    <n v="168.3261383"/>
    <n v="71.119305030000007"/>
    <n v="78.207964110000006"/>
    <n v="94.080754589999998"/>
    <n v="110.0204323"/>
    <n v="153.09313209999999"/>
    <n v="123.0376007"/>
    <n v="1.9575133280000001"/>
    <n v="88.892547899999997"/>
    <n v="113.5809872"/>
    <n v="80.621977240000007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5.7200000000000003E-8"/>
    <x v="2"/>
    <x v="4"/>
    <x v="26"/>
  </r>
  <r>
    <s v="3608"/>
    <d v="1983-04-17T00:00:00"/>
    <x v="2976"/>
    <x v="0"/>
    <n v="1"/>
    <n v="24.552803820000001"/>
    <n v="175.0942"/>
    <n v="75.273934060000002"/>
    <n v="45.306620000000002"/>
    <n v="195.60070289999999"/>
    <n v="135.12518220000001"/>
    <n v="287.8683623"/>
    <n v="469.28671480000003"/>
    <n v="6.3537814619999997"/>
    <n v="121.7395343"/>
    <n v="122.9470713"/>
    <n v="80.340431769999995"/>
    <x v="0"/>
    <x v="0"/>
    <x v="1"/>
    <x v="1"/>
    <x v="0"/>
    <x v="1"/>
    <x v="1"/>
    <x v="1"/>
    <x v="1"/>
    <x v="3"/>
    <x v="3"/>
    <x v="1"/>
    <x v="1"/>
    <x v="1"/>
    <x v="1"/>
    <x v="1"/>
    <n v="2"/>
    <n v="3"/>
    <x v="2"/>
    <n v="1.02"/>
    <n v="2.7279885E-2"/>
    <x v="1"/>
    <x v="1"/>
    <x v="38"/>
  </r>
  <r>
    <s v="3609"/>
    <d v="1988-12-22T00:00:00"/>
    <x v="2570"/>
    <x v="0"/>
    <n v="0"/>
    <n v="27.004071419999999"/>
    <n v="167.8564341"/>
    <n v="76.086084240000005"/>
    <n v="78.018167890000001"/>
    <n v="120.00200049999999"/>
    <n v="105.590739"/>
    <n v="177.2177173"/>
    <n v="119.9812245"/>
    <n v="2.2714929370000001"/>
    <n v="98.221360430000004"/>
    <n v="108.8363375"/>
    <n v="75.817836819999997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6.9399999999999996E-6"/>
    <x v="1"/>
    <x v="1"/>
    <x v="53"/>
  </r>
  <r>
    <s v="3610"/>
    <d v="1998-04-20T00:00:00"/>
    <x v="2977"/>
    <x v="1"/>
    <n v="0"/>
    <n v="20.474119829999999"/>
    <n v="158.60635300000001"/>
    <n v="51.504645080000003"/>
    <n v="58.331877009999999"/>
    <n v="92.494789909999994"/>
    <n v="112.61866449999999"/>
    <n v="181.8099258"/>
    <n v="117.05290770000001"/>
    <n v="3.1168193980000001"/>
    <n v="94.865227849999997"/>
    <n v="111.90742"/>
    <n v="78.999617900000004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1.14017E-4"/>
    <x v="0"/>
    <x v="12"/>
    <x v="57"/>
  </r>
  <r>
    <s v="3611"/>
    <d v="1994-07-17T00:00:00"/>
    <x v="27"/>
    <x v="0"/>
    <n v="0"/>
    <n v="40.130318330000001"/>
    <n v="169.99820270000001"/>
    <n v="115.9741676"/>
    <n v="35.717143190000002"/>
    <n v="201.10528070000001"/>
    <n v="127.2137716"/>
    <n v="283.45458910000002"/>
    <n v="477.5241547"/>
    <n v="7.9360935330000002"/>
    <n v="106.89295"/>
    <n v="116.1090909"/>
    <n v="93.619050310000006"/>
    <x v="0"/>
    <x v="0"/>
    <x v="1"/>
    <x v="0"/>
    <x v="0"/>
    <x v="1"/>
    <x v="1"/>
    <x v="3"/>
    <x v="2"/>
    <x v="3"/>
    <x v="2"/>
    <x v="0"/>
    <x v="1"/>
    <x v="1"/>
    <x v="1"/>
    <x v="0"/>
    <n v="3"/>
    <n v="3"/>
    <x v="8"/>
    <n v="1.02"/>
    <n v="0.998909304"/>
    <x v="2"/>
    <x v="4"/>
    <x v="9"/>
  </r>
  <r>
    <s v="3612"/>
    <d v="1983-07-19T00:00:00"/>
    <x v="1523"/>
    <x v="0"/>
    <n v="0"/>
    <n v="28.37368592"/>
    <n v="173.40831850000001"/>
    <n v="85.320935930000005"/>
    <n v="75.278146879999994"/>
    <n v="113.2611812"/>
    <n v="110.4567571"/>
    <n v="172.097353"/>
    <n v="120.1850403"/>
    <n v="2.2861528899999999"/>
    <n v="84.963962710000004"/>
    <n v="110.7119802"/>
    <n v="83.478498849999994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2.4899999999999999E-6"/>
    <x v="2"/>
    <x v="2"/>
    <x v="3"/>
  </r>
  <r>
    <s v="3613"/>
    <d v="1980-01-15T00:00:00"/>
    <x v="2978"/>
    <x v="1"/>
    <n v="1"/>
    <n v="26.160950849999999"/>
    <n v="164.36675729999999"/>
    <n v="70.6775521"/>
    <n v="57.161495350000003"/>
    <n v="76.518007109999999"/>
    <n v="121.20135000000001"/>
    <n v="147.67676130000001"/>
    <n v="119.8890121"/>
    <n v="2.5835006659999999"/>
    <n v="85.580524479999994"/>
    <n v="108.585368"/>
    <n v="82.106591390000006"/>
    <x v="0"/>
    <x v="0"/>
    <x v="1"/>
    <x v="0"/>
    <x v="1"/>
    <x v="0"/>
    <x v="0"/>
    <x v="0"/>
    <x v="0"/>
    <x v="1"/>
    <x v="1"/>
    <x v="0"/>
    <x v="0"/>
    <x v="0"/>
    <x v="0"/>
    <x v="0"/>
    <n v="2"/>
    <n v="3"/>
    <x v="5"/>
    <n v="2.19"/>
    <n v="1.35E-8"/>
    <x v="0"/>
    <x v="12"/>
    <x v="23"/>
  </r>
  <r>
    <s v="3614"/>
    <d v="1981-01-24T00:00:00"/>
    <x v="750"/>
    <x v="0"/>
    <n v="1"/>
    <n v="23.373969219999999"/>
    <n v="171.2118778"/>
    <n v="68.517301270000004"/>
    <n v="82.311530349999998"/>
    <n v="119.5951202"/>
    <n v="102.8458313"/>
    <n v="173.6637734"/>
    <n v="123.9426577"/>
    <n v="2.109835313"/>
    <n v="89.679128419999998"/>
    <n v="110.01157499999999"/>
    <n v="84.075694299999995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68E-6"/>
    <x v="0"/>
    <x v="7"/>
    <x v="10"/>
  </r>
  <r>
    <s v="3615"/>
    <d v="1993-07-08T00:00:00"/>
    <x v="461"/>
    <x v="1"/>
    <n v="1"/>
    <n v="27.908944630000001"/>
    <n v="161.5089298"/>
    <n v="72.800857160000007"/>
    <n v="64.621128069999997"/>
    <n v="88.716158250000007"/>
    <n v="108.9300192"/>
    <n v="149.90334799999999"/>
    <n v="118.279939"/>
    <n v="2.3197265730000001"/>
    <n v="91.899019550000006"/>
    <n v="107.9111611"/>
    <n v="75.26898199"/>
    <x v="1"/>
    <x v="0"/>
    <x v="1"/>
    <x v="0"/>
    <x v="0"/>
    <x v="0"/>
    <x v="1"/>
    <x v="0"/>
    <x v="0"/>
    <x v="1"/>
    <x v="1"/>
    <x v="0"/>
    <x v="0"/>
    <x v="0"/>
    <x v="0"/>
    <x v="0"/>
    <n v="1"/>
    <n v="1"/>
    <x v="4"/>
    <n v="2.19"/>
    <n v="1.3899999999999999E-7"/>
    <x v="0"/>
    <x v="0"/>
    <x v="12"/>
  </r>
  <r>
    <s v="3616"/>
    <d v="1993-07-18T00:00:00"/>
    <x v="1152"/>
    <x v="0"/>
    <n v="0"/>
    <n v="31.839328009999999"/>
    <n v="176.49522400000001"/>
    <n v="99.181302799999997"/>
    <n v="39.187156289999997"/>
    <n v="202.7487051"/>
    <n v="132.8163998"/>
    <n v="285.7433924"/>
    <n v="480.23937100000001"/>
    <n v="7.2917613680000004"/>
    <n v="107.3304045"/>
    <n v="113.5033773"/>
    <n v="88.265575900000002"/>
    <x v="0"/>
    <x v="1"/>
    <x v="0"/>
    <x v="1"/>
    <x v="1"/>
    <x v="0"/>
    <x v="1"/>
    <x v="2"/>
    <x v="2"/>
    <x v="3"/>
    <x v="2"/>
    <x v="1"/>
    <x v="1"/>
    <x v="1"/>
    <x v="1"/>
    <x v="0"/>
    <n v="2"/>
    <n v="3"/>
    <x v="8"/>
    <n v="1.02"/>
    <n v="0.312643477"/>
    <x v="1"/>
    <x v="1"/>
    <x v="2"/>
  </r>
  <r>
    <s v="3617"/>
    <d v="1984-01-21T00:00:00"/>
    <x v="2979"/>
    <x v="0"/>
    <n v="0"/>
    <n v="27.781791429999998"/>
    <n v="175.09041640000001"/>
    <n v="85.169676449999997"/>
    <n v="76.335077319999996"/>
    <n v="114.14394110000001"/>
    <n v="107.20317489999999"/>
    <n v="178.04214110000001"/>
    <n v="124.19936319999999"/>
    <n v="2.3323765079999998"/>
    <n v="89.353264199999998"/>
    <n v="111.79090789999999"/>
    <n v="86.234858169999995"/>
    <x v="0"/>
    <x v="1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6.7199999999999994E-5"/>
    <x v="0"/>
    <x v="15"/>
    <x v="52"/>
  </r>
  <r>
    <s v="3618"/>
    <d v="1973-08-22T00:00:00"/>
    <x v="2980"/>
    <x v="1"/>
    <n v="0"/>
    <n v="19.280835069999998"/>
    <n v="156.99189699999999"/>
    <n v="47.52042479"/>
    <n v="61.859184399999997"/>
    <n v="73.648996420000003"/>
    <n v="122.338109"/>
    <n v="145.01624559999999"/>
    <n v="120.90959700000001"/>
    <n v="2.344296113"/>
    <n v="92.268912709999995"/>
    <n v="106.0552804"/>
    <n v="80.721276020000005"/>
    <x v="0"/>
    <x v="1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1200000000000001E-9"/>
    <x v="0"/>
    <x v="17"/>
    <x v="46"/>
  </r>
  <r>
    <s v="3619"/>
    <d v="1986-02-05T00:00:00"/>
    <x v="2981"/>
    <x v="0"/>
    <n v="0"/>
    <n v="23.16461631"/>
    <n v="171.3334821"/>
    <n v="68.000106669999994"/>
    <n v="75.549168019999996"/>
    <n v="113.0523263"/>
    <n v="117.4808402"/>
    <n v="177.30123040000001"/>
    <n v="118.0634939"/>
    <n v="2.3468323340000001"/>
    <n v="82.953439290000006"/>
    <n v="107.767343"/>
    <n v="79.100461539999998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5.9399999999999998E-9"/>
    <x v="0"/>
    <x v="0"/>
    <x v="15"/>
  </r>
  <r>
    <s v="3620"/>
    <d v="1986-01-08T00:00:00"/>
    <x v="2982"/>
    <x v="0"/>
    <n v="0"/>
    <n v="24.994204419999999"/>
    <n v="169.237989"/>
    <n v="71.587142920000005"/>
    <n v="71.595376779999995"/>
    <n v="106.6131559"/>
    <n v="107.797738"/>
    <n v="177.6411569"/>
    <n v="123.2190459"/>
    <n v="2.4811819549999998"/>
    <n v="89.625739499999995"/>
    <n v="106.0754989"/>
    <n v="75.191211390000007"/>
    <x v="0"/>
    <x v="0"/>
    <x v="1"/>
    <x v="0"/>
    <x v="1"/>
    <x v="1"/>
    <x v="0"/>
    <x v="0"/>
    <x v="0"/>
    <x v="0"/>
    <x v="0"/>
    <x v="0"/>
    <x v="0"/>
    <x v="0"/>
    <x v="0"/>
    <x v="0"/>
    <n v="1"/>
    <n v="1"/>
    <x v="0"/>
    <n v="1.02"/>
    <n v="1.2599999999999999E-7"/>
    <x v="2"/>
    <x v="10"/>
    <x v="18"/>
  </r>
  <r>
    <s v="3621"/>
    <d v="1998-09-03T00:00:00"/>
    <x v="2983"/>
    <x v="1"/>
    <n v="0"/>
    <n v="18.860714909999999"/>
    <n v="160.59635030000001"/>
    <n v="48.644023900000001"/>
    <n v="68.034587939999994"/>
    <n v="88.520910810000004"/>
    <n v="110.72425130000001"/>
    <n v="178.10337939999999"/>
    <n v="121.4887267"/>
    <n v="2.6178357910000001"/>
    <n v="95.420129459999998"/>
    <n v="109.3569138"/>
    <n v="84.449497539999996"/>
    <x v="1"/>
    <x v="0"/>
    <x v="1"/>
    <x v="0"/>
    <x v="0"/>
    <x v="1"/>
    <x v="0"/>
    <x v="1"/>
    <x v="0"/>
    <x v="0"/>
    <x v="0"/>
    <x v="0"/>
    <x v="0"/>
    <x v="0"/>
    <x v="0"/>
    <x v="0"/>
    <n v="2"/>
    <n v="3"/>
    <x v="3"/>
    <n v="2.19"/>
    <n v="2.4000000000000001E-5"/>
    <x v="2"/>
    <x v="4"/>
    <x v="9"/>
  </r>
  <r>
    <s v="3622"/>
    <d v="1993-08-07T00:00:00"/>
    <x v="2984"/>
    <x v="1"/>
    <n v="0"/>
    <n v="31.816566829999999"/>
    <n v="159.5385981"/>
    <n v="80.981321269999995"/>
    <n v="41.215610669999997"/>
    <n v="200.99347700000001"/>
    <n v="131.3661596"/>
    <n v="290.55838060000002"/>
    <n v="481.37284039999997"/>
    <n v="7.0497167410000001"/>
    <n v="115.92206349999999"/>
    <n v="125.09602460000001"/>
    <n v="95.915946770000005"/>
    <x v="0"/>
    <x v="1"/>
    <x v="1"/>
    <x v="0"/>
    <x v="1"/>
    <x v="1"/>
    <x v="1"/>
    <x v="2"/>
    <x v="1"/>
    <x v="2"/>
    <x v="3"/>
    <x v="1"/>
    <x v="1"/>
    <x v="1"/>
    <x v="1"/>
    <x v="1"/>
    <n v="4"/>
    <n v="3"/>
    <x v="7"/>
    <n v="2.19"/>
    <n v="0.99921356500000003"/>
    <x v="0"/>
    <x v="5"/>
    <x v="6"/>
  </r>
  <r>
    <s v="3623"/>
    <d v="1985-05-13T00:00:00"/>
    <x v="2867"/>
    <x v="1"/>
    <n v="0"/>
    <n v="26.319329450000001"/>
    <n v="161.74970490000001"/>
    <n v="68.859174890000006"/>
    <n v="64.494055040000006"/>
    <n v="94.604238240000001"/>
    <n v="113.8405242"/>
    <n v="140.1424087"/>
    <n v="119.1277632"/>
    <n v="2.1729508040000001"/>
    <n v="88.429735370000003"/>
    <n v="114.9280986"/>
    <n v="82.940083729999998"/>
    <x v="0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4.46E-7"/>
    <x v="2"/>
    <x v="4"/>
    <x v="13"/>
  </r>
  <r>
    <s v="3624"/>
    <d v="1981-03-15T00:00:00"/>
    <x v="2985"/>
    <x v="1"/>
    <n v="0"/>
    <n v="23.099979050000002"/>
    <n v="158.96082150000001"/>
    <n v="58.370280889999997"/>
    <n v="64.053736169999993"/>
    <n v="74.802591269999994"/>
    <n v="121.2634834"/>
    <n v="143.0743961"/>
    <n v="124.71715039999999"/>
    <n v="2.2336619940000002"/>
    <n v="95.916564919999999"/>
    <n v="108.4400588"/>
    <n v="80.253452839999994"/>
    <x v="1"/>
    <x v="0"/>
    <x v="0"/>
    <x v="0"/>
    <x v="0"/>
    <x v="0"/>
    <x v="1"/>
    <x v="1"/>
    <x v="0"/>
    <x v="1"/>
    <x v="1"/>
    <x v="0"/>
    <x v="0"/>
    <x v="0"/>
    <x v="0"/>
    <x v="0"/>
    <n v="2"/>
    <n v="3"/>
    <x v="5"/>
    <n v="2.19"/>
    <n v="5.8299999999999999E-9"/>
    <x v="2"/>
    <x v="4"/>
    <x v="9"/>
  </r>
  <r>
    <s v="3625"/>
    <d v="1998-07-11T00:00:00"/>
    <x v="2903"/>
    <x v="0"/>
    <n v="1"/>
    <n v="27.44161677"/>
    <n v="168.7472923"/>
    <n v="78.141783820000001"/>
    <n v="33.766763699999998"/>
    <n v="199.96664630000001"/>
    <n v="129.32234560000001"/>
    <n v="288.81664569999998"/>
    <n v="483.58950850000002"/>
    <n v="8.5532818089999996"/>
    <n v="108.73045140000001"/>
    <n v="116.3672803"/>
    <n v="91.979684480000003"/>
    <x v="0"/>
    <x v="0"/>
    <x v="1"/>
    <x v="1"/>
    <x v="1"/>
    <x v="1"/>
    <x v="0"/>
    <x v="0"/>
    <x v="2"/>
    <x v="3"/>
    <x v="2"/>
    <x v="0"/>
    <x v="1"/>
    <x v="1"/>
    <x v="1"/>
    <x v="0"/>
    <n v="3"/>
    <n v="3"/>
    <x v="8"/>
    <n v="1.02"/>
    <n v="0.88521513699999999"/>
    <x v="3"/>
    <x v="3"/>
    <x v="20"/>
  </r>
  <r>
    <s v="3626"/>
    <d v="1997-08-24T00:00:00"/>
    <x v="2986"/>
    <x v="0"/>
    <n v="0"/>
    <n v="22.151458600000002"/>
    <n v="170.91338809999999"/>
    <n v="64.707481299999998"/>
    <n v="74.356245680000001"/>
    <n v="96.104235520000003"/>
    <n v="108.0688865"/>
    <n v="156.30336679999999"/>
    <n v="114.55130219999999"/>
    <n v="2.102087933"/>
    <n v="87.735030629999997"/>
    <n v="101.4097721"/>
    <n v="78.138065400000002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5799999999999999E-9"/>
    <x v="2"/>
    <x v="4"/>
    <x v="9"/>
  </r>
  <r>
    <s v="3627"/>
    <d v="1984-05-09T00:00:00"/>
    <x v="2987"/>
    <x v="0"/>
    <n v="0"/>
    <n v="29.419076029999999"/>
    <n v="170.51210599999999"/>
    <n v="85.534134510000001"/>
    <n v="71.000760409999998"/>
    <n v="108.84526940000001"/>
    <n v="112.600583"/>
    <n v="175.04084589999999"/>
    <n v="121.6580208"/>
    <n v="2.4653376229999999"/>
    <n v="90.838521909999997"/>
    <n v="109.56511190000001"/>
    <n v="81.035328430000007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7.1899999999999998E-6"/>
    <x v="3"/>
    <x v="11"/>
    <x v="31"/>
  </r>
  <r>
    <s v="3628"/>
    <d v="1988-12-07T00:00:00"/>
    <x v="178"/>
    <x v="1"/>
    <n v="0"/>
    <n v="32.321637719999998"/>
    <n v="162.20175900000001"/>
    <n v="85.036323879999998"/>
    <n v="41.080142199999997"/>
    <n v="203.4345701"/>
    <n v="133.32755460000001"/>
    <n v="292.71568980000001"/>
    <n v="461.56021779999998"/>
    <n v="7.1254789819999997"/>
    <n v="108.9890279"/>
    <n v="124.76998949999999"/>
    <n v="95.998020190000005"/>
    <x v="0"/>
    <x v="0"/>
    <x v="0"/>
    <x v="1"/>
    <x v="1"/>
    <x v="1"/>
    <x v="0"/>
    <x v="2"/>
    <x v="2"/>
    <x v="2"/>
    <x v="3"/>
    <x v="1"/>
    <x v="1"/>
    <x v="1"/>
    <x v="1"/>
    <x v="1"/>
    <n v="4"/>
    <n v="3"/>
    <x v="9"/>
    <n v="2.19"/>
    <n v="0.99811018299999998"/>
    <x v="0"/>
    <x v="5"/>
    <x v="42"/>
  </r>
  <r>
    <s v="3629"/>
    <d v="1982-05-05T00:00:00"/>
    <x v="2988"/>
    <x v="0"/>
    <n v="0"/>
    <n v="25.485444640000001"/>
    <n v="166.50453970000001"/>
    <n v="70.655239510000001"/>
    <n v="77.71188008"/>
    <n v="114.8966777"/>
    <n v="109.7410084"/>
    <n v="174.0176342"/>
    <n v="120.35166220000001"/>
    <n v="2.2392668150000001"/>
    <n v="91.543790029999997"/>
    <n v="110.99869219999999"/>
    <n v="77.349436209999993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4.1600000000000002E-7"/>
    <x v="1"/>
    <x v="1"/>
    <x v="8"/>
  </r>
  <r>
    <s v="3630"/>
    <d v="1989-11-19T00:00:00"/>
    <x v="2989"/>
    <x v="0"/>
    <n v="0"/>
    <n v="18.686196349999999"/>
    <n v="166.52089419999999"/>
    <n v="51.815342909999998"/>
    <n v="73.922233449999993"/>
    <n v="117.898605"/>
    <n v="111.83304320000001"/>
    <n v="179.4137514"/>
    <n v="117.6616081"/>
    <n v="2.4270607499999999"/>
    <n v="84.272417649999994"/>
    <n v="111.1305153"/>
    <n v="79.695507890000002"/>
    <x v="0"/>
    <x v="1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9.5099999999999998E-8"/>
    <x v="2"/>
    <x v="14"/>
    <x v="30"/>
  </r>
  <r>
    <s v="3631"/>
    <d v="1986-09-17T00:00:00"/>
    <x v="2723"/>
    <x v="1"/>
    <n v="0"/>
    <n v="25.69087429"/>
    <n v="163.54738610000001"/>
    <n v="68.717301820000003"/>
    <n v="67.039753450000006"/>
    <n v="93.659402479999997"/>
    <n v="111.8215555"/>
    <n v="147.19142400000001"/>
    <n v="120.24615180000001"/>
    <n v="2.1955842080000001"/>
    <n v="87.759083430000004"/>
    <n v="109.5896527"/>
    <n v="83.271343560000005"/>
    <x v="0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1.61E-7"/>
    <x v="0"/>
    <x v="6"/>
    <x v="27"/>
  </r>
  <r>
    <s v="3632"/>
    <d v="1989-04-05T00:00:00"/>
    <x v="2392"/>
    <x v="0"/>
    <n v="0"/>
    <n v="23.230390280000002"/>
    <n v="172.18200490000001"/>
    <n v="68.870308280000003"/>
    <n v="72.796240760000003"/>
    <n v="113.9613353"/>
    <n v="107.23081500000001"/>
    <n v="179.9181954"/>
    <n v="121.02139990000001"/>
    <n v="2.4715314080000002"/>
    <n v="84.693734640000002"/>
    <n v="103.04783209999999"/>
    <n v="77.809461780000007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4.1099999999999997E-8"/>
    <x v="2"/>
    <x v="14"/>
    <x v="30"/>
  </r>
  <r>
    <s v="3633"/>
    <d v="1984-05-12T00:00:00"/>
    <x v="2990"/>
    <x v="1"/>
    <n v="0"/>
    <n v="31.950444210000001"/>
    <n v="156.08501459999999"/>
    <n v="77.839371209999996"/>
    <n v="39.08625679"/>
    <n v="195.976416"/>
    <n v="134.84513920000001"/>
    <n v="290.07761119999998"/>
    <n v="454.9136441"/>
    <n v="7.4214733009999998"/>
    <n v="112.19862379999999"/>
    <n v="108.15202309999999"/>
    <n v="97.528835340000001"/>
    <x v="0"/>
    <x v="0"/>
    <x v="1"/>
    <x v="0"/>
    <x v="1"/>
    <x v="0"/>
    <x v="1"/>
    <x v="2"/>
    <x v="1"/>
    <x v="2"/>
    <x v="2"/>
    <x v="1"/>
    <x v="1"/>
    <x v="1"/>
    <x v="1"/>
    <x v="0"/>
    <n v="4"/>
    <n v="3"/>
    <x v="9"/>
    <n v="2.19"/>
    <n v="0.92707071200000002"/>
    <x v="0"/>
    <x v="0"/>
    <x v="36"/>
  </r>
  <r>
    <s v="3634"/>
    <d v="1994-07-07T00:00:00"/>
    <x v="2991"/>
    <x v="1"/>
    <n v="0"/>
    <n v="27.204341360000001"/>
    <n v="161.90787560000001"/>
    <n v="71.313896200000002"/>
    <n v="38.875515360000001"/>
    <n v="200.0231412"/>
    <n v="131.8874514"/>
    <n v="284.37331449999999"/>
    <n v="480.91307890000002"/>
    <n v="7.3149722119999998"/>
    <n v="108.1622922"/>
    <n v="121.92697080000001"/>
    <n v="96.556749010000004"/>
    <x v="0"/>
    <x v="1"/>
    <x v="1"/>
    <x v="1"/>
    <x v="1"/>
    <x v="1"/>
    <x v="1"/>
    <x v="0"/>
    <x v="2"/>
    <x v="3"/>
    <x v="2"/>
    <x v="1"/>
    <x v="1"/>
    <x v="1"/>
    <x v="1"/>
    <x v="1"/>
    <n v="4"/>
    <n v="3"/>
    <x v="7"/>
    <n v="2.19"/>
    <n v="0.96047069900000004"/>
    <x v="0"/>
    <x v="6"/>
    <x v="27"/>
  </r>
  <r>
    <s v="3635"/>
    <d v="1973-11-04T00:00:00"/>
    <x v="2992"/>
    <x v="0"/>
    <n v="0"/>
    <n v="26.275681200000001"/>
    <n v="169.16054869999999"/>
    <n v="75.188627019999998"/>
    <n v="66.148944510000007"/>
    <n v="117.5777192"/>
    <n v="116.1048941"/>
    <n v="141.5375981"/>
    <n v="122.8131333"/>
    <n v="2.1396803700000002"/>
    <n v="83.112265269999995"/>
    <n v="108.571507"/>
    <n v="81.505116700000002"/>
    <x v="1"/>
    <x v="0"/>
    <x v="1"/>
    <x v="0"/>
    <x v="0"/>
    <x v="0"/>
    <x v="1"/>
    <x v="0"/>
    <x v="0"/>
    <x v="1"/>
    <x v="0"/>
    <x v="0"/>
    <x v="0"/>
    <x v="0"/>
    <x v="0"/>
    <x v="0"/>
    <n v="2"/>
    <n v="3"/>
    <x v="1"/>
    <n v="2.15"/>
    <n v="4.9499999999999997E-9"/>
    <x v="4"/>
    <x v="9"/>
    <x v="17"/>
  </r>
  <r>
    <s v="3636"/>
    <d v="1996-11-15T00:00:00"/>
    <x v="2993"/>
    <x v="0"/>
    <n v="0"/>
    <n v="22.78036998"/>
    <n v="168.03665580000001"/>
    <n v="64.323376370000005"/>
    <n v="69.655547720000001"/>
    <n v="86.682102490000005"/>
    <n v="102.7422892"/>
    <n v="163.4695821"/>
    <n v="120.38683519999999"/>
    <n v="2.3468278910000002"/>
    <n v="89.877707889999996"/>
    <n v="104.4310095"/>
    <n v="77.428509559999995"/>
    <x v="1"/>
    <x v="0"/>
    <x v="0"/>
    <x v="1"/>
    <x v="0"/>
    <x v="0"/>
    <x v="0"/>
    <x v="1"/>
    <x v="0"/>
    <x v="0"/>
    <x v="0"/>
    <x v="0"/>
    <x v="0"/>
    <x v="0"/>
    <x v="0"/>
    <x v="0"/>
    <n v="1"/>
    <n v="1"/>
    <x v="6"/>
    <n v="1.02"/>
    <n v="7.4499999999999999E-8"/>
    <x v="3"/>
    <x v="11"/>
    <x v="31"/>
  </r>
  <r>
    <s v="3637"/>
    <d v="1993-05-04T00:00:00"/>
    <x v="2994"/>
    <x v="1"/>
    <n v="0"/>
    <n v="30.867467439999999"/>
    <n v="158.76021119999999"/>
    <n v="77.800848689999995"/>
    <n v="30.938636370000001"/>
    <n v="196.90471590000001"/>
    <n v="125.1520726"/>
    <n v="283.24694899999997"/>
    <n v="477.8466128"/>
    <n v="9.1551206599999997"/>
    <n v="109.2822529"/>
    <n v="134.00774720000001"/>
    <n v="95.547500110000001"/>
    <x v="0"/>
    <x v="0"/>
    <x v="0"/>
    <x v="1"/>
    <x v="0"/>
    <x v="0"/>
    <x v="1"/>
    <x v="2"/>
    <x v="2"/>
    <x v="3"/>
    <x v="2"/>
    <x v="0"/>
    <x v="1"/>
    <x v="1"/>
    <x v="1"/>
    <x v="2"/>
    <n v="4"/>
    <n v="3"/>
    <x v="7"/>
    <n v="2.19"/>
    <n v="0.99996485099999999"/>
    <x v="1"/>
    <x v="1"/>
    <x v="38"/>
  </r>
  <r>
    <s v="3638"/>
    <d v="1990-09-24T00:00:00"/>
    <x v="2995"/>
    <x v="1"/>
    <n v="0"/>
    <n v="32.429169350000002"/>
    <n v="161.0681577"/>
    <n v="84.130836509999995"/>
    <n v="42.480669970000001"/>
    <n v="200.46532490000001"/>
    <n v="137.058695"/>
    <n v="293.62270710000001"/>
    <n v="454.21066130000003"/>
    <n v="6.9119132859999999"/>
    <n v="111.65948160000001"/>
    <n v="120.14244359999999"/>
    <n v="99.148164379999997"/>
    <x v="1"/>
    <x v="0"/>
    <x v="0"/>
    <x v="0"/>
    <x v="1"/>
    <x v="1"/>
    <x v="1"/>
    <x v="2"/>
    <x v="1"/>
    <x v="2"/>
    <x v="3"/>
    <x v="1"/>
    <x v="1"/>
    <x v="1"/>
    <x v="1"/>
    <x v="1"/>
    <n v="4"/>
    <n v="3"/>
    <x v="9"/>
    <n v="2.19"/>
    <n v="0.99813241100000005"/>
    <x v="0"/>
    <x v="15"/>
    <x v="32"/>
  </r>
  <r>
    <s v="3639"/>
    <d v="1986-07-27T00:00:00"/>
    <x v="2996"/>
    <x v="1"/>
    <n v="0"/>
    <n v="17.974486859999999"/>
    <n v="164.50686669999999"/>
    <n v="48.643471580000003"/>
    <n v="59.59985588"/>
    <n v="92.857480640000006"/>
    <n v="104.9135436"/>
    <n v="140.96579389999999"/>
    <n v="115.1237057"/>
    <n v="2.3652036029999999"/>
    <n v="90.016605549999994"/>
    <n v="114.6379838"/>
    <n v="78.599107599999996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1.97E-7"/>
    <x v="1"/>
    <x v="1"/>
    <x v="54"/>
  </r>
  <r>
    <s v="3640"/>
    <d v="1972-05-22T00:00:00"/>
    <x v="2997"/>
    <x v="1"/>
    <n v="3"/>
    <n v="24.527407539999999"/>
    <n v="170.47434849999999"/>
    <n v="71.280333959999993"/>
    <n v="66.492529630000007"/>
    <n v="71.833360420000005"/>
    <n v="120.7542012"/>
    <n v="147.77330280000001"/>
    <n v="119.84785119999999"/>
    <n v="2.2224045860000001"/>
    <n v="92.062253440000006"/>
    <n v="115.8063796"/>
    <n v="79.49715079000000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4.4299999999999998E-9"/>
    <x v="4"/>
    <x v="9"/>
    <x v="17"/>
  </r>
  <r>
    <s v="3641"/>
    <d v="1975-07-09T00:00:00"/>
    <x v="1973"/>
    <x v="1"/>
    <n v="1"/>
    <n v="21.175621759999999"/>
    <n v="156.91834370000001"/>
    <n v="52.141509720000002"/>
    <n v="61.245283980000004"/>
    <n v="76.148836189999997"/>
    <n v="120.80686489999999"/>
    <n v="143.0181303"/>
    <n v="114.6997473"/>
    <n v="2.3351696820000001"/>
    <n v="90.031103540000004"/>
    <n v="107.8738846"/>
    <n v="79.17946535999999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8800000000000001E-9"/>
    <x v="0"/>
    <x v="15"/>
    <x v="32"/>
  </r>
  <r>
    <s v="3642"/>
    <d v="1990-07-05T00:00:00"/>
    <x v="2178"/>
    <x v="1"/>
    <n v="0"/>
    <n v="22.909799339999999"/>
    <n v="164.5895472"/>
    <n v="62.062002759999999"/>
    <n v="61.723308170000003"/>
    <n v="93.596370250000007"/>
    <n v="109.8403886"/>
    <n v="143.28367969999999"/>
    <n v="116.2499684"/>
    <n v="2.3213869109999998"/>
    <n v="91.071030710000002"/>
    <n v="109.8703002"/>
    <n v="84.572719559999996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1.2500000000000001E-6"/>
    <x v="0"/>
    <x v="16"/>
    <x v="51"/>
  </r>
  <r>
    <s v="3643"/>
    <d v="1988-06-14T00:00:00"/>
    <x v="245"/>
    <x v="1"/>
    <n v="0"/>
    <n v="28.056078410000001"/>
    <n v="162.57285970000001"/>
    <n v="74.152032090000006"/>
    <n v="70.05890497"/>
    <n v="94.125459059999997"/>
    <n v="106.6426956"/>
    <n v="150.08686750000001"/>
    <n v="118.1345637"/>
    <n v="2.1422953659999999"/>
    <n v="95.0711771"/>
    <n v="110.6187422"/>
    <n v="72.276053399999995"/>
    <x v="1"/>
    <x v="0"/>
    <x v="0"/>
    <x v="0"/>
    <x v="1"/>
    <x v="0"/>
    <x v="0"/>
    <x v="0"/>
    <x v="0"/>
    <x v="1"/>
    <x v="0"/>
    <x v="0"/>
    <x v="0"/>
    <x v="0"/>
    <x v="0"/>
    <x v="0"/>
    <n v="1"/>
    <n v="1"/>
    <x v="4"/>
    <n v="2.19"/>
    <n v="1.04E-7"/>
    <x v="0"/>
    <x v="8"/>
    <x v="14"/>
  </r>
  <r>
    <s v="3644"/>
    <d v="1984-08-26T00:00:00"/>
    <x v="2998"/>
    <x v="1"/>
    <n v="0"/>
    <n v="31.531491320000001"/>
    <n v="160.7794035"/>
    <n v="81.508957390000006"/>
    <n v="64.785474249999993"/>
    <n v="92.621197559999999"/>
    <n v="116.3099607"/>
    <n v="147.22262129999999"/>
    <n v="111.0834224"/>
    <n v="2.2724634340000001"/>
    <n v="91.2703791"/>
    <n v="107.8783073"/>
    <n v="82.453082499999994"/>
    <x v="1"/>
    <x v="0"/>
    <x v="1"/>
    <x v="0"/>
    <x v="0"/>
    <x v="0"/>
    <x v="0"/>
    <x v="2"/>
    <x v="0"/>
    <x v="1"/>
    <x v="1"/>
    <x v="0"/>
    <x v="0"/>
    <x v="0"/>
    <x v="0"/>
    <x v="0"/>
    <n v="2"/>
    <n v="3"/>
    <x v="4"/>
    <n v="2.19"/>
    <n v="7.2099999999999996E-7"/>
    <x v="0"/>
    <x v="12"/>
    <x v="43"/>
  </r>
  <r>
    <s v="3645"/>
    <d v="1981-09-26T00:00:00"/>
    <x v="2999"/>
    <x v="1"/>
    <n v="0"/>
    <n v="25.1284809"/>
    <n v="157.8167124"/>
    <n v="62.585282810000002"/>
    <n v="60.708923009999999"/>
    <n v="94.116841500000007"/>
    <n v="107.9017618"/>
    <n v="142.52705359999999"/>
    <n v="120.5309872"/>
    <n v="2.3477117779999999"/>
    <n v="83.660389199999997"/>
    <n v="111.6981893"/>
    <n v="81.015999640000004"/>
    <x v="0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2.4400000000000001E-7"/>
    <x v="0"/>
    <x v="8"/>
    <x v="14"/>
  </r>
  <r>
    <s v="3646"/>
    <d v="1996-10-20T00:00:00"/>
    <x v="3000"/>
    <x v="0"/>
    <n v="1"/>
    <n v="25.55900072"/>
    <n v="173.4814609"/>
    <n v="76.921901599999998"/>
    <n v="42.454601789999998"/>
    <n v="198.67321939999999"/>
    <n v="135.3468561"/>
    <n v="285.75847210000001"/>
    <n v="476.26584359999998"/>
    <n v="6.7309186759999999"/>
    <n v="114.40320060000001"/>
    <n v="120.56601620000001"/>
    <n v="93.35460664"/>
    <x v="0"/>
    <x v="1"/>
    <x v="1"/>
    <x v="1"/>
    <x v="1"/>
    <x v="1"/>
    <x v="0"/>
    <x v="0"/>
    <x v="1"/>
    <x v="3"/>
    <x v="3"/>
    <x v="1"/>
    <x v="1"/>
    <x v="1"/>
    <x v="1"/>
    <x v="1"/>
    <n v="3"/>
    <n v="3"/>
    <x v="8"/>
    <n v="1.02"/>
    <n v="0.67675130999999999"/>
    <x v="2"/>
    <x v="10"/>
    <x v="18"/>
  </r>
  <r>
    <s v="3647"/>
    <d v="1988-06-19T00:00:00"/>
    <x v="2876"/>
    <x v="1"/>
    <n v="0"/>
    <n v="27.638908919999999"/>
    <n v="164.29877020000001"/>
    <n v="74.608708160000006"/>
    <n v="40.423877900000001"/>
    <n v="197.7273907"/>
    <n v="140.29704169999999"/>
    <n v="290.6127348"/>
    <n v="454.06265330000002"/>
    <n v="7.1891354789999999"/>
    <n v="111.70825960000001"/>
    <n v="121.59249939999999"/>
    <n v="87.67846634"/>
    <x v="1"/>
    <x v="1"/>
    <x v="1"/>
    <x v="0"/>
    <x v="1"/>
    <x v="1"/>
    <x v="1"/>
    <x v="0"/>
    <x v="1"/>
    <x v="2"/>
    <x v="3"/>
    <x v="1"/>
    <x v="1"/>
    <x v="1"/>
    <x v="1"/>
    <x v="1"/>
    <n v="2"/>
    <n v="3"/>
    <x v="9"/>
    <n v="2.19"/>
    <n v="0.43490358099999998"/>
    <x v="0"/>
    <x v="0"/>
    <x v="1"/>
  </r>
  <r>
    <s v="3648"/>
    <d v="1974-12-04T00:00:00"/>
    <x v="3001"/>
    <x v="1"/>
    <n v="0"/>
    <n v="28.35975732"/>
    <n v="159.90302689999999"/>
    <n v="72.513001119999998"/>
    <n v="68.983255110000002"/>
    <n v="76.232280380000006"/>
    <n v="124.2583365"/>
    <n v="145.81751019999999"/>
    <n v="121.9136168"/>
    <n v="2.1138102280000002"/>
    <n v="97.66276062"/>
    <n v="105.3072011"/>
    <n v="80.804051529999995"/>
    <x v="0"/>
    <x v="0"/>
    <x v="0"/>
    <x v="0"/>
    <x v="0"/>
    <x v="0"/>
    <x v="1"/>
    <x v="0"/>
    <x v="0"/>
    <x v="1"/>
    <x v="0"/>
    <x v="0"/>
    <x v="0"/>
    <x v="0"/>
    <x v="0"/>
    <x v="0"/>
    <n v="2"/>
    <n v="3"/>
    <x v="5"/>
    <n v="3.36"/>
    <n v="3.0100000000000002E-9"/>
    <x v="0"/>
    <x v="12"/>
    <x v="57"/>
  </r>
  <r>
    <s v="3649"/>
    <d v="1985-11-23T00:00:00"/>
    <x v="3002"/>
    <x v="0"/>
    <n v="0"/>
    <n v="24.172966949999999"/>
    <n v="170.3454131"/>
    <n v="70.144051340000004"/>
    <n v="75.432798259999998"/>
    <n v="125.04878909999999"/>
    <n v="113.3835952"/>
    <n v="173.76792309999999"/>
    <n v="119.0139289"/>
    <n v="2.3036123160000002"/>
    <n v="90.301996250000002"/>
    <n v="110.3311908"/>
    <n v="82.655969979999995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4300000000000001E-6"/>
    <x v="2"/>
    <x v="4"/>
    <x v="9"/>
  </r>
  <r>
    <s v="3650"/>
    <d v="1992-05-22T00:00:00"/>
    <x v="2795"/>
    <x v="1"/>
    <n v="0"/>
    <n v="23.630444189999999"/>
    <n v="162.9306473"/>
    <n v="62.730312480000002"/>
    <n v="62.781916070000001"/>
    <n v="97.047126719999994"/>
    <n v="109.00786410000001"/>
    <n v="143.3662209"/>
    <n v="120.8678673"/>
    <n v="2.2835591829999999"/>
    <n v="87.534804129999998"/>
    <n v="111.0907301"/>
    <n v="74.062136120000005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1.6000000000000001E-8"/>
    <x v="5"/>
    <x v="1"/>
    <x v="28"/>
  </r>
  <r>
    <s v="3651"/>
    <d v="1993-08-07T00:00:00"/>
    <x v="2984"/>
    <x v="0"/>
    <n v="0"/>
    <n v="22.621850519999999"/>
    <n v="163.28825069999999"/>
    <n v="60.316759490000003"/>
    <n v="76.911690390000004"/>
    <n v="91.793218960000004"/>
    <n v="116.4326452"/>
    <n v="145.3611798"/>
    <n v="124.3153514"/>
    <n v="1.8899751"/>
    <n v="88.412247710000003"/>
    <n v="102.16976099999999"/>
    <n v="74.46598951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28E-11"/>
    <x v="1"/>
    <x v="1"/>
    <x v="37"/>
  </r>
  <r>
    <s v="3652"/>
    <d v="1999-12-22T00:00:00"/>
    <x v="3003"/>
    <x v="1"/>
    <n v="0"/>
    <n v="17.313934620000001"/>
    <n v="167.15716309999999"/>
    <n v="48.377760160000001"/>
    <n v="63.7354178"/>
    <n v="90.470608889999994"/>
    <n v="107.9743216"/>
    <n v="181.515444"/>
    <n v="116.4681444"/>
    <n v="2.8479525240000001"/>
    <n v="98.054990860000004"/>
    <n v="110.1719914"/>
    <n v="75.69059335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3.0199999999999999E-6"/>
    <x v="0"/>
    <x v="0"/>
    <x v="1"/>
  </r>
  <r>
    <s v="3653"/>
    <d v="1975-04-09T00:00:00"/>
    <x v="1089"/>
    <x v="1"/>
    <n v="0"/>
    <n v="20.877013810000001"/>
    <n v="167.14025090000001"/>
    <n v="58.321740759999997"/>
    <n v="60.285832939999999"/>
    <n v="73.387646419999996"/>
    <n v="118.6066216"/>
    <n v="143.94057179999999"/>
    <n v="122.4994729"/>
    <n v="2.3876351169999999"/>
    <n v="89.980132650000002"/>
    <n v="116.3392357"/>
    <n v="71.637930580000003"/>
    <x v="1"/>
    <x v="0"/>
    <x v="0"/>
    <x v="0"/>
    <x v="0"/>
    <x v="1"/>
    <x v="1"/>
    <x v="1"/>
    <x v="0"/>
    <x v="1"/>
    <x v="1"/>
    <x v="0"/>
    <x v="0"/>
    <x v="0"/>
    <x v="0"/>
    <x v="0"/>
    <n v="1"/>
    <n v="1"/>
    <x v="5"/>
    <n v="3.36"/>
    <n v="2.0800000000000001E-10"/>
    <x v="2"/>
    <x v="4"/>
    <x v="13"/>
  </r>
  <r>
    <s v="3654"/>
    <d v="1991-02-05T00:00:00"/>
    <x v="3004"/>
    <x v="0"/>
    <n v="1"/>
    <n v="23.985343749999998"/>
    <n v="174.31479830000001"/>
    <n v="72.881023429999999"/>
    <n v="75.189093450000001"/>
    <n v="117.7274024"/>
    <n v="111.5872375"/>
    <n v="171.13078479999999"/>
    <n v="116.93698670000001"/>
    <n v="2.2760054269999999"/>
    <n v="88.428523409999997"/>
    <n v="107.39827579999999"/>
    <n v="73.373917779999999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8.5999999999999993E-9"/>
    <x v="0"/>
    <x v="13"/>
    <x v="24"/>
  </r>
  <r>
    <s v="3655"/>
    <d v="1995-05-01T00:00:00"/>
    <x v="3005"/>
    <x v="0"/>
    <n v="0"/>
    <n v="22.092185839999999"/>
    <n v="163.57910799999999"/>
    <n v="59.114546089999997"/>
    <n v="79.767807540000007"/>
    <n v="91.018979060000007"/>
    <n v="116.84916080000001"/>
    <n v="154.97306270000001"/>
    <n v="122.8642545"/>
    <n v="1.942802084"/>
    <n v="92.225717509999996"/>
    <n v="107.20342909999999"/>
    <n v="82.02066175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3.8899999999999996E-9"/>
    <x v="0"/>
    <x v="0"/>
    <x v="49"/>
  </r>
  <r>
    <s v="3656"/>
    <d v="1975-12-04T00:00:00"/>
    <x v="3006"/>
    <x v="1"/>
    <n v="2"/>
    <n v="23.00327978"/>
    <n v="160.3797557"/>
    <n v="59.168267999999998"/>
    <n v="63.89985617"/>
    <n v="74.65736699"/>
    <n v="121.91809120000001"/>
    <n v="151.0424956"/>
    <n v="121.0128912"/>
    <n v="2.3637376460000001"/>
    <n v="90.054986709999994"/>
    <n v="111.3668103"/>
    <n v="75.808186460000002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8.1199999999999999E-10"/>
    <x v="0"/>
    <x v="6"/>
    <x v="7"/>
  </r>
  <r>
    <s v="3657"/>
    <d v="1997-06-17T00:00:00"/>
    <x v="3007"/>
    <x v="1"/>
    <n v="0"/>
    <n v="33.30820198"/>
    <n v="164.30133660000001"/>
    <n v="89.915255450000004"/>
    <n v="57.707950250000003"/>
    <n v="92.651888200000002"/>
    <n v="109.6586411"/>
    <n v="182.0416036"/>
    <n v="119.45376229999999"/>
    <n v="3.1545324830000001"/>
    <n v="94.006047550000005"/>
    <n v="105.01531919999999"/>
    <n v="78.22948332"/>
    <x v="1"/>
    <x v="0"/>
    <x v="1"/>
    <x v="1"/>
    <x v="0"/>
    <x v="0"/>
    <x v="0"/>
    <x v="2"/>
    <x v="0"/>
    <x v="0"/>
    <x v="1"/>
    <x v="0"/>
    <x v="0"/>
    <x v="0"/>
    <x v="0"/>
    <x v="0"/>
    <n v="1"/>
    <n v="1"/>
    <x v="3"/>
    <n v="2.19"/>
    <n v="4.0432899999999998E-4"/>
    <x v="0"/>
    <x v="8"/>
    <x v="55"/>
  </r>
  <r>
    <s v="3658"/>
    <d v="1978-09-12T00:00:00"/>
    <x v="3008"/>
    <x v="1"/>
    <n v="0"/>
    <n v="30.565741880000001"/>
    <n v="166.63583249999999"/>
    <n v="84.873425789999999"/>
    <n v="42.651274270000002"/>
    <n v="195.00663710000001"/>
    <n v="137.9560693"/>
    <n v="289.08866819999997"/>
    <n v="460.78600310000002"/>
    <n v="6.7779608739999997"/>
    <n v="105.82487759999999"/>
    <n v="117.0880892"/>
    <n v="96.311534199999997"/>
    <x v="0"/>
    <x v="1"/>
    <x v="1"/>
    <x v="1"/>
    <x v="0"/>
    <x v="1"/>
    <x v="0"/>
    <x v="2"/>
    <x v="2"/>
    <x v="3"/>
    <x v="3"/>
    <x v="1"/>
    <x v="1"/>
    <x v="1"/>
    <x v="1"/>
    <x v="0"/>
    <n v="4"/>
    <n v="3"/>
    <x v="9"/>
    <n v="2.19"/>
    <n v="0.58343536699999998"/>
    <x v="2"/>
    <x v="10"/>
    <x v="18"/>
  </r>
  <r>
    <s v="3659"/>
    <d v="1986-02-14T00:00:00"/>
    <x v="3009"/>
    <x v="0"/>
    <n v="2"/>
    <n v="25.468042830000002"/>
    <n v="164.93418579999999"/>
    <n v="69.281444370000003"/>
    <n v="72.544192809999998"/>
    <n v="114.4277055"/>
    <n v="109.912936"/>
    <n v="172.6756579"/>
    <n v="122.3349542"/>
    <n v="2.3802822969999999"/>
    <n v="89.056042099999999"/>
    <n v="113.539238"/>
    <n v="76.341223020000001"/>
    <x v="0"/>
    <x v="0"/>
    <x v="1"/>
    <x v="1"/>
    <x v="0"/>
    <x v="0"/>
    <x v="0"/>
    <x v="0"/>
    <x v="0"/>
    <x v="0"/>
    <x v="0"/>
    <x v="0"/>
    <x v="0"/>
    <x v="0"/>
    <x v="0"/>
    <x v="0"/>
    <n v="1"/>
    <n v="1"/>
    <x v="0"/>
    <n v="1.02"/>
    <n v="8.78E-7"/>
    <x v="0"/>
    <x v="17"/>
    <x v="46"/>
  </r>
  <r>
    <s v="3660"/>
    <d v="1975-11-19T00:00:00"/>
    <x v="781"/>
    <x v="1"/>
    <n v="1"/>
    <n v="18.352538970000001"/>
    <n v="158.41271399999999"/>
    <n v="46.05494032"/>
    <n v="69.073806880000006"/>
    <n v="79.08953185"/>
    <n v="124.53865399999999"/>
    <n v="142.96538169999999"/>
    <n v="118.4515286"/>
    <n v="2.0697481170000001"/>
    <n v="95.861513380000005"/>
    <n v="107.0244192"/>
    <n v="79.857833450000001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2.6400000000000002E-10"/>
    <x v="0"/>
    <x v="0"/>
    <x v="15"/>
  </r>
  <r>
    <s v="3661"/>
    <d v="1976-07-16T00:00:00"/>
    <x v="3010"/>
    <x v="0"/>
    <n v="2"/>
    <n v="28.241968109999998"/>
    <n v="170.44816"/>
    <n v="82.050190380000004"/>
    <n v="80.029475689999998"/>
    <n v="108.6145124"/>
    <n v="110.99039550000001"/>
    <n v="175.53417110000001"/>
    <n v="113.2156056"/>
    <n v="2.1933690010000002"/>
    <n v="86.857248900000002"/>
    <n v="101.25201490000001"/>
    <n v="77.662365460000004"/>
    <x v="0"/>
    <x v="0"/>
    <x v="0"/>
    <x v="0"/>
    <x v="0"/>
    <x v="1"/>
    <x v="0"/>
    <x v="0"/>
    <x v="0"/>
    <x v="0"/>
    <x v="0"/>
    <x v="0"/>
    <x v="0"/>
    <x v="0"/>
    <x v="0"/>
    <x v="0"/>
    <n v="1"/>
    <n v="1"/>
    <x v="0"/>
    <n v="2.15"/>
    <n v="1.04E-8"/>
    <x v="2"/>
    <x v="4"/>
    <x v="26"/>
  </r>
  <r>
    <s v="3662"/>
    <d v="1984-10-05T00:00:00"/>
    <x v="3011"/>
    <x v="0"/>
    <n v="0"/>
    <n v="24.136472560000001"/>
    <n v="167.05104779999999"/>
    <n v="67.355367200000003"/>
    <n v="76.576161630000001"/>
    <n v="120.1519231"/>
    <n v="106.4845899"/>
    <n v="171.04022449999999"/>
    <n v="121.8683496"/>
    <n v="2.2335962110000001"/>
    <n v="87.636199599999998"/>
    <n v="109.4372678"/>
    <n v="82.611089550000003"/>
    <x v="0"/>
    <x v="1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39E-6"/>
    <x v="0"/>
    <x v="0"/>
    <x v="49"/>
  </r>
  <r>
    <s v="3663"/>
    <d v="1986-04-21T00:00:00"/>
    <x v="2332"/>
    <x v="0"/>
    <n v="0"/>
    <n v="32.787591720000002"/>
    <n v="173.90822199999999"/>
    <n v="99.163020840000001"/>
    <n v="77.562142919999999"/>
    <n v="111.97039030000001"/>
    <n v="108.2006724"/>
    <n v="178.60668000000001"/>
    <n v="116.9746318"/>
    <n v="2.302755871"/>
    <n v="92.177485709999999"/>
    <n v="112.5456405"/>
    <n v="84.753675459999997"/>
    <x v="0"/>
    <x v="1"/>
    <x v="1"/>
    <x v="0"/>
    <x v="0"/>
    <x v="0"/>
    <x v="0"/>
    <x v="2"/>
    <x v="0"/>
    <x v="0"/>
    <x v="0"/>
    <x v="0"/>
    <x v="0"/>
    <x v="0"/>
    <x v="0"/>
    <x v="0"/>
    <n v="2"/>
    <n v="3"/>
    <x v="0"/>
    <n v="1.02"/>
    <n v="9.2733099999999999E-4"/>
    <x v="2"/>
    <x v="4"/>
    <x v="13"/>
  </r>
  <r>
    <s v="3664"/>
    <d v="1998-04-06T00:00:00"/>
    <x v="3012"/>
    <x v="1"/>
    <n v="0"/>
    <n v="23.851955570000001"/>
    <n v="162.43732439999999"/>
    <n v="62.935494140000003"/>
    <n v="65.709440150000006"/>
    <n v="85.283700039999999"/>
    <n v="108.24005409999999"/>
    <n v="181.51359239999999"/>
    <n v="122.63328540000001"/>
    <n v="2.7623670499999999"/>
    <n v="93.731349839999993"/>
    <n v="117.1314249"/>
    <n v="84.311007259999997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1211579999999999E-3"/>
    <x v="3"/>
    <x v="3"/>
    <x v="4"/>
  </r>
  <r>
    <s v="3665"/>
    <d v="1996-08-19T00:00:00"/>
    <x v="896"/>
    <x v="1"/>
    <n v="0"/>
    <n v="18.946869750000001"/>
    <n v="161.46923870000001"/>
    <n v="49.398875740000001"/>
    <n v="58.748310070000002"/>
    <n v="91.471974509999995"/>
    <n v="110.80332559999999"/>
    <n v="181.03998189999999"/>
    <n v="119.3208501"/>
    <n v="3.0816202490000002"/>
    <n v="93.101035859999996"/>
    <n v="109.7203677"/>
    <n v="74.379706260000006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2.5299999999999999E-6"/>
    <x v="2"/>
    <x v="4"/>
    <x v="5"/>
  </r>
  <r>
    <s v="3666"/>
    <d v="1995-03-20T00:00:00"/>
    <x v="446"/>
    <x v="0"/>
    <n v="0"/>
    <n v="19.236746589999999"/>
    <n v="158.86426109999999"/>
    <n v="48.549419129999997"/>
    <n v="72.243206630000003"/>
    <n v="91.564709620000002"/>
    <n v="109.1947029"/>
    <n v="158.99788649999999"/>
    <n v="122.8437661"/>
    <n v="2.2008697270000002"/>
    <n v="90.32669842"/>
    <n v="110.75906519999999"/>
    <n v="81.3479269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2.3999999999999998E-7"/>
    <x v="2"/>
    <x v="4"/>
    <x v="26"/>
  </r>
  <r>
    <s v="3667"/>
    <d v="1973-05-15T00:00:00"/>
    <x v="3013"/>
    <x v="1"/>
    <n v="0"/>
    <n v="27.968289649999999"/>
    <n v="157.13746499999999"/>
    <n v="69.059812379999997"/>
    <n v="69.548343040000006"/>
    <n v="75.104099210000001"/>
    <n v="124.3654904"/>
    <n v="146.81373980000001"/>
    <n v="118.1358036"/>
    <n v="2.1109595620000001"/>
    <n v="95.947097970000002"/>
    <n v="114.09983339999999"/>
    <n v="81.428243300000005"/>
    <x v="0"/>
    <x v="0"/>
    <x v="1"/>
    <x v="0"/>
    <x v="0"/>
    <x v="0"/>
    <x v="1"/>
    <x v="0"/>
    <x v="0"/>
    <x v="1"/>
    <x v="0"/>
    <x v="0"/>
    <x v="0"/>
    <x v="0"/>
    <x v="0"/>
    <x v="0"/>
    <n v="2"/>
    <n v="3"/>
    <x v="5"/>
    <n v="3.36"/>
    <n v="2.9799999999999999E-8"/>
    <x v="4"/>
    <x v="9"/>
    <x v="17"/>
  </r>
  <r>
    <s v="3668"/>
    <d v="1994-07-07T00:00:00"/>
    <x v="2991"/>
    <x v="0"/>
    <n v="0"/>
    <n v="18.51866733"/>
    <n v="170.87697069999999"/>
    <n v="54.072544000000001"/>
    <n v="80.955154570000005"/>
    <n v="91.731761000000006"/>
    <n v="106.6666259"/>
    <n v="150.3172261"/>
    <n v="117.2904413"/>
    <n v="1.8567962330000001"/>
    <n v="90.216893929999998"/>
    <n v="113.69812589999999"/>
    <n v="79.740247109999999"/>
    <x v="1"/>
    <x v="1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3.1E-9"/>
    <x v="0"/>
    <x v="15"/>
    <x v="39"/>
  </r>
  <r>
    <s v="3669"/>
    <d v="1986-04-18T00:00:00"/>
    <x v="3014"/>
    <x v="0"/>
    <n v="1"/>
    <n v="28.495454030000001"/>
    <n v="164.83898840000001"/>
    <n v="77.427540219999997"/>
    <n v="79.830619940000005"/>
    <n v="117.436858"/>
    <n v="114.235119"/>
    <n v="175.90761570000001"/>
    <n v="119.19991760000001"/>
    <n v="2.2035105800000001"/>
    <n v="88.632538949999997"/>
    <n v="116.505927"/>
    <n v="77.068041899999997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9.9999999999999995E-7"/>
    <x v="2"/>
    <x v="14"/>
    <x v="30"/>
  </r>
  <r>
    <s v="3670"/>
    <d v="1992-08-12T00:00:00"/>
    <x v="3015"/>
    <x v="1"/>
    <n v="0"/>
    <n v="32.606222129999999"/>
    <n v="161.99694109999999"/>
    <n v="85.568537890000002"/>
    <n v="35.643472780000003"/>
    <n v="205.06635869999999"/>
    <n v="126.67071900000001"/>
    <n v="289.5031894"/>
    <n v="475.89493340000001"/>
    <n v="8.1221936830000008"/>
    <n v="111.3170246"/>
    <n v="124.2704624"/>
    <n v="93.179233199999999"/>
    <x v="0"/>
    <x v="1"/>
    <x v="1"/>
    <x v="1"/>
    <x v="1"/>
    <x v="1"/>
    <x v="1"/>
    <x v="2"/>
    <x v="1"/>
    <x v="3"/>
    <x v="2"/>
    <x v="0"/>
    <x v="1"/>
    <x v="1"/>
    <x v="1"/>
    <x v="1"/>
    <n v="3"/>
    <n v="3"/>
    <x v="7"/>
    <n v="2.19"/>
    <n v="0.99946316499999999"/>
    <x v="0"/>
    <x v="0"/>
    <x v="49"/>
  </r>
  <r>
    <s v="3671"/>
    <d v="1986-10-13T00:00:00"/>
    <x v="663"/>
    <x v="1"/>
    <n v="0"/>
    <n v="29.93136539"/>
    <n v="162.4725363"/>
    <n v="79.010798149999999"/>
    <n v="63.071875849999998"/>
    <n v="100.6622374"/>
    <n v="112.24881980000001"/>
    <n v="143.1028172"/>
    <n v="120.99089549999999"/>
    <n v="2.2688847480000001"/>
    <n v="87.738620089999998"/>
    <n v="108.13159880000001"/>
    <n v="80.420560399999999"/>
    <x v="1"/>
    <x v="0"/>
    <x v="1"/>
    <x v="0"/>
    <x v="0"/>
    <x v="0"/>
    <x v="0"/>
    <x v="2"/>
    <x v="0"/>
    <x v="1"/>
    <x v="1"/>
    <x v="0"/>
    <x v="0"/>
    <x v="0"/>
    <x v="0"/>
    <x v="0"/>
    <n v="2"/>
    <n v="3"/>
    <x v="4"/>
    <n v="2.19"/>
    <n v="2.0800000000000001E-7"/>
    <x v="0"/>
    <x v="12"/>
    <x v="43"/>
  </r>
  <r>
    <s v="3672"/>
    <d v="2002-07-08T00:00:00"/>
    <x v="3016"/>
    <x v="1"/>
    <n v="0"/>
    <n v="29.06327456"/>
    <n v="153.62975950000001"/>
    <n v="68.595439970000001"/>
    <n v="67.673464480000007"/>
    <n v="88.175107710000006"/>
    <n v="111.59135329999999"/>
    <n v="181.53682380000001"/>
    <n v="120.985771"/>
    <n v="2.6825407160000001"/>
    <n v="86.134540990000005"/>
    <n v="106.21031979999999"/>
    <n v="75.337098060000002"/>
    <x v="1"/>
    <x v="0"/>
    <x v="1"/>
    <x v="0"/>
    <x v="0"/>
    <x v="0"/>
    <x v="1"/>
    <x v="0"/>
    <x v="0"/>
    <x v="0"/>
    <x v="0"/>
    <x v="0"/>
    <x v="0"/>
    <x v="0"/>
    <x v="0"/>
    <x v="0"/>
    <n v="1"/>
    <n v="1"/>
    <x v="3"/>
    <n v="2.19"/>
    <n v="7.6300000000000004E-7"/>
    <x v="2"/>
    <x v="4"/>
    <x v="9"/>
  </r>
  <r>
    <s v="3673"/>
    <d v="2000-01-12T00:00:00"/>
    <x v="3017"/>
    <x v="1"/>
    <n v="0"/>
    <n v="20.305420179999999"/>
    <n v="163.2600789"/>
    <n v="54.12176917"/>
    <n v="61.137257509999998"/>
    <n v="81.754435740000005"/>
    <n v="106.2977278"/>
    <n v="179.628581"/>
    <n v="118.830493"/>
    <n v="2.9381197060000002"/>
    <n v="87.843516179999995"/>
    <n v="113.30668729999999"/>
    <n v="78.647059380000002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26E-5"/>
    <x v="0"/>
    <x v="7"/>
    <x v="40"/>
  </r>
  <r>
    <s v="3674"/>
    <d v="1986-05-10T00:00:00"/>
    <x v="3018"/>
    <x v="1"/>
    <n v="0"/>
    <n v="28.955837630000001"/>
    <n v="170.05110250000001"/>
    <n v="83.732688690000003"/>
    <n v="66.871499450000002"/>
    <n v="92.394016329999999"/>
    <n v="103.4557634"/>
    <n v="135.6756072"/>
    <n v="122.8394643"/>
    <n v="2.0289003280000002"/>
    <n v="93.378299709999993"/>
    <n v="114.182472"/>
    <n v="81.850403779999994"/>
    <x v="0"/>
    <x v="0"/>
    <x v="1"/>
    <x v="1"/>
    <x v="0"/>
    <x v="0"/>
    <x v="1"/>
    <x v="0"/>
    <x v="0"/>
    <x v="1"/>
    <x v="0"/>
    <x v="0"/>
    <x v="0"/>
    <x v="0"/>
    <x v="0"/>
    <x v="0"/>
    <n v="2"/>
    <n v="3"/>
    <x v="4"/>
    <n v="2.19"/>
    <n v="4.3100000000000002E-6"/>
    <x v="0"/>
    <x v="3"/>
    <x v="50"/>
  </r>
  <r>
    <s v="3675"/>
    <d v="1971-09-20T00:00:00"/>
    <x v="3019"/>
    <x v="0"/>
    <n v="0"/>
    <n v="25.733533269999999"/>
    <n v="172.13288499999999"/>
    <n v="76.247764529999998"/>
    <n v="61.859256760000001"/>
    <n v="105.63780610000001"/>
    <n v="125.1827718"/>
    <n v="146.23224859999999"/>
    <n v="122.0318697"/>
    <n v="2.3639509470000002"/>
    <n v="94.894847600000006"/>
    <n v="111.7308829"/>
    <n v="84.325011290000006"/>
    <x v="0"/>
    <x v="0"/>
    <x v="1"/>
    <x v="0"/>
    <x v="1"/>
    <x v="0"/>
    <x v="0"/>
    <x v="0"/>
    <x v="0"/>
    <x v="1"/>
    <x v="1"/>
    <x v="0"/>
    <x v="0"/>
    <x v="0"/>
    <x v="0"/>
    <x v="0"/>
    <n v="2"/>
    <n v="3"/>
    <x v="1"/>
    <n v="2.15"/>
    <n v="1.14E-7"/>
    <x v="0"/>
    <x v="12"/>
    <x v="23"/>
  </r>
  <r>
    <s v="3676"/>
    <d v="2002-04-16T00:00:00"/>
    <x v="3020"/>
    <x v="0"/>
    <n v="0"/>
    <n v="33.104201080000003"/>
    <n v="171.97974339999999"/>
    <n v="97.912401959999997"/>
    <n v="33.310846220000002"/>
    <n v="199.46757310000001"/>
    <n v="125.3990867"/>
    <n v="281.68033179999998"/>
    <n v="477.65048030000003"/>
    <n v="8.4561145599999996"/>
    <n v="104.5942112"/>
    <n v="119.87924219999999"/>
    <n v="91.448882209999994"/>
    <x v="0"/>
    <x v="0"/>
    <x v="0"/>
    <x v="1"/>
    <x v="1"/>
    <x v="1"/>
    <x v="0"/>
    <x v="2"/>
    <x v="2"/>
    <x v="3"/>
    <x v="2"/>
    <x v="0"/>
    <x v="1"/>
    <x v="1"/>
    <x v="1"/>
    <x v="0"/>
    <n v="3"/>
    <n v="3"/>
    <x v="8"/>
    <n v="1.02"/>
    <n v="0.99187803399999996"/>
    <x v="0"/>
    <x v="0"/>
    <x v="36"/>
  </r>
  <r>
    <s v="3677"/>
    <d v="2002-04-13T00:00:00"/>
    <x v="3021"/>
    <x v="0"/>
    <n v="0"/>
    <n v="17.7668389"/>
    <n v="170.1902106"/>
    <n v="51.461129710000002"/>
    <n v="73.109928139999994"/>
    <n v="87.379100789999995"/>
    <n v="114.9663424"/>
    <n v="152.31053130000001"/>
    <n v="121.3518565"/>
    <n v="2.0833084529999999"/>
    <n v="90.721568860000005"/>
    <n v="110.3249146"/>
    <n v="81.02053847000000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9800000000000002E-9"/>
    <x v="0"/>
    <x v="17"/>
    <x v="46"/>
  </r>
  <r>
    <s v="3678"/>
    <d v="1973-07-09T00:00:00"/>
    <x v="3022"/>
    <x v="0"/>
    <n v="2"/>
    <n v="22.23468441"/>
    <n v="175.75332349999999"/>
    <n v="68.681229680000001"/>
    <n v="62.255710370000003"/>
    <n v="113.0196138"/>
    <n v="122.2173133"/>
    <n v="150.67759710000001"/>
    <n v="113.5199111"/>
    <n v="2.4203016260000001"/>
    <n v="89.088109610000004"/>
    <n v="110.3001484"/>
    <n v="77.851481140000004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1.63E-9"/>
    <x v="2"/>
    <x v="4"/>
    <x v="13"/>
  </r>
  <r>
    <s v="3679"/>
    <d v="2000-11-19T00:00:00"/>
    <x v="3023"/>
    <x v="0"/>
    <n v="0"/>
    <n v="33.65243787"/>
    <n v="177.09993030000001"/>
    <n v="105.5488028"/>
    <n v="40.125708690000003"/>
    <n v="198.09954070000001"/>
    <n v="119.804787"/>
    <n v="286.40432349999998"/>
    <n v="486.26037819999999"/>
    <n v="7.137676388"/>
    <n v="113.8529065"/>
    <n v="118.11247109999999"/>
    <n v="93.26066951"/>
    <x v="1"/>
    <x v="1"/>
    <x v="1"/>
    <x v="1"/>
    <x v="0"/>
    <x v="1"/>
    <x v="1"/>
    <x v="2"/>
    <x v="1"/>
    <x v="3"/>
    <x v="3"/>
    <x v="0"/>
    <x v="1"/>
    <x v="1"/>
    <x v="1"/>
    <x v="0"/>
    <n v="3"/>
    <n v="3"/>
    <x v="8"/>
    <n v="1.02"/>
    <n v="0.99960459199999996"/>
    <x v="0"/>
    <x v="15"/>
    <x v="39"/>
  </r>
  <r>
    <s v="3680"/>
    <d v="1996-12-24T00:00:00"/>
    <x v="898"/>
    <x v="0"/>
    <n v="0"/>
    <n v="18.60624168"/>
    <n v="164.844326"/>
    <n v="50.559953309999997"/>
    <n v="74.596853730000007"/>
    <n v="92.094839669999999"/>
    <n v="106.4911992"/>
    <n v="156.628017"/>
    <n v="121.53081469999999"/>
    <n v="2.099659827"/>
    <n v="94.236392249999994"/>
    <n v="104.3753744"/>
    <n v="82.016785630000001"/>
    <x v="1"/>
    <x v="0"/>
    <x v="1"/>
    <x v="0"/>
    <x v="0"/>
    <x v="1"/>
    <x v="0"/>
    <x v="1"/>
    <x v="0"/>
    <x v="1"/>
    <x v="0"/>
    <x v="0"/>
    <x v="0"/>
    <x v="0"/>
    <x v="0"/>
    <x v="0"/>
    <n v="2"/>
    <n v="3"/>
    <x v="6"/>
    <n v="1.02"/>
    <n v="4.2799999999999999E-8"/>
    <x v="2"/>
    <x v="4"/>
    <x v="13"/>
  </r>
  <r>
    <s v="3681"/>
    <d v="1997-06-01T00:00:00"/>
    <x v="3024"/>
    <x v="0"/>
    <n v="0"/>
    <n v="25.834429879999998"/>
    <n v="171.33429000000001"/>
    <n v="75.838102890000002"/>
    <n v="73.724483129999996"/>
    <n v="92.403191449999994"/>
    <n v="111.90605859999999"/>
    <n v="151.55792880000001"/>
    <n v="118.92329960000001"/>
    <n v="2.0557340289999999"/>
    <n v="89.917304939999994"/>
    <n v="116.0120257"/>
    <n v="78.835746850000007"/>
    <x v="1"/>
    <x v="0"/>
    <x v="0"/>
    <x v="1"/>
    <x v="1"/>
    <x v="0"/>
    <x v="0"/>
    <x v="0"/>
    <x v="0"/>
    <x v="1"/>
    <x v="0"/>
    <x v="0"/>
    <x v="0"/>
    <x v="0"/>
    <x v="0"/>
    <x v="0"/>
    <n v="1"/>
    <n v="1"/>
    <x v="6"/>
    <n v="1.02"/>
    <n v="1.2800000000000001E-7"/>
    <x v="0"/>
    <x v="12"/>
    <x v="23"/>
  </r>
  <r>
    <s v="3682"/>
    <d v="1973-03-04T00:00:00"/>
    <x v="3025"/>
    <x v="1"/>
    <n v="3"/>
    <n v="24.222103629999999"/>
    <n v="157.68409339999999"/>
    <n v="60.226500450000003"/>
    <n v="61.613778959999998"/>
    <n v="74.232075469999998"/>
    <n v="119.6826817"/>
    <n v="150.36507660000001"/>
    <n v="126.70876920000001"/>
    <n v="2.4404456130000001"/>
    <n v="85.804696480000004"/>
    <n v="108.2001783"/>
    <n v="81.328932069999993"/>
    <x v="0"/>
    <x v="0"/>
    <x v="0"/>
    <x v="0"/>
    <x v="0"/>
    <x v="0"/>
    <x v="1"/>
    <x v="1"/>
    <x v="0"/>
    <x v="1"/>
    <x v="1"/>
    <x v="0"/>
    <x v="0"/>
    <x v="0"/>
    <x v="0"/>
    <x v="0"/>
    <n v="2"/>
    <n v="3"/>
    <x v="5"/>
    <n v="3.36"/>
    <n v="3.4499999999999999E-9"/>
    <x v="2"/>
    <x v="4"/>
    <x v="13"/>
  </r>
  <r>
    <s v="3683"/>
    <d v="1993-04-26T00:00:00"/>
    <x v="3026"/>
    <x v="0"/>
    <n v="0"/>
    <n v="18.474421079999999"/>
    <n v="169.88564"/>
    <n v="53.31926807"/>
    <n v="78.228573949999998"/>
    <n v="90.862676969999995"/>
    <n v="113.56623810000001"/>
    <n v="154.07588699999999"/>
    <n v="131.19501579999999"/>
    <n v="1.9695602160000001"/>
    <n v="85.419285619999997"/>
    <n v="108.9500898"/>
    <n v="87.000298330000007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43E-9"/>
    <x v="0"/>
    <x v="0"/>
    <x v="15"/>
  </r>
  <r>
    <s v="3684"/>
    <d v="1984-08-13T00:00:00"/>
    <x v="1524"/>
    <x v="1"/>
    <n v="0"/>
    <n v="18.076524970000001"/>
    <n v="164.70126010000001"/>
    <n v="49.035294630000003"/>
    <n v="62.675785589999997"/>
    <n v="101.1956533"/>
    <n v="107.9546198"/>
    <n v="145.93530569999999"/>
    <n v="119.7828073"/>
    <n v="2.3284160589999998"/>
    <n v="87.585286019999998"/>
    <n v="107.9049114"/>
    <n v="76.737801750000003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4.4599999999999999E-9"/>
    <x v="2"/>
    <x v="4"/>
    <x v="26"/>
  </r>
  <r>
    <s v="3685"/>
    <d v="1987-06-20T00:00:00"/>
    <x v="3027"/>
    <x v="0"/>
    <n v="0"/>
    <n v="21.038866809999998"/>
    <n v="168.20495059999999"/>
    <n v="59.525066850000002"/>
    <n v="38.093255569999997"/>
    <n v="203.26521579999999"/>
    <n v="130.88046510000001"/>
    <n v="297.13593459999998"/>
    <n v="461.96433029999997"/>
    <n v="7.8002242170000002"/>
    <n v="118.07666930000001"/>
    <n v="118.10533220000001"/>
    <n v="86.671684560000003"/>
    <x v="0"/>
    <x v="1"/>
    <x v="0"/>
    <x v="0"/>
    <x v="1"/>
    <x v="1"/>
    <x v="0"/>
    <x v="1"/>
    <x v="1"/>
    <x v="2"/>
    <x v="2"/>
    <x v="1"/>
    <x v="1"/>
    <x v="1"/>
    <x v="1"/>
    <x v="0"/>
    <n v="2"/>
    <n v="3"/>
    <x v="2"/>
    <n v="1.02"/>
    <n v="0.64862705399999998"/>
    <x v="0"/>
    <x v="16"/>
    <x v="33"/>
  </r>
  <r>
    <s v="3686"/>
    <d v="1987-03-19T00:00:00"/>
    <x v="3028"/>
    <x v="1"/>
    <n v="0"/>
    <n v="21.164822600000001"/>
    <n v="163.5195267"/>
    <n v="56.591847960000003"/>
    <n v="64.914968590000001"/>
    <n v="100.9105224"/>
    <n v="112.3288167"/>
    <n v="145.233789"/>
    <n v="122.71049290000001"/>
    <n v="2.2372927570000001"/>
    <n v="89.283777580000006"/>
    <n v="110.7720419"/>
    <n v="79.522276860000005"/>
    <x v="1"/>
    <x v="0"/>
    <x v="1"/>
    <x v="0"/>
    <x v="0"/>
    <x v="1"/>
    <x v="0"/>
    <x v="1"/>
    <x v="0"/>
    <x v="1"/>
    <x v="1"/>
    <x v="0"/>
    <x v="0"/>
    <x v="0"/>
    <x v="0"/>
    <x v="0"/>
    <n v="1"/>
    <n v="1"/>
    <x v="4"/>
    <n v="2.19"/>
    <n v="2.77E-8"/>
    <x v="0"/>
    <x v="0"/>
    <x v="1"/>
  </r>
  <r>
    <s v="3687"/>
    <d v="1973-02-14T00:00:00"/>
    <x v="3029"/>
    <x v="1"/>
    <n v="0"/>
    <n v="26.82279054"/>
    <n v="167.94095229999999"/>
    <n v="75.651436889999999"/>
    <n v="59.381781879999998"/>
    <n v="78.153127470000001"/>
    <n v="123.0121937"/>
    <n v="151.9996682"/>
    <n v="122.1271333"/>
    <n v="2.5597020399999999"/>
    <n v="90.647390740000006"/>
    <n v="107.77140439999999"/>
    <n v="81.494992440000004"/>
    <x v="0"/>
    <x v="0"/>
    <x v="0"/>
    <x v="0"/>
    <x v="0"/>
    <x v="1"/>
    <x v="0"/>
    <x v="0"/>
    <x v="0"/>
    <x v="1"/>
    <x v="1"/>
    <x v="0"/>
    <x v="0"/>
    <x v="0"/>
    <x v="0"/>
    <x v="0"/>
    <n v="2"/>
    <n v="3"/>
    <x v="5"/>
    <n v="3.36"/>
    <n v="1.33E-8"/>
    <x v="0"/>
    <x v="12"/>
    <x v="57"/>
  </r>
  <r>
    <s v="3688"/>
    <d v="1994-01-22T00:00:00"/>
    <x v="3030"/>
    <x v="1"/>
    <n v="0"/>
    <n v="31.08967651"/>
    <n v="163.4035686"/>
    <n v="83.011694090000006"/>
    <n v="37.78062946"/>
    <n v="202.22174029999999"/>
    <n v="128.29481089999999"/>
    <n v="286.95684199999999"/>
    <n v="480.29736220000001"/>
    <n v="7.5953430659999999"/>
    <n v="107.6458166"/>
    <n v="127.5725138"/>
    <n v="92.373217330000003"/>
    <x v="0"/>
    <x v="0"/>
    <x v="1"/>
    <x v="0"/>
    <x v="0"/>
    <x v="0"/>
    <x v="1"/>
    <x v="2"/>
    <x v="2"/>
    <x v="3"/>
    <x v="2"/>
    <x v="0"/>
    <x v="1"/>
    <x v="1"/>
    <x v="1"/>
    <x v="1"/>
    <n v="3"/>
    <n v="3"/>
    <x v="7"/>
    <n v="2.19"/>
    <n v="0.99576077100000004"/>
    <x v="0"/>
    <x v="7"/>
    <x v="10"/>
  </r>
  <r>
    <s v="3689"/>
    <d v="1989-01-07T00:00:00"/>
    <x v="3031"/>
    <x v="1"/>
    <n v="0"/>
    <n v="27.153229249999999"/>
    <n v="162.30580889999999"/>
    <n v="71.530228649999998"/>
    <n v="32.003842319999997"/>
    <n v="203.56529950000001"/>
    <n v="127.3185836"/>
    <n v="290.50325359999999"/>
    <n v="481.74693580000002"/>
    <n v="9.0771367610000002"/>
    <n v="104.8565856"/>
    <n v="126.68532399999999"/>
    <n v="98.056458919999997"/>
    <x v="0"/>
    <x v="1"/>
    <x v="1"/>
    <x v="0"/>
    <x v="0"/>
    <x v="1"/>
    <x v="0"/>
    <x v="0"/>
    <x v="2"/>
    <x v="2"/>
    <x v="2"/>
    <x v="0"/>
    <x v="1"/>
    <x v="1"/>
    <x v="1"/>
    <x v="1"/>
    <n v="4"/>
    <n v="3"/>
    <x v="7"/>
    <n v="2.19"/>
    <n v="0.99930086600000001"/>
    <x v="3"/>
    <x v="3"/>
    <x v="4"/>
  </r>
  <r>
    <s v="3690"/>
    <d v="1975-05-23T00:00:00"/>
    <x v="50"/>
    <x v="0"/>
    <n v="0"/>
    <n v="22.870325990000001"/>
    <n v="164.79135450000001"/>
    <n v="62.107092979999997"/>
    <n v="64.301427889999999"/>
    <n v="119.5901901"/>
    <n v="124.96065710000001"/>
    <n v="148.22611169999999"/>
    <n v="117.6251518"/>
    <n v="2.3051760520000002"/>
    <n v="91.658505430000005"/>
    <n v="108.2606902"/>
    <n v="83.873059650000002"/>
    <x v="1"/>
    <x v="0"/>
    <x v="1"/>
    <x v="0"/>
    <x v="0"/>
    <x v="1"/>
    <x v="0"/>
    <x v="1"/>
    <x v="0"/>
    <x v="1"/>
    <x v="1"/>
    <x v="0"/>
    <x v="0"/>
    <x v="0"/>
    <x v="0"/>
    <x v="0"/>
    <n v="2"/>
    <n v="3"/>
    <x v="1"/>
    <n v="2.15"/>
    <n v="2.8600000000000001E-8"/>
    <x v="2"/>
    <x v="14"/>
    <x v="30"/>
  </r>
  <r>
    <s v="3691"/>
    <d v="1975-10-03T00:00:00"/>
    <x v="3032"/>
    <x v="0"/>
    <n v="1"/>
    <n v="27.565089910000001"/>
    <n v="170.07151579999999"/>
    <n v="79.730149470000001"/>
    <n v="74.541588200000007"/>
    <n v="111.994917"/>
    <n v="112.0446007"/>
    <n v="144.64537999999999"/>
    <n v="116.90351510000001"/>
    <n v="1.9404654969999999"/>
    <n v="85.621325810000002"/>
    <n v="112.32228499999999"/>
    <n v="84.563095099999998"/>
    <x v="0"/>
    <x v="1"/>
    <x v="1"/>
    <x v="1"/>
    <x v="0"/>
    <x v="1"/>
    <x v="0"/>
    <x v="0"/>
    <x v="0"/>
    <x v="1"/>
    <x v="0"/>
    <x v="0"/>
    <x v="0"/>
    <x v="0"/>
    <x v="0"/>
    <x v="0"/>
    <n v="2"/>
    <n v="3"/>
    <x v="1"/>
    <n v="2.15"/>
    <n v="1.02E-7"/>
    <x v="0"/>
    <x v="0"/>
    <x v="45"/>
  </r>
  <r>
    <s v="3692"/>
    <d v="1999-06-22T00:00:00"/>
    <x v="2275"/>
    <x v="0"/>
    <n v="0"/>
    <n v="23.75866177"/>
    <n v="171.7721755"/>
    <n v="70.101547789999998"/>
    <n v="74.159511199999997"/>
    <n v="92.528363740000003"/>
    <n v="103.5527108"/>
    <n v="155.2742082"/>
    <n v="114.05610799999999"/>
    <n v="2.0937868339999999"/>
    <n v="88.996860170000005"/>
    <n v="114.2653401"/>
    <n v="76.397592489999994"/>
    <x v="1"/>
    <x v="0"/>
    <x v="0"/>
    <x v="0"/>
    <x v="1"/>
    <x v="0"/>
    <x v="0"/>
    <x v="1"/>
    <x v="0"/>
    <x v="1"/>
    <x v="0"/>
    <x v="0"/>
    <x v="0"/>
    <x v="0"/>
    <x v="0"/>
    <x v="0"/>
    <n v="1"/>
    <n v="1"/>
    <x v="6"/>
    <n v="1.02"/>
    <n v="1.48E-7"/>
    <x v="2"/>
    <x v="4"/>
    <x v="5"/>
  </r>
  <r>
    <s v="3693"/>
    <d v="1999-08-12T00:00:00"/>
    <x v="2938"/>
    <x v="1"/>
    <n v="0"/>
    <n v="24.558829299999999"/>
    <n v="159.15916720000001"/>
    <n v="62.211543489999997"/>
    <n v="66.176922149999996"/>
    <n v="90.970264999999998"/>
    <n v="103.65433179999999"/>
    <n v="179.6029035"/>
    <n v="120.1239424"/>
    <n v="2.7139809110000002"/>
    <n v="92.986413380000002"/>
    <n v="109.82711020000001"/>
    <n v="89.573962690000002"/>
    <x v="1"/>
    <x v="0"/>
    <x v="1"/>
    <x v="0"/>
    <x v="0"/>
    <x v="0"/>
    <x v="0"/>
    <x v="1"/>
    <x v="0"/>
    <x v="0"/>
    <x v="0"/>
    <x v="0"/>
    <x v="0"/>
    <x v="0"/>
    <x v="0"/>
    <x v="0"/>
    <n v="3"/>
    <n v="3"/>
    <x v="3"/>
    <n v="2.19"/>
    <n v="6.5906259999999996E-3"/>
    <x v="0"/>
    <x v="7"/>
    <x v="40"/>
  </r>
  <r>
    <s v="3694"/>
    <d v="1976-08-12T00:00:00"/>
    <x v="3033"/>
    <x v="0"/>
    <n v="0"/>
    <n v="26.842561140000001"/>
    <n v="170.69143639999999"/>
    <n v="78.207322430000005"/>
    <n v="61.953980909999999"/>
    <n v="115.159299"/>
    <n v="118.8078617"/>
    <n v="146.8853311"/>
    <n v="122.10871880000001"/>
    <n v="2.3708780119999999"/>
    <n v="89.155184520000006"/>
    <n v="109.8224761"/>
    <n v="80.670818749999995"/>
    <x v="0"/>
    <x v="0"/>
    <x v="1"/>
    <x v="0"/>
    <x v="1"/>
    <x v="0"/>
    <x v="1"/>
    <x v="0"/>
    <x v="0"/>
    <x v="1"/>
    <x v="1"/>
    <x v="0"/>
    <x v="0"/>
    <x v="0"/>
    <x v="0"/>
    <x v="0"/>
    <n v="2"/>
    <n v="3"/>
    <x v="1"/>
    <n v="2.15"/>
    <n v="6.7000000000000004E-8"/>
    <x v="0"/>
    <x v="7"/>
    <x v="40"/>
  </r>
  <r>
    <s v="3695"/>
    <d v="2002-01-11T00:00:00"/>
    <x v="3034"/>
    <x v="1"/>
    <n v="0"/>
    <n v="26.743758719999999"/>
    <n v="163.39414110000001"/>
    <n v="71.399538579999998"/>
    <n v="64.257743009999999"/>
    <n v="90.824626190000004"/>
    <n v="109.9611987"/>
    <n v="183.9690769"/>
    <n v="120.40956850000001"/>
    <n v="2.8629869069999998"/>
    <n v="90.102058619999994"/>
    <n v="108.6688693"/>
    <n v="84.820251540000001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2.9768200000000001E-4"/>
    <x v="0"/>
    <x v="0"/>
    <x v="21"/>
  </r>
  <r>
    <s v="3696"/>
    <d v="1967-06-09T00:00:00"/>
    <x v="3035"/>
    <x v="0"/>
    <n v="1"/>
    <n v="21.822946590000001"/>
    <n v="166.9259893"/>
    <n v="60.80808227"/>
    <n v="73.297266629999996"/>
    <n v="116.91988859999999"/>
    <n v="120.8857071"/>
    <n v="142.80500190000001"/>
    <n v="126.65796280000001"/>
    <n v="1.948299145"/>
    <n v="89.698286690000003"/>
    <n v="118.1466939"/>
    <n v="81.796520970000003"/>
    <x v="0"/>
    <x v="0"/>
    <x v="1"/>
    <x v="0"/>
    <x v="0"/>
    <x v="1"/>
    <x v="0"/>
    <x v="1"/>
    <x v="0"/>
    <x v="1"/>
    <x v="0"/>
    <x v="0"/>
    <x v="0"/>
    <x v="0"/>
    <x v="0"/>
    <x v="0"/>
    <n v="2"/>
    <n v="3"/>
    <x v="1"/>
    <n v="2.15"/>
    <n v="4.0000000000000002E-9"/>
    <x v="0"/>
    <x v="15"/>
    <x v="47"/>
  </r>
  <r>
    <s v="3697"/>
    <d v="1986-03-25T00:00:00"/>
    <x v="3036"/>
    <x v="0"/>
    <n v="0"/>
    <n v="21.204563149999998"/>
    <n v="169.03577989999999"/>
    <n v="60.587999510000003"/>
    <n v="70.264114169999999"/>
    <n v="111.532787"/>
    <n v="113.0892604"/>
    <n v="180.0552802"/>
    <n v="119.2216478"/>
    <n v="2.562549636"/>
    <n v="84.824537390000003"/>
    <n v="105.7016974"/>
    <n v="80.804094250000006"/>
    <x v="0"/>
    <x v="0"/>
    <x v="0"/>
    <x v="1"/>
    <x v="0"/>
    <x v="0"/>
    <x v="0"/>
    <x v="1"/>
    <x v="0"/>
    <x v="0"/>
    <x v="0"/>
    <x v="0"/>
    <x v="0"/>
    <x v="0"/>
    <x v="0"/>
    <x v="0"/>
    <n v="2"/>
    <n v="3"/>
    <x v="0"/>
    <n v="1.02"/>
    <n v="6.7799999999999998E-8"/>
    <x v="0"/>
    <x v="13"/>
    <x v="24"/>
  </r>
  <r>
    <s v="3698"/>
    <d v="1996-05-12T00:00:00"/>
    <x v="2745"/>
    <x v="0"/>
    <n v="0"/>
    <n v="25.139804869999999"/>
    <n v="173.80378569999999"/>
    <n v="75.941708939999998"/>
    <n v="78.208401460000005"/>
    <n v="96.416040370000005"/>
    <n v="107.8158708"/>
    <n v="146.51245119999999"/>
    <n v="123.6111652"/>
    <n v="1.8733594920000001"/>
    <n v="84.630269269999999"/>
    <n v="108.10414609999999"/>
    <n v="83.126277569999999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8.02E-9"/>
    <x v="3"/>
    <x v="11"/>
    <x v="31"/>
  </r>
  <r>
    <s v="3699"/>
    <d v="1988-07-22T00:00:00"/>
    <x v="854"/>
    <x v="0"/>
    <n v="0"/>
    <n v="23.12801155"/>
    <n v="168.67046429999999"/>
    <n v="65.798558060000005"/>
    <n v="74.156783919999995"/>
    <n v="119.1240124"/>
    <n v="104.873075"/>
    <n v="174.6492576"/>
    <n v="121.107739"/>
    <n v="2.3551352739999998"/>
    <n v="90.551506579999995"/>
    <n v="105.48780379999999"/>
    <n v="75.464487660000003"/>
    <x v="0"/>
    <x v="0"/>
    <x v="1"/>
    <x v="0"/>
    <x v="1"/>
    <x v="0"/>
    <x v="0"/>
    <x v="1"/>
    <x v="0"/>
    <x v="0"/>
    <x v="0"/>
    <x v="0"/>
    <x v="0"/>
    <x v="0"/>
    <x v="0"/>
    <x v="0"/>
    <n v="1"/>
    <n v="1"/>
    <x v="0"/>
    <n v="1.02"/>
    <n v="1.4499999999999999E-7"/>
    <x v="0"/>
    <x v="11"/>
    <x v="22"/>
  </r>
  <r>
    <s v="3700"/>
    <d v="1972-12-22T00:00:00"/>
    <x v="2691"/>
    <x v="1"/>
    <n v="1"/>
    <n v="21.26310703"/>
    <n v="160.9730419"/>
    <n v="55.097643840000003"/>
    <n v="67.241687220000003"/>
    <n v="75.295378569999997"/>
    <n v="126.3721274"/>
    <n v="142.65624790000001"/>
    <n v="121.78924120000001"/>
    <n v="2.1215447420000002"/>
    <n v="89.291732890000006"/>
    <n v="108.1042954"/>
    <n v="84.539822490000006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3.0099999999999999E-10"/>
    <x v="0"/>
    <x v="0"/>
    <x v="36"/>
  </r>
  <r>
    <s v="3701"/>
    <d v="1995-03-14T00:00:00"/>
    <x v="930"/>
    <x v="1"/>
    <n v="0"/>
    <n v="26.616709449999998"/>
    <n v="161.28380250000001"/>
    <n v="69.236622159999996"/>
    <n v="68.984077429999999"/>
    <n v="87.292109530000005"/>
    <n v="110.1480037"/>
    <n v="183.00619420000001"/>
    <n v="122.2401478"/>
    <n v="2.6528758670000001"/>
    <n v="82.81801351"/>
    <n v="110.2496381"/>
    <n v="82.187093439999998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4.7600000000000002E-6"/>
    <x v="0"/>
    <x v="0"/>
    <x v="21"/>
  </r>
  <r>
    <s v="3702"/>
    <d v="1974-05-09T00:00:00"/>
    <x v="3037"/>
    <x v="1"/>
    <n v="1"/>
    <n v="20.466683620000001"/>
    <n v="166.15803769999999"/>
    <n v="56.505430140000001"/>
    <n v="65.298655999999994"/>
    <n v="83.004772700000004"/>
    <n v="118.4138445"/>
    <n v="146.4710724"/>
    <n v="114.73580459999999"/>
    <n v="2.2430947479999999"/>
    <n v="87.076371829999999"/>
    <n v="105.8956556"/>
    <n v="81.570219870000003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3.9800000000000002E-10"/>
    <x v="2"/>
    <x v="10"/>
    <x v="18"/>
  </r>
  <r>
    <s v="3703"/>
    <d v="1984-01-23T00:00:00"/>
    <x v="3038"/>
    <x v="0"/>
    <n v="0"/>
    <n v="25.026191910000001"/>
    <n v="171.19041580000001"/>
    <n v="73.342154600000001"/>
    <n v="72.341493290000003"/>
    <n v="110.39889100000001"/>
    <n v="120.328813"/>
    <n v="167.96859169999999"/>
    <n v="117.58498090000001"/>
    <n v="2.3218844970000001"/>
    <n v="91.931012069999994"/>
    <n v="112.8247868"/>
    <n v="77.710514029999999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6.6800000000000003E-8"/>
    <x v="0"/>
    <x v="15"/>
    <x v="39"/>
  </r>
  <r>
    <s v="3704"/>
    <d v="1996-01-10T00:00:00"/>
    <x v="3039"/>
    <x v="0"/>
    <n v="0"/>
    <n v="22.421907770000001"/>
    <n v="170.08133720000001"/>
    <n v="64.861335310000001"/>
    <n v="73.518141060000005"/>
    <n v="91.818243899999999"/>
    <n v="115.0733007"/>
    <n v="153.35416849999999"/>
    <n v="122.04712240000001"/>
    <n v="2.0859364280000001"/>
    <n v="91.780135939999994"/>
    <n v="111.756866"/>
    <n v="80.303806539999997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5600000000000001E-8"/>
    <x v="0"/>
    <x v="12"/>
    <x v="43"/>
  </r>
  <r>
    <s v="3705"/>
    <d v="1993-10-04T00:00:00"/>
    <x v="3040"/>
    <x v="0"/>
    <n v="0"/>
    <n v="24.655882779999999"/>
    <n v="174.8811394"/>
    <n v="75.406104389999996"/>
    <n v="74.253863010000003"/>
    <n v="87.249238759999997"/>
    <n v="112.1838879"/>
    <n v="154.23211800000001"/>
    <n v="126.841672"/>
    <n v="2.077092178"/>
    <n v="88.661194820000006"/>
    <n v="115.16355419999999"/>
    <n v="81.103834219999996"/>
    <x v="1"/>
    <x v="0"/>
    <x v="1"/>
    <x v="0"/>
    <x v="1"/>
    <x v="0"/>
    <x v="0"/>
    <x v="1"/>
    <x v="0"/>
    <x v="1"/>
    <x v="0"/>
    <x v="0"/>
    <x v="0"/>
    <x v="0"/>
    <x v="0"/>
    <x v="0"/>
    <n v="2"/>
    <n v="3"/>
    <x v="6"/>
    <n v="1.02"/>
    <n v="4.2599999999999998E-8"/>
    <x v="2"/>
    <x v="4"/>
    <x v="9"/>
  </r>
  <r>
    <s v="3706"/>
    <d v="1994-11-13T00:00:00"/>
    <x v="1600"/>
    <x v="0"/>
    <n v="0"/>
    <n v="24.361385599999998"/>
    <n v="169.42541109999999"/>
    <n v="69.929284129999999"/>
    <n v="74.905253250000001"/>
    <n v="85.375752370000001"/>
    <n v="107.4322252"/>
    <n v="157.33339129999999"/>
    <n v="118.8187911"/>
    <n v="2.1004320060000001"/>
    <n v="85.645112479999995"/>
    <n v="107.2551651"/>
    <n v="78.946373050000005"/>
    <x v="1"/>
    <x v="0"/>
    <x v="1"/>
    <x v="0"/>
    <x v="0"/>
    <x v="1"/>
    <x v="0"/>
    <x v="1"/>
    <x v="0"/>
    <x v="1"/>
    <x v="0"/>
    <x v="0"/>
    <x v="0"/>
    <x v="0"/>
    <x v="0"/>
    <x v="0"/>
    <n v="1"/>
    <n v="1"/>
    <x v="6"/>
    <n v="1.02"/>
    <n v="7.5699999999999993E-9"/>
    <x v="0"/>
    <x v="16"/>
    <x v="33"/>
  </r>
  <r>
    <s v="3707"/>
    <d v="1972-07-24T00:00:00"/>
    <x v="13"/>
    <x v="1"/>
    <n v="0"/>
    <n v="24.46438071"/>
    <n v="163.7327032"/>
    <n v="65.58508569"/>
    <n v="68.77397603"/>
    <n v="71.894939800000003"/>
    <n v="122.1882148"/>
    <n v="144.33920359999999"/>
    <n v="118.1583346"/>
    <n v="2.098747403"/>
    <n v="88.200318409999994"/>
    <n v="109.1078102"/>
    <n v="77.974095410000004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5"/>
    <n v="3.36"/>
    <n v="8.7199999999999994E-11"/>
    <x v="0"/>
    <x v="11"/>
    <x v="22"/>
  </r>
  <r>
    <s v="3708"/>
    <d v="1991-09-14T00:00:00"/>
    <x v="3041"/>
    <x v="1"/>
    <n v="0"/>
    <n v="24.207148879999998"/>
    <n v="164.48963649999999"/>
    <n v="65.496896629999995"/>
    <n v="63.076796020000003"/>
    <n v="98.492586450000005"/>
    <n v="116.1524809"/>
    <n v="143.30200980000001"/>
    <n v="118.7073687"/>
    <n v="2.2718657059999998"/>
    <n v="83.463951069999993"/>
    <n v="105.67076369999999"/>
    <n v="82.999896590000006"/>
    <x v="1"/>
    <x v="0"/>
    <x v="0"/>
    <x v="1"/>
    <x v="0"/>
    <x v="0"/>
    <x v="0"/>
    <x v="1"/>
    <x v="0"/>
    <x v="1"/>
    <x v="1"/>
    <x v="0"/>
    <x v="0"/>
    <x v="0"/>
    <x v="0"/>
    <x v="0"/>
    <n v="2"/>
    <n v="3"/>
    <x v="4"/>
    <n v="2.19"/>
    <n v="1.0600000000000001E-8"/>
    <x v="0"/>
    <x v="15"/>
    <x v="32"/>
  </r>
  <r>
    <s v="3709"/>
    <d v="1994-07-15T00:00:00"/>
    <x v="2666"/>
    <x v="0"/>
    <n v="1"/>
    <n v="23.70451422"/>
    <n v="172.1882761"/>
    <n v="70.281045910000003"/>
    <n v="74.050157970000001"/>
    <n v="92.853990030000006"/>
    <n v="106.94081989999999"/>
    <n v="160.4054969"/>
    <n v="115.997739"/>
    <n v="2.1661735950000001"/>
    <n v="88.287645479999995"/>
    <n v="109.28556039999999"/>
    <n v="76.509163319999999"/>
    <x v="1"/>
    <x v="1"/>
    <x v="1"/>
    <x v="1"/>
    <x v="0"/>
    <x v="1"/>
    <x v="0"/>
    <x v="1"/>
    <x v="0"/>
    <x v="0"/>
    <x v="0"/>
    <x v="0"/>
    <x v="0"/>
    <x v="0"/>
    <x v="0"/>
    <x v="0"/>
    <n v="1"/>
    <n v="1"/>
    <x v="6"/>
    <n v="1.02"/>
    <n v="1.8600000000000001E-8"/>
    <x v="0"/>
    <x v="0"/>
    <x v="12"/>
  </r>
  <r>
    <s v="3710"/>
    <d v="1979-12-18T00:00:00"/>
    <x v="3042"/>
    <x v="1"/>
    <n v="1"/>
    <n v="17.790444699999998"/>
    <n v="161.89560030000001"/>
    <n v="46.629085400000001"/>
    <n v="66.231447990000007"/>
    <n v="74.352669950000006"/>
    <n v="117.33727500000001"/>
    <n v="148.4606928"/>
    <n v="118.911424"/>
    <n v="2.2415438189999999"/>
    <n v="95.505204710000001"/>
    <n v="111.272046"/>
    <n v="77.963762680000002"/>
    <x v="1"/>
    <x v="1"/>
    <x v="1"/>
    <x v="0"/>
    <x v="0"/>
    <x v="1"/>
    <x v="0"/>
    <x v="1"/>
    <x v="0"/>
    <x v="1"/>
    <x v="0"/>
    <x v="0"/>
    <x v="0"/>
    <x v="0"/>
    <x v="0"/>
    <x v="0"/>
    <n v="1"/>
    <n v="1"/>
    <x v="5"/>
    <n v="2.19"/>
    <n v="2.6799999999999998E-9"/>
    <x v="0"/>
    <x v="1"/>
    <x v="29"/>
  </r>
  <r>
    <s v="3711"/>
    <d v="1980-01-16T00:00:00"/>
    <x v="3043"/>
    <x v="0"/>
    <n v="0"/>
    <n v="22.073704599999999"/>
    <n v="170.4261559"/>
    <n v="64.11323969"/>
    <n v="59.942636069999999"/>
    <n v="113.6370591"/>
    <n v="117.78261449999999"/>
    <n v="145.4672142"/>
    <n v="115.8027208"/>
    <n v="2.4267737239999998"/>
    <n v="87.945185969999997"/>
    <n v="110.61975700000001"/>
    <n v="76.698065790000001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1.02"/>
    <n v="4.8900000000000003E-9"/>
    <x v="0"/>
    <x v="12"/>
    <x v="41"/>
  </r>
  <r>
    <s v="3712"/>
    <d v="1986-08-06T00:00:00"/>
    <x v="3044"/>
    <x v="1"/>
    <n v="0"/>
    <n v="20.511297290000002"/>
    <n v="166.13830569999999"/>
    <n v="56.615152760000001"/>
    <n v="62.759358519999999"/>
    <n v="94.586392230000001"/>
    <n v="114.1786463"/>
    <n v="150.19124679999999"/>
    <n v="115.235719"/>
    <n v="2.3931290930000002"/>
    <n v="86.90821837"/>
    <n v="110.0398228"/>
    <n v="79.823534850000001"/>
    <x v="1"/>
    <x v="0"/>
    <x v="1"/>
    <x v="1"/>
    <x v="0"/>
    <x v="0"/>
    <x v="0"/>
    <x v="1"/>
    <x v="0"/>
    <x v="1"/>
    <x v="1"/>
    <x v="0"/>
    <x v="0"/>
    <x v="0"/>
    <x v="0"/>
    <x v="0"/>
    <n v="1"/>
    <n v="1"/>
    <x v="4"/>
    <n v="2.19"/>
    <n v="1.48E-8"/>
    <x v="0"/>
    <x v="0"/>
    <x v="21"/>
  </r>
  <r>
    <s v="3713"/>
    <d v="1981-06-04T00:00:00"/>
    <x v="3045"/>
    <x v="0"/>
    <n v="1"/>
    <n v="26.729079479999999"/>
    <n v="167.7608769"/>
    <n v="75.225550979999994"/>
    <n v="76.90919504"/>
    <n v="120.0397742"/>
    <n v="109.4373326"/>
    <n v="173.82266670000001"/>
    <n v="115.5446767"/>
    <n v="2.2601025360000002"/>
    <n v="88.827104320000004"/>
    <n v="105.2825216"/>
    <n v="78.249469099999999"/>
    <x v="1"/>
    <x v="1"/>
    <x v="0"/>
    <x v="0"/>
    <x v="0"/>
    <x v="0"/>
    <x v="1"/>
    <x v="0"/>
    <x v="0"/>
    <x v="0"/>
    <x v="0"/>
    <x v="0"/>
    <x v="0"/>
    <x v="0"/>
    <x v="0"/>
    <x v="0"/>
    <n v="1"/>
    <n v="1"/>
    <x v="0"/>
    <n v="1.02"/>
    <n v="1.86E-7"/>
    <x v="1"/>
    <x v="1"/>
    <x v="53"/>
  </r>
  <r>
    <s v="3714"/>
    <d v="1985-09-06T00:00:00"/>
    <x v="1315"/>
    <x v="0"/>
    <n v="0"/>
    <n v="26.494980959999999"/>
    <n v="175.16092459999999"/>
    <n v="81.290177080000007"/>
    <n v="78.93283916"/>
    <n v="118.55753799999999"/>
    <n v="108.3254524"/>
    <n v="172.96755450000001"/>
    <n v="120.4586343"/>
    <n v="2.1913256419999998"/>
    <n v="90.347892779999995"/>
    <n v="106.3267821"/>
    <n v="77.733567160000007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3799999999999999E-7"/>
    <x v="0"/>
    <x v="17"/>
    <x v="46"/>
  </r>
  <r>
    <s v="3715"/>
    <d v="1998-03-20T00:00:00"/>
    <x v="1393"/>
    <x v="1"/>
    <n v="1"/>
    <n v="23.21139234"/>
    <n v="158.32073500000001"/>
    <n v="58.180411329999998"/>
    <n v="61.524486349999997"/>
    <n v="87.528201809999999"/>
    <n v="114.8925011"/>
    <n v="183.5461253"/>
    <n v="114.95477169999999"/>
    <n v="2.9833020349999999"/>
    <n v="92.9823114"/>
    <n v="116.2762587"/>
    <n v="82.079002259999996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4.7802899999999999E-4"/>
    <x v="2"/>
    <x v="10"/>
    <x v="18"/>
  </r>
  <r>
    <s v="3716"/>
    <d v="1994-03-16T00:00:00"/>
    <x v="2614"/>
    <x v="0"/>
    <n v="0"/>
    <n v="23.920278079999999"/>
    <n v="167.42757940000001"/>
    <n v="67.053310010000004"/>
    <n v="66.992079529999998"/>
    <n v="88.063922640000001"/>
    <n v="112.5968299"/>
    <n v="158.3627673"/>
    <n v="122.49210189999999"/>
    <n v="2.3639028440000001"/>
    <n v="96.255232030000002"/>
    <n v="105.89365119999999"/>
    <n v="81.375271940000005"/>
    <x v="1"/>
    <x v="1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3.15E-7"/>
    <x v="1"/>
    <x v="1"/>
    <x v="54"/>
  </r>
  <r>
    <s v="3717"/>
    <d v="1998-11-11T00:00:00"/>
    <x v="2516"/>
    <x v="1"/>
    <n v="2"/>
    <n v="22.576756459999999"/>
    <n v="159.87758539999999"/>
    <n v="57.708091140000001"/>
    <n v="34.4068544"/>
    <n v="197.0142812"/>
    <n v="134.0910939"/>
    <n v="279.9855991"/>
    <n v="481.99518360000002"/>
    <n v="8.1374948079999996"/>
    <n v="103.62517579999999"/>
    <n v="124.9116114"/>
    <n v="92.92396823"/>
    <x v="1"/>
    <x v="1"/>
    <x v="0"/>
    <x v="0"/>
    <x v="1"/>
    <x v="1"/>
    <x v="1"/>
    <x v="1"/>
    <x v="2"/>
    <x v="3"/>
    <x v="2"/>
    <x v="1"/>
    <x v="1"/>
    <x v="1"/>
    <x v="1"/>
    <x v="1"/>
    <n v="3"/>
    <n v="3"/>
    <x v="7"/>
    <n v="2.19"/>
    <n v="0.59570966299999994"/>
    <x v="1"/>
    <x v="1"/>
    <x v="53"/>
  </r>
  <r>
    <s v="3718"/>
    <d v="1974-11-25T00:00:00"/>
    <x v="3046"/>
    <x v="1"/>
    <n v="1"/>
    <n v="22.747905100000001"/>
    <n v="158.84823040000001"/>
    <n v="57.3992437"/>
    <n v="75.893371560000006"/>
    <n v="74.83133522"/>
    <n v="119.2906571"/>
    <n v="141.79287249999999"/>
    <n v="117.9478113"/>
    <n v="1.8683169500000001"/>
    <n v="89.494807940000001"/>
    <n v="111.07586430000001"/>
    <n v="80.860567489999994"/>
    <x v="0"/>
    <x v="0"/>
    <x v="1"/>
    <x v="0"/>
    <x v="0"/>
    <x v="0"/>
    <x v="1"/>
    <x v="1"/>
    <x v="0"/>
    <x v="1"/>
    <x v="0"/>
    <x v="0"/>
    <x v="0"/>
    <x v="0"/>
    <x v="0"/>
    <x v="0"/>
    <n v="2"/>
    <n v="3"/>
    <x v="5"/>
    <n v="3.36"/>
    <n v="3.1999999999999998E-10"/>
    <x v="2"/>
    <x v="4"/>
    <x v="13"/>
  </r>
  <r>
    <s v="3719"/>
    <d v="1995-09-23T00:00:00"/>
    <x v="2633"/>
    <x v="0"/>
    <n v="0"/>
    <n v="28.609661930000001"/>
    <n v="173.51712989999999"/>
    <n v="86.138526229999997"/>
    <n v="39.70997423"/>
    <n v="194.12467000000001"/>
    <n v="126.1475567"/>
    <n v="289.8711189"/>
    <n v="477.54900880000002"/>
    <n v="7.2997055399999997"/>
    <n v="111.1218468"/>
    <n v="116.7383514"/>
    <n v="86.657802079999996"/>
    <x v="0"/>
    <x v="0"/>
    <x v="0"/>
    <x v="0"/>
    <x v="0"/>
    <x v="0"/>
    <x v="1"/>
    <x v="0"/>
    <x v="1"/>
    <x v="3"/>
    <x v="2"/>
    <x v="0"/>
    <x v="1"/>
    <x v="1"/>
    <x v="1"/>
    <x v="0"/>
    <n v="2"/>
    <n v="3"/>
    <x v="8"/>
    <n v="1.02"/>
    <n v="0.61608026100000002"/>
    <x v="2"/>
    <x v="2"/>
    <x v="3"/>
  </r>
  <r>
    <s v="3720"/>
    <d v="1974-07-12T00:00:00"/>
    <x v="3047"/>
    <x v="0"/>
    <n v="3"/>
    <n v="29.531723169999999"/>
    <n v="165.16405560000001"/>
    <n v="80.560075699999999"/>
    <n v="68.00596487"/>
    <n v="115.82760330000001"/>
    <n v="117.9736371"/>
    <n v="144.1273569"/>
    <n v="116.96636719999999"/>
    <n v="2.11933405"/>
    <n v="86.970054779999998"/>
    <n v="112.77625020000001"/>
    <n v="82.340592860000001"/>
    <x v="0"/>
    <x v="1"/>
    <x v="0"/>
    <x v="0"/>
    <x v="0"/>
    <x v="0"/>
    <x v="0"/>
    <x v="0"/>
    <x v="0"/>
    <x v="1"/>
    <x v="0"/>
    <x v="0"/>
    <x v="0"/>
    <x v="0"/>
    <x v="0"/>
    <x v="0"/>
    <n v="2"/>
    <n v="3"/>
    <x v="1"/>
    <n v="2.15"/>
    <n v="1.5599999999999999E-7"/>
    <x v="0"/>
    <x v="8"/>
    <x v="14"/>
  </r>
  <r>
    <s v="3721"/>
    <d v="1977-03-05T00:00:00"/>
    <x v="3048"/>
    <x v="0"/>
    <n v="1"/>
    <n v="26.52867204"/>
    <n v="165.5132141"/>
    <n v="72.674299719999993"/>
    <n v="68.551665610000001"/>
    <n v="116.21284540000001"/>
    <n v="125.0452959"/>
    <n v="150.58466630000001"/>
    <n v="118.6159772"/>
    <n v="2.1966594819999998"/>
    <n v="91.918705410000001"/>
    <n v="106.0115237"/>
    <n v="79.312392779999996"/>
    <x v="0"/>
    <x v="0"/>
    <x v="1"/>
    <x v="0"/>
    <x v="0"/>
    <x v="0"/>
    <x v="1"/>
    <x v="0"/>
    <x v="0"/>
    <x v="1"/>
    <x v="0"/>
    <x v="0"/>
    <x v="0"/>
    <x v="0"/>
    <x v="0"/>
    <x v="0"/>
    <n v="1"/>
    <n v="1"/>
    <x v="1"/>
    <n v="1.02"/>
    <n v="3.9300000000000003E-9"/>
    <x v="0"/>
    <x v="15"/>
    <x v="32"/>
  </r>
  <r>
    <s v="3722"/>
    <d v="1983-09-09T00:00:00"/>
    <x v="3049"/>
    <x v="1"/>
    <n v="0"/>
    <n v="22.468015229999999"/>
    <n v="160.9388514"/>
    <n v="58.195111509999997"/>
    <n v="65.793244700000002"/>
    <n v="96.268291500000004"/>
    <n v="110.7843858"/>
    <n v="140.01986460000001"/>
    <n v="116.8906422"/>
    <n v="2.1281799559999999"/>
    <n v="92.207566639999996"/>
    <n v="108.03231510000001"/>
    <n v="79.66992808000000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3.3500000000000002E-8"/>
    <x v="1"/>
    <x v="1"/>
    <x v="54"/>
  </r>
  <r>
    <s v="3723"/>
    <d v="1998-05-06T00:00:00"/>
    <x v="3050"/>
    <x v="0"/>
    <n v="0"/>
    <n v="25.674069840000001"/>
    <n v="170.4454155"/>
    <n v="74.587382610000006"/>
    <n v="79.311561659999995"/>
    <n v="86.927428950000007"/>
    <n v="109.10716739999999"/>
    <n v="160.89273650000001"/>
    <n v="117.2790241"/>
    <n v="2.0286164219999998"/>
    <n v="91.832771600000001"/>
    <n v="104.66165839999999"/>
    <n v="78.995034630000006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6"/>
    <n v="1.02"/>
    <n v="1.77E-8"/>
    <x v="0"/>
    <x v="0"/>
    <x v="45"/>
  </r>
  <r>
    <s v="3724"/>
    <d v="1973-06-13T00:00:00"/>
    <x v="3051"/>
    <x v="0"/>
    <n v="2"/>
    <n v="20.85831112"/>
    <n v="171.6457633"/>
    <n v="61.453315369999999"/>
    <n v="63.992212670000001"/>
    <n v="120.6315658"/>
    <n v="120.31891450000001"/>
    <n v="145.73788569999999"/>
    <n v="120.613243"/>
    <n v="2.277431575"/>
    <n v="90.447146970000006"/>
    <n v="111.2606419"/>
    <n v="79.131964600000003"/>
    <x v="0"/>
    <x v="0"/>
    <x v="1"/>
    <x v="0"/>
    <x v="1"/>
    <x v="0"/>
    <x v="0"/>
    <x v="1"/>
    <x v="0"/>
    <x v="1"/>
    <x v="1"/>
    <x v="0"/>
    <x v="0"/>
    <x v="0"/>
    <x v="0"/>
    <x v="0"/>
    <n v="1"/>
    <n v="1"/>
    <x v="1"/>
    <n v="2.15"/>
    <n v="2.5899999999999999E-9"/>
    <x v="3"/>
    <x v="16"/>
    <x v="44"/>
  </r>
  <r>
    <s v="3725"/>
    <d v="1994-11-22T00:00:00"/>
    <x v="3052"/>
    <x v="0"/>
    <n v="0"/>
    <n v="26.251625900000001"/>
    <n v="171.37418930000001"/>
    <n v="77.098696079999996"/>
    <n v="38.671678450000002"/>
    <n v="203.1448527"/>
    <n v="128.84204679999999"/>
    <n v="285.06472669999999"/>
    <n v="485.48118479999999"/>
    <n v="7.3714081760000001"/>
    <n v="113.70067779999999"/>
    <n v="122.3307191"/>
    <n v="86.88426158"/>
    <x v="1"/>
    <x v="1"/>
    <x v="1"/>
    <x v="0"/>
    <x v="0"/>
    <x v="1"/>
    <x v="1"/>
    <x v="0"/>
    <x v="1"/>
    <x v="3"/>
    <x v="2"/>
    <x v="0"/>
    <x v="1"/>
    <x v="1"/>
    <x v="1"/>
    <x v="1"/>
    <n v="2"/>
    <n v="3"/>
    <x v="8"/>
    <n v="1.02"/>
    <n v="0.66274476400000004"/>
    <x v="0"/>
    <x v="0"/>
    <x v="1"/>
  </r>
  <r>
    <s v="3726"/>
    <d v="1974-12-02T00:00:00"/>
    <x v="3053"/>
    <x v="1"/>
    <n v="0"/>
    <n v="23.601679140000002"/>
    <n v="160.4234438"/>
    <n v="60.740529260000002"/>
    <n v="60.880821500000003"/>
    <n v="72.439808220000003"/>
    <n v="123.46630999999999"/>
    <n v="142.57322350000001"/>
    <n v="120.67998009999999"/>
    <n v="2.3418413220000001"/>
    <n v="91.570094130000001"/>
    <n v="109.57575850000001"/>
    <n v="81.355220070000001"/>
    <x v="1"/>
    <x v="1"/>
    <x v="1"/>
    <x v="1"/>
    <x v="0"/>
    <x v="0"/>
    <x v="0"/>
    <x v="1"/>
    <x v="0"/>
    <x v="1"/>
    <x v="1"/>
    <x v="0"/>
    <x v="0"/>
    <x v="0"/>
    <x v="0"/>
    <x v="0"/>
    <n v="2"/>
    <n v="3"/>
    <x v="5"/>
    <n v="3.36"/>
    <n v="3.3200000000000001E-9"/>
    <x v="0"/>
    <x v="17"/>
    <x v="46"/>
  </r>
  <r>
    <s v="3727"/>
    <d v="1991-07-12T00:00:00"/>
    <x v="3054"/>
    <x v="1"/>
    <n v="0"/>
    <n v="22.921838770000001"/>
    <n v="160.05675110000001"/>
    <n v="58.721541459999997"/>
    <n v="60.129395449999997"/>
    <n v="94.269849089999994"/>
    <n v="107.21611969999999"/>
    <n v="172.60981509999999"/>
    <n v="123.76267919999999"/>
    <n v="2.8706394569999998"/>
    <n v="89.435638879999999"/>
    <n v="106.4060156"/>
    <n v="83.116753750000001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2.02E-5"/>
    <x v="2"/>
    <x v="4"/>
    <x v="5"/>
  </r>
  <r>
    <s v="3728"/>
    <d v="1989-10-15T00:00:00"/>
    <x v="2883"/>
    <x v="1"/>
    <n v="0"/>
    <n v="20.907808800000002"/>
    <n v="156.94968470000001"/>
    <n v="51.502630959999998"/>
    <n v="65.562939880000002"/>
    <n v="93.198386760000005"/>
    <n v="116.6391115"/>
    <n v="145.71319729999999"/>
    <n v="111.49164949999999"/>
    <n v="2.2224933409999998"/>
    <n v="89.410544810000005"/>
    <n v="109.4897697"/>
    <n v="79.09385016999999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2.1200000000000001E-8"/>
    <x v="0"/>
    <x v="13"/>
    <x v="25"/>
  </r>
  <r>
    <s v="3729"/>
    <d v="1986-04-21T00:00:00"/>
    <x v="2332"/>
    <x v="1"/>
    <n v="0"/>
    <n v="30.912265590000001"/>
    <n v="167.27368519999999"/>
    <n v="86.494020750000004"/>
    <n v="43.990670430000002"/>
    <n v="198.9586204"/>
    <n v="133.60491200000001"/>
    <n v="282.00495819999998"/>
    <n v="482.64821869999997"/>
    <n v="6.4105628640000001"/>
    <n v="109.89384889999999"/>
    <n v="122.70021060000001"/>
    <n v="92.597313299999996"/>
    <x v="1"/>
    <x v="1"/>
    <x v="1"/>
    <x v="0"/>
    <x v="0"/>
    <x v="0"/>
    <x v="0"/>
    <x v="2"/>
    <x v="2"/>
    <x v="3"/>
    <x v="3"/>
    <x v="1"/>
    <x v="1"/>
    <x v="1"/>
    <x v="1"/>
    <x v="1"/>
    <n v="3"/>
    <n v="3"/>
    <x v="7"/>
    <n v="2.19"/>
    <n v="0.70888433299999998"/>
    <x v="2"/>
    <x v="4"/>
    <x v="13"/>
  </r>
  <r>
    <s v="3730"/>
    <d v="1973-03-22T00:00:00"/>
    <x v="3055"/>
    <x v="0"/>
    <n v="3"/>
    <n v="22.51637581"/>
    <n v="169.3498195"/>
    <n v="64.575527809999997"/>
    <n v="63.727654129999998"/>
    <n v="117.0718621"/>
    <n v="122.0225822"/>
    <n v="145.54999979999999"/>
    <n v="118.0460503"/>
    <n v="2.2839378250000002"/>
    <n v="86.564383160000006"/>
    <n v="111.3708391"/>
    <n v="70.877205950000004"/>
    <x v="0"/>
    <x v="0"/>
    <x v="1"/>
    <x v="0"/>
    <x v="0"/>
    <x v="1"/>
    <x v="0"/>
    <x v="1"/>
    <x v="0"/>
    <x v="1"/>
    <x v="1"/>
    <x v="0"/>
    <x v="0"/>
    <x v="0"/>
    <x v="0"/>
    <x v="0"/>
    <n v="1"/>
    <n v="1"/>
    <x v="1"/>
    <n v="2.15"/>
    <n v="6.5400000000000002E-11"/>
    <x v="3"/>
    <x v="3"/>
    <x v="4"/>
  </r>
  <r>
    <s v="3731"/>
    <d v="1993-08-11T00:00:00"/>
    <x v="3056"/>
    <x v="1"/>
    <n v="0"/>
    <n v="35.382052369999997"/>
    <n v="164.34117989999999"/>
    <n v="95.559929920000002"/>
    <n v="29.404501750000001"/>
    <n v="206.85205379999999"/>
    <n v="131.7327009"/>
    <n v="288.52997579999999"/>
    <n v="484.37887490000003"/>
    <n v="9.8124422689999999"/>
    <n v="109.92934529999999"/>
    <n v="122.6257014"/>
    <n v="99.355412349999995"/>
    <x v="0"/>
    <x v="1"/>
    <x v="0"/>
    <x v="0"/>
    <x v="1"/>
    <x v="0"/>
    <x v="1"/>
    <x v="2"/>
    <x v="2"/>
    <x v="3"/>
    <x v="2"/>
    <x v="1"/>
    <x v="1"/>
    <x v="1"/>
    <x v="1"/>
    <x v="1"/>
    <n v="4"/>
    <n v="3"/>
    <x v="7"/>
    <n v="2.19"/>
    <n v="0.99994808400000001"/>
    <x v="0"/>
    <x v="16"/>
    <x v="33"/>
  </r>
  <r>
    <s v="3732"/>
    <d v="1975-07-10T00:00:00"/>
    <x v="2902"/>
    <x v="1"/>
    <n v="1"/>
    <n v="13.27652421"/>
    <n v="163.2538016"/>
    <n v="35.38433173"/>
    <n v="58.171575769999997"/>
    <n v="73.022699360000004"/>
    <n v="117.4352722"/>
    <n v="143.24641750000001"/>
    <n v="124.02695129999999"/>
    <n v="2.4624812989999998"/>
    <n v="88.76337101"/>
    <n v="115.6327618"/>
    <n v="79.218614340000002"/>
    <x v="1"/>
    <x v="1"/>
    <x v="1"/>
    <x v="0"/>
    <x v="0"/>
    <x v="1"/>
    <x v="0"/>
    <x v="1"/>
    <x v="0"/>
    <x v="1"/>
    <x v="1"/>
    <x v="0"/>
    <x v="0"/>
    <x v="0"/>
    <x v="0"/>
    <x v="0"/>
    <n v="1"/>
    <n v="1"/>
    <x v="5"/>
    <n v="3.36"/>
    <n v="9.4699999999999994E-10"/>
    <x v="0"/>
    <x v="16"/>
    <x v="33"/>
  </r>
  <r>
    <s v="3733"/>
    <d v="1970-07-26T00:00:00"/>
    <x v="3057"/>
    <x v="0"/>
    <n v="0"/>
    <n v="27.188832219999998"/>
    <n v="170.78798180000001"/>
    <n v="79.305839700000007"/>
    <n v="60.551531830000002"/>
    <n v="122.38731370000001"/>
    <n v="126.259888"/>
    <n v="144.6794233"/>
    <n v="123.8772416"/>
    <n v="2.3893602509999998"/>
    <n v="90.430965650000005"/>
    <n v="107.7831595"/>
    <n v="89.306959190000001"/>
    <x v="0"/>
    <x v="0"/>
    <x v="1"/>
    <x v="0"/>
    <x v="0"/>
    <x v="0"/>
    <x v="1"/>
    <x v="0"/>
    <x v="0"/>
    <x v="1"/>
    <x v="1"/>
    <x v="0"/>
    <x v="0"/>
    <x v="0"/>
    <x v="0"/>
    <x v="0"/>
    <n v="3"/>
    <n v="3"/>
    <x v="1"/>
    <n v="2.15"/>
    <n v="3.1899999999999998E-7"/>
    <x v="0"/>
    <x v="13"/>
    <x v="25"/>
  </r>
  <r>
    <s v="3734"/>
    <d v="1995-11-10T00:00:00"/>
    <x v="1073"/>
    <x v="0"/>
    <n v="0"/>
    <n v="22.017294"/>
    <n v="165.25573019999999"/>
    <n v="60.128032959999999"/>
    <n v="78.010498350000006"/>
    <n v="87.971176349999993"/>
    <n v="115.0034576"/>
    <n v="157.00930600000001"/>
    <n v="121.7231938"/>
    <n v="2.012668927"/>
    <n v="83.622778089999997"/>
    <n v="106.3195726"/>
    <n v="83.80791062999999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6399999999999999E-9"/>
    <x v="0"/>
    <x v="6"/>
    <x v="27"/>
  </r>
  <r>
    <s v="3735"/>
    <d v="1996-09-03T00:00:00"/>
    <x v="114"/>
    <x v="0"/>
    <n v="0"/>
    <n v="23.552844539999999"/>
    <n v="169.89879970000001"/>
    <n v="67.986703939999998"/>
    <n v="73.639975140000004"/>
    <n v="87.202260600000002"/>
    <n v="107.88867689999999"/>
    <n v="160.57950819999999"/>
    <n v="113.4066906"/>
    <n v="2.1806024220000002"/>
    <n v="95.796274569999994"/>
    <n v="108.78129970000001"/>
    <n v="74.85938453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6"/>
    <n v="1.02"/>
    <n v="5.3099999999999999E-8"/>
    <x v="0"/>
    <x v="0"/>
    <x v="36"/>
  </r>
  <r>
    <s v="3736"/>
    <d v="1987-09-14T00:00:00"/>
    <x v="3058"/>
    <x v="0"/>
    <n v="0"/>
    <n v="25.805762609999999"/>
    <n v="173.4783463"/>
    <n v="77.661762909999993"/>
    <n v="80.331137499999997"/>
    <n v="115.87440340000001"/>
    <n v="117.1990428"/>
    <n v="176.78028180000001"/>
    <n v="122.8372792"/>
    <n v="2.200644574"/>
    <n v="89.780036019999997"/>
    <n v="110.23952869999999"/>
    <n v="79.583457469999999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7.24E-8"/>
    <x v="0"/>
    <x v="0"/>
    <x v="56"/>
  </r>
  <r>
    <s v="3737"/>
    <d v="1985-04-11T00:00:00"/>
    <x v="1466"/>
    <x v="1"/>
    <n v="0"/>
    <n v="23.493661629999998"/>
    <n v="161.82635690000001"/>
    <n v="61.524660249999997"/>
    <n v="58.513569750000002"/>
    <n v="98.84932637"/>
    <n v="109.4861336"/>
    <n v="146.38568770000001"/>
    <n v="112.4334175"/>
    <n v="2.5017391400000002"/>
    <n v="84.488592670000003"/>
    <n v="108.0808894"/>
    <n v="83.740089299999994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6.75E-7"/>
    <x v="2"/>
    <x v="10"/>
    <x v="18"/>
  </r>
  <r>
    <s v="3738"/>
    <d v="2001-03-16T00:00:00"/>
    <x v="2743"/>
    <x v="0"/>
    <n v="0"/>
    <n v="16.64194367"/>
    <n v="165.91382519999999"/>
    <n v="45.810939650000002"/>
    <n v="69.739783919999994"/>
    <n v="86.798981679999997"/>
    <n v="110.29264139999999"/>
    <n v="154.49037129999999"/>
    <n v="108.29138690000001"/>
    <n v="2.2152401780000002"/>
    <n v="91.3067609"/>
    <n v="104.6345031"/>
    <n v="81.994462440000007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6400000000000001E-8"/>
    <x v="0"/>
    <x v="5"/>
    <x v="6"/>
  </r>
  <r>
    <s v="3739"/>
    <d v="1992-11-05T00:00:00"/>
    <x v="445"/>
    <x v="0"/>
    <n v="0"/>
    <n v="28.42798711"/>
    <n v="172.9110574"/>
    <n v="84.994660460000006"/>
    <n v="72.204125349999998"/>
    <n v="111.72992619999999"/>
    <n v="115.4741492"/>
    <n v="168.69883849999999"/>
    <n v="121.4338039"/>
    <n v="2.3364155119999999"/>
    <n v="90.694131459999994"/>
    <n v="113.2251921"/>
    <n v="79.000009579999997"/>
    <x v="1"/>
    <x v="1"/>
    <x v="0"/>
    <x v="0"/>
    <x v="0"/>
    <x v="0"/>
    <x v="1"/>
    <x v="0"/>
    <x v="0"/>
    <x v="0"/>
    <x v="0"/>
    <x v="0"/>
    <x v="0"/>
    <x v="0"/>
    <x v="0"/>
    <x v="0"/>
    <n v="1"/>
    <n v="1"/>
    <x v="0"/>
    <n v="1.02"/>
    <n v="1.8500000000000001E-6"/>
    <x v="1"/>
    <x v="1"/>
    <x v="8"/>
  </r>
  <r>
    <s v="3740"/>
    <d v="1974-05-21T00:00:00"/>
    <x v="3059"/>
    <x v="1"/>
    <n v="2"/>
    <n v="26.446593780000001"/>
    <n v="163.0492821"/>
    <n v="70.308450460000003"/>
    <n v="62.128033639999998"/>
    <n v="73.565546069999996"/>
    <n v="123.168035"/>
    <n v="145.7450528"/>
    <n v="121.9898068"/>
    <n v="2.345882274"/>
    <n v="90.237069469999994"/>
    <n v="109.77792030000001"/>
    <n v="79.462264700000006"/>
    <x v="0"/>
    <x v="0"/>
    <x v="0"/>
    <x v="0"/>
    <x v="0"/>
    <x v="0"/>
    <x v="0"/>
    <x v="0"/>
    <x v="0"/>
    <x v="1"/>
    <x v="1"/>
    <x v="0"/>
    <x v="0"/>
    <x v="0"/>
    <x v="0"/>
    <x v="0"/>
    <n v="1"/>
    <n v="1"/>
    <x v="5"/>
    <n v="3.36"/>
    <n v="2.2999999999999999E-9"/>
    <x v="0"/>
    <x v="16"/>
    <x v="33"/>
  </r>
  <r>
    <s v="3741"/>
    <d v="1998-04-12T00:00:00"/>
    <x v="3060"/>
    <x v="0"/>
    <n v="0"/>
    <n v="25.034017370000001"/>
    <n v="170.7130555"/>
    <n v="72.956504980000005"/>
    <n v="74.539045630000004"/>
    <n v="92.562224130000004"/>
    <n v="108.23807360000001"/>
    <n v="157.54333539999999"/>
    <n v="123.7817881"/>
    <n v="2.1135679170000001"/>
    <n v="87.055609529999998"/>
    <n v="109.2248432"/>
    <n v="74.600545879999999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4.9300000000000001E-9"/>
    <x v="0"/>
    <x v="8"/>
    <x v="55"/>
  </r>
  <r>
    <s v="3742"/>
    <d v="1994-06-03T00:00:00"/>
    <x v="2480"/>
    <x v="0"/>
    <n v="0"/>
    <n v="30.452148940000001"/>
    <n v="172.194785"/>
    <n v="90.293800779999998"/>
    <n v="36.983916450000002"/>
    <n v="200.622739"/>
    <n v="128.4885065"/>
    <n v="287.87091190000001"/>
    <n v="483.82152889999998"/>
    <n v="7.7836784080000001"/>
    <n v="109.6502263"/>
    <n v="124.4196558"/>
    <n v="91.173897690000004"/>
    <x v="0"/>
    <x v="0"/>
    <x v="0"/>
    <x v="1"/>
    <x v="1"/>
    <x v="1"/>
    <x v="0"/>
    <x v="2"/>
    <x v="2"/>
    <x v="3"/>
    <x v="2"/>
    <x v="0"/>
    <x v="1"/>
    <x v="1"/>
    <x v="1"/>
    <x v="1"/>
    <n v="3"/>
    <n v="3"/>
    <x v="8"/>
    <n v="1.02"/>
    <n v="0.98895475499999996"/>
    <x v="4"/>
    <x v="9"/>
    <x v="17"/>
  </r>
  <r>
    <s v="3743"/>
    <d v="1983-05-14T00:00:00"/>
    <x v="3061"/>
    <x v="1"/>
    <n v="0"/>
    <n v="26.807708049999999"/>
    <n v="157.45447709999999"/>
    <n v="66.461434830000002"/>
    <n v="65.672973310000003"/>
    <n v="91.630943329999994"/>
    <n v="109.27659939999999"/>
    <n v="149.3573754"/>
    <n v="118.8143111"/>
    <n v="2.274259378"/>
    <n v="95.09368929"/>
    <n v="106.75062010000001"/>
    <n v="87.420487309999999"/>
    <x v="0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1.2999999999999999E-5"/>
    <x v="2"/>
    <x v="4"/>
    <x v="9"/>
  </r>
  <r>
    <s v="3744"/>
    <d v="1986-06-17T00:00:00"/>
    <x v="3062"/>
    <x v="1"/>
    <n v="0"/>
    <n v="25.192547319999999"/>
    <n v="162.5480426"/>
    <n v="66.563411299999999"/>
    <n v="65.676803939999999"/>
    <n v="96.029545029999994"/>
    <n v="108.54039969999999"/>
    <n v="148.54993579999999"/>
    <n v="120.39829210000001"/>
    <n v="2.2618325939999999"/>
    <n v="93.549070130000004"/>
    <n v="106.58232630000001"/>
    <n v="82.328949309999999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7.0699999999999996E-7"/>
    <x v="3"/>
    <x v="11"/>
    <x v="31"/>
  </r>
  <r>
    <s v="3745"/>
    <d v="1989-01-03T00:00:00"/>
    <x v="3063"/>
    <x v="1"/>
    <n v="2"/>
    <n v="21.251369059999998"/>
    <n v="165.73280159999999"/>
    <n v="58.371903680000003"/>
    <n v="64.933207319999994"/>
    <n v="89.91996168"/>
    <n v="110.9703347"/>
    <n v="140.59856139999999"/>
    <n v="122.3748143"/>
    <n v="2.1652797879999999"/>
    <n v="89.590892519999997"/>
    <n v="112.19717300000001"/>
    <n v="73.648689180000005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1.6399999999999999E-9"/>
    <x v="2"/>
    <x v="2"/>
    <x v="3"/>
  </r>
  <r>
    <s v="3746"/>
    <d v="1993-02-27T00:00:00"/>
    <x v="3064"/>
    <x v="0"/>
    <n v="0"/>
    <n v="27.722736189999999"/>
    <n v="165.29936369999999"/>
    <n v="75.749270670000001"/>
    <n v="78.989559659999998"/>
    <n v="88.600642460000003"/>
    <n v="111.0649301"/>
    <n v="155.18263020000001"/>
    <n v="121.2197298"/>
    <n v="1.964596725"/>
    <n v="87.211694949999995"/>
    <n v="112.5153775"/>
    <n v="75.921365609999995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7.8299999999999996E-9"/>
    <x v="0"/>
    <x v="13"/>
    <x v="25"/>
  </r>
  <r>
    <s v="3747"/>
    <d v="1991-11-02T00:00:00"/>
    <x v="2153"/>
    <x v="1"/>
    <n v="0"/>
    <n v="21.792258329999999"/>
    <n v="163.3867621"/>
    <n v="58.174943650000003"/>
    <n v="62.268568799999997"/>
    <n v="96.326589200000001"/>
    <n v="111.5279682"/>
    <n v="152.75029599999999"/>
    <n v="122.40204439999999"/>
    <n v="2.4530882749999998"/>
    <n v="85.698282460000001"/>
    <n v="113.3265648"/>
    <n v="83.909586480000002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9.2399999999999996E-7"/>
    <x v="2"/>
    <x v="4"/>
    <x v="5"/>
  </r>
  <r>
    <s v="3748"/>
    <d v="1974-02-26T00:00:00"/>
    <x v="2291"/>
    <x v="1"/>
    <n v="2"/>
    <n v="26.818140419999999"/>
    <n v="162.47318770000001"/>
    <n v="70.793284700000001"/>
    <n v="67.727333970000004"/>
    <n v="70.685428009999995"/>
    <n v="118.71796310000001"/>
    <n v="139.88289169999999"/>
    <n v="117.5192237"/>
    <n v="2.065383111"/>
    <n v="91.147350329999995"/>
    <n v="105.10350769999999"/>
    <n v="78.945447709999996"/>
    <x v="0"/>
    <x v="0"/>
    <x v="1"/>
    <x v="1"/>
    <x v="0"/>
    <x v="1"/>
    <x v="0"/>
    <x v="0"/>
    <x v="0"/>
    <x v="1"/>
    <x v="0"/>
    <x v="0"/>
    <x v="0"/>
    <x v="0"/>
    <x v="0"/>
    <x v="0"/>
    <n v="1"/>
    <n v="1"/>
    <x v="5"/>
    <n v="3.36"/>
    <n v="3.5700000000000001E-10"/>
    <x v="1"/>
    <x v="1"/>
    <x v="48"/>
  </r>
  <r>
    <s v="3749"/>
    <d v="2001-08-26T00:00:00"/>
    <x v="1796"/>
    <x v="1"/>
    <n v="0"/>
    <n v="25.090693479999999"/>
    <n v="160.14728299999999"/>
    <n v="64.350483580000002"/>
    <n v="64.381882379999993"/>
    <n v="91.920672499999995"/>
    <n v="111.3212533"/>
    <n v="177.33630210000001"/>
    <n v="113.8824951"/>
    <n v="2.754444194"/>
    <n v="87.493227719999993"/>
    <n v="108.15619119999999"/>
    <n v="86.50322482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1.00437E-4"/>
    <x v="0"/>
    <x v="17"/>
    <x v="46"/>
  </r>
  <r>
    <s v="3750"/>
    <d v="1995-04-01T00:00:00"/>
    <x v="3065"/>
    <x v="0"/>
    <n v="0"/>
    <n v="26.375581820000001"/>
    <n v="170.2447957"/>
    <n v="76.445114950000004"/>
    <n v="71.900653649999995"/>
    <n v="91.794930710000003"/>
    <n v="112.71391509999999"/>
    <n v="147.428922"/>
    <n v="117.2576684"/>
    <n v="2.0504531529999999"/>
    <n v="87.479606419999996"/>
    <n v="113.8950605"/>
    <n v="76.798240160000006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1.6800000000000002E-8"/>
    <x v="0"/>
    <x v="12"/>
    <x v="41"/>
  </r>
  <r>
    <s v="3751"/>
    <d v="1984-01-05T00:00:00"/>
    <x v="3066"/>
    <x v="0"/>
    <n v="0"/>
    <n v="26.64995888"/>
    <n v="170.4004065"/>
    <n v="77.38161624"/>
    <n v="77.556237820000007"/>
    <n v="118.0496071"/>
    <n v="104.8331601"/>
    <n v="170.51448859999999"/>
    <n v="123.16060899999999"/>
    <n v="2.198591543"/>
    <n v="92.007297980000004"/>
    <n v="107.4742352"/>
    <n v="77.290687360000007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5.3000000000000001E-7"/>
    <x v="2"/>
    <x v="4"/>
    <x v="13"/>
  </r>
  <r>
    <s v="3752"/>
    <d v="1972-05-17T00:00:00"/>
    <x v="2737"/>
    <x v="0"/>
    <n v="0"/>
    <n v="25.516969629999998"/>
    <n v="170.30001139999999"/>
    <n v="74.004554900000002"/>
    <n v="66.771018549999994"/>
    <n v="120.2042333"/>
    <n v="117.8719559"/>
    <n v="147.47435379999999"/>
    <n v="112.7448541"/>
    <n v="2.2086581430000001"/>
    <n v="98.046913840000002"/>
    <n v="111.44175079999999"/>
    <n v="77.602617300000006"/>
    <x v="0"/>
    <x v="0"/>
    <x v="1"/>
    <x v="1"/>
    <x v="0"/>
    <x v="0"/>
    <x v="0"/>
    <x v="0"/>
    <x v="0"/>
    <x v="1"/>
    <x v="0"/>
    <x v="0"/>
    <x v="0"/>
    <x v="0"/>
    <x v="0"/>
    <x v="0"/>
    <n v="1"/>
    <n v="1"/>
    <x v="1"/>
    <n v="2.15"/>
    <n v="1.2700000000000001E-7"/>
    <x v="0"/>
    <x v="0"/>
    <x v="56"/>
  </r>
  <r>
    <s v="3753"/>
    <d v="1974-12-18T00:00:00"/>
    <x v="874"/>
    <x v="0"/>
    <n v="2"/>
    <n v="21.30073982"/>
    <n v="161.6623779"/>
    <n v="55.668896519999997"/>
    <n v="60.368058060000003"/>
    <n v="120.7295104"/>
    <n v="123.4230409"/>
    <n v="148.84299540000001"/>
    <n v="118.43595790000001"/>
    <n v="2.4655919079999999"/>
    <n v="88.708956709999995"/>
    <n v="112.0639019"/>
    <n v="77.544193059999998"/>
    <x v="0"/>
    <x v="1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1E-8"/>
    <x v="1"/>
    <x v="1"/>
    <x v="2"/>
  </r>
  <r>
    <s v="3754"/>
    <d v="1997-11-09T00:00:00"/>
    <x v="3067"/>
    <x v="0"/>
    <n v="0"/>
    <n v="25.603138479999998"/>
    <n v="170.95523660000001"/>
    <n v="74.826946329999998"/>
    <n v="74.941880229999995"/>
    <n v="95.025678150000005"/>
    <n v="107.22974429999999"/>
    <n v="157.25567330000001"/>
    <n v="119.12067159999999"/>
    <n v="2.0983684"/>
    <n v="90.687864450000006"/>
    <n v="113.419134"/>
    <n v="82.450549170000002"/>
    <x v="1"/>
    <x v="0"/>
    <x v="1"/>
    <x v="1"/>
    <x v="0"/>
    <x v="0"/>
    <x v="0"/>
    <x v="0"/>
    <x v="0"/>
    <x v="1"/>
    <x v="0"/>
    <x v="0"/>
    <x v="0"/>
    <x v="0"/>
    <x v="0"/>
    <x v="0"/>
    <n v="2"/>
    <n v="3"/>
    <x v="6"/>
    <n v="1.02"/>
    <n v="1.66E-6"/>
    <x v="2"/>
    <x v="4"/>
    <x v="26"/>
  </r>
  <r>
    <s v="3755"/>
    <d v="1996-03-25T00:00:00"/>
    <x v="1487"/>
    <x v="0"/>
    <n v="0"/>
    <n v="22.948288659999999"/>
    <n v="165.21114600000001"/>
    <n v="62.636717650000001"/>
    <n v="77.659359730000006"/>
    <n v="90.759305769999997"/>
    <n v="107.2173554"/>
    <n v="155.27362890000001"/>
    <n v="123.1401242"/>
    <n v="1.9994193810000001"/>
    <n v="83.589751570000004"/>
    <n v="101.4016063"/>
    <n v="74.38462002999999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8.2499999999999999E-11"/>
    <x v="0"/>
    <x v="0"/>
    <x v="36"/>
  </r>
  <r>
    <s v="3756"/>
    <d v="1986-06-27T00:00:00"/>
    <x v="3068"/>
    <x v="1"/>
    <n v="0"/>
    <n v="28.7200101"/>
    <n v="155.6689762"/>
    <n v="69.596712640000007"/>
    <n v="68.252621469999994"/>
    <n v="90.060178759999999"/>
    <n v="106.8359196"/>
    <n v="148.25459470000001"/>
    <n v="125.2219901"/>
    <n v="2.1721450619999998"/>
    <n v="85.938335910000006"/>
    <n v="110.5479551"/>
    <n v="78.108758879999996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1.01E-7"/>
    <x v="0"/>
    <x v="17"/>
    <x v="46"/>
  </r>
  <r>
    <s v="3757"/>
    <d v="1982-10-11T00:00:00"/>
    <x v="3069"/>
    <x v="1"/>
    <n v="0"/>
    <n v="28.435226480000001"/>
    <n v="167.21150729999999"/>
    <n v="79.504006610000005"/>
    <n v="70.417694350000005"/>
    <n v="91.391923660000003"/>
    <n v="112.8091065"/>
    <n v="144.0581608"/>
    <n v="116.04599210000001"/>
    <n v="2.04576651"/>
    <n v="89.237614359999995"/>
    <n v="108.83053270000001"/>
    <n v="77.313542530000007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8.4499999999999996E-9"/>
    <x v="2"/>
    <x v="14"/>
    <x v="30"/>
  </r>
  <r>
    <s v="3758"/>
    <d v="1985-07-02T00:00:00"/>
    <x v="3070"/>
    <x v="0"/>
    <n v="0"/>
    <n v="24.403843819999999"/>
    <n v="171.11426800000001"/>
    <n v="71.454680960000005"/>
    <n v="73.466223790000001"/>
    <n v="115.4469284"/>
    <n v="106.16154400000001"/>
    <n v="171.638857"/>
    <n v="115.1309899"/>
    <n v="2.3362961659999999"/>
    <n v="88.058368569999999"/>
    <n v="110.3416423"/>
    <n v="82.982827819999997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4.6199999999999998E-6"/>
    <x v="0"/>
    <x v="5"/>
    <x v="6"/>
  </r>
  <r>
    <s v="3759"/>
    <d v="1992-08-04T00:00:00"/>
    <x v="3071"/>
    <x v="1"/>
    <n v="0"/>
    <n v="23.071011510000002"/>
    <n v="160.1751874"/>
    <n v="59.191196310000002"/>
    <n v="66.852164119999998"/>
    <n v="92.030944520000006"/>
    <n v="110.5067234"/>
    <n v="183.48358959999999"/>
    <n v="115.5919552"/>
    <n v="2.7446170520000002"/>
    <n v="87.861492609999999"/>
    <n v="114.8982397"/>
    <n v="81.701234229999997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4.7200000000000002E-5"/>
    <x v="2"/>
    <x v="2"/>
    <x v="3"/>
  </r>
  <r>
    <s v="3760"/>
    <d v="1976-07-04T00:00:00"/>
    <x v="3072"/>
    <x v="1"/>
    <n v="0"/>
    <n v="27.703707489999999"/>
    <n v="163.8566458"/>
    <n v="74.381685270000006"/>
    <n v="63.867167029999997"/>
    <n v="71.224942780000006"/>
    <n v="121.3844059"/>
    <n v="146.0254152"/>
    <n v="123.3906775"/>
    <n v="2.2863925549999999"/>
    <n v="90.246559000000005"/>
    <n v="110.3940757"/>
    <n v="79.866065730000003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5"/>
    <n v="3.36"/>
    <n v="4.4500000000000001E-9"/>
    <x v="0"/>
    <x v="13"/>
    <x v="25"/>
  </r>
  <r>
    <s v="3761"/>
    <d v="1989-05-20T00:00:00"/>
    <x v="3073"/>
    <x v="0"/>
    <n v="2"/>
    <n v="23.771921290000002"/>
    <n v="170.39339860000001"/>
    <n v="69.019182999999998"/>
    <n v="72.454188239999993"/>
    <n v="118.16926429999999"/>
    <n v="109.512541"/>
    <n v="172.7678789"/>
    <n v="124.6322297"/>
    <n v="2.3845119659999998"/>
    <n v="93.232663360000004"/>
    <n v="109.7584851"/>
    <n v="80.679513729999996"/>
    <x v="0"/>
    <x v="1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2.57E-6"/>
    <x v="0"/>
    <x v="0"/>
    <x v="0"/>
  </r>
  <r>
    <s v="3762"/>
    <d v="1988-11-16T00:00:00"/>
    <x v="3074"/>
    <x v="0"/>
    <n v="1"/>
    <n v="28.515980840000001"/>
    <n v="173.38569129999999"/>
    <n v="85.726446730000006"/>
    <n v="74.040593529999995"/>
    <n v="117.7132411"/>
    <n v="113.6061203"/>
    <n v="173.1848086"/>
    <n v="116.0800993"/>
    <n v="2.339052138"/>
    <n v="89.09897076"/>
    <n v="109.4008686"/>
    <n v="79.79160195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72E-6"/>
    <x v="2"/>
    <x v="4"/>
    <x v="9"/>
  </r>
  <r>
    <s v="3763"/>
    <d v="2002-04-15T00:00:00"/>
    <x v="3075"/>
    <x v="1"/>
    <n v="0"/>
    <n v="24.997192439999999"/>
    <n v="158.3847561"/>
    <n v="62.707284430000001"/>
    <n v="65.81290679"/>
    <n v="82.138373659999999"/>
    <n v="102.5843315"/>
    <n v="175.47841349999999"/>
    <n v="115.7035032"/>
    <n v="2.666322187"/>
    <n v="93.955576429999994"/>
    <n v="113.84990999999999"/>
    <n v="78.391708949999995"/>
    <x v="1"/>
    <x v="0"/>
    <x v="0"/>
    <x v="0"/>
    <x v="1"/>
    <x v="0"/>
    <x v="0"/>
    <x v="0"/>
    <x v="0"/>
    <x v="0"/>
    <x v="0"/>
    <x v="0"/>
    <x v="0"/>
    <x v="0"/>
    <x v="0"/>
    <x v="0"/>
    <n v="1"/>
    <n v="1"/>
    <x v="3"/>
    <n v="2.19"/>
    <n v="2.5685699999999998E-4"/>
    <x v="3"/>
    <x v="3"/>
    <x v="20"/>
  </r>
  <r>
    <s v="3764"/>
    <d v="2000-09-25T00:00:00"/>
    <x v="3076"/>
    <x v="0"/>
    <n v="0"/>
    <n v="30.156099189999999"/>
    <n v="175.82396080000001"/>
    <n v="93.224761610000002"/>
    <n v="36.233692699999999"/>
    <n v="197.3431003"/>
    <n v="133.621173"/>
    <n v="286.07322829999998"/>
    <n v="482.28508529999999"/>
    <n v="7.8952269839999998"/>
    <n v="108.89514800000001"/>
    <n v="124.2859225"/>
    <n v="85.143939410000002"/>
    <x v="0"/>
    <x v="1"/>
    <x v="1"/>
    <x v="1"/>
    <x v="1"/>
    <x v="1"/>
    <x v="1"/>
    <x v="2"/>
    <x v="2"/>
    <x v="3"/>
    <x v="2"/>
    <x v="1"/>
    <x v="1"/>
    <x v="1"/>
    <x v="1"/>
    <x v="1"/>
    <n v="2"/>
    <n v="3"/>
    <x v="8"/>
    <n v="1.02"/>
    <n v="0.69531925500000002"/>
    <x v="0"/>
    <x v="15"/>
    <x v="47"/>
  </r>
  <r>
    <s v="3765"/>
    <d v="1991-12-26T00:00:00"/>
    <x v="2202"/>
    <x v="0"/>
    <n v="1"/>
    <n v="27.0937789"/>
    <n v="173.18342240000001"/>
    <n v="81.261010369999994"/>
    <n v="76.682301800000005"/>
    <n v="116.1532272"/>
    <n v="114.25793729999999"/>
    <n v="170.63184279999999"/>
    <n v="121.7496962"/>
    <n v="2.2251789369999999"/>
    <n v="87.156895520000006"/>
    <n v="112.22559339999999"/>
    <n v="76.750003599999999"/>
    <x v="1"/>
    <x v="0"/>
    <x v="0"/>
    <x v="0"/>
    <x v="0"/>
    <x v="0"/>
    <x v="1"/>
    <x v="0"/>
    <x v="0"/>
    <x v="0"/>
    <x v="0"/>
    <x v="0"/>
    <x v="0"/>
    <x v="0"/>
    <x v="0"/>
    <x v="0"/>
    <n v="1"/>
    <n v="1"/>
    <x v="0"/>
    <n v="1.02"/>
    <n v="1.01E-7"/>
    <x v="3"/>
    <x v="11"/>
    <x v="31"/>
  </r>
  <r>
    <s v="3766"/>
    <d v="1995-05-16T00:00:00"/>
    <x v="89"/>
    <x v="0"/>
    <n v="0"/>
    <n v="24.57638622"/>
    <n v="174.4093757"/>
    <n v="74.758000769999995"/>
    <n v="73.745292890000002"/>
    <n v="83.398181879999996"/>
    <n v="111.66542250000001"/>
    <n v="158.60496180000001"/>
    <n v="117.5964211"/>
    <n v="2.1507130229999998"/>
    <n v="86.935136049999997"/>
    <n v="114.84942940000001"/>
    <n v="77.511691350000007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9700000000000001E-8"/>
    <x v="1"/>
    <x v="1"/>
    <x v="34"/>
  </r>
  <r>
    <s v="3767"/>
    <d v="1976-07-24T00:00:00"/>
    <x v="3077"/>
    <x v="0"/>
    <n v="3"/>
    <n v="25.648951310000001"/>
    <n v="169.879852"/>
    <n v="74.020729540000005"/>
    <n v="66.926759230000002"/>
    <n v="115.38139700000001"/>
    <n v="121.44239779999999"/>
    <n v="137.59383170000001"/>
    <n v="115.1734201"/>
    <n v="2.0558866629999999"/>
    <n v="94.779624650000002"/>
    <n v="107.33074569999999"/>
    <n v="78.930670370000001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4.0199999999999998E-9"/>
    <x v="2"/>
    <x v="10"/>
    <x v="18"/>
  </r>
  <r>
    <s v="3768"/>
    <d v="1987-03-17T00:00:00"/>
    <x v="3078"/>
    <x v="1"/>
    <n v="0"/>
    <n v="33.572124469999999"/>
    <n v="157.70731119999999"/>
    <n v="83.499231679999994"/>
    <n v="63.73483169"/>
    <n v="94.566214509999995"/>
    <n v="110.6002934"/>
    <n v="148.60867160000001"/>
    <n v="123.5164055"/>
    <n v="2.3316712019999999"/>
    <n v="94.130923050000007"/>
    <n v="107.843864"/>
    <n v="79.320720629999997"/>
    <x v="1"/>
    <x v="0"/>
    <x v="0"/>
    <x v="1"/>
    <x v="0"/>
    <x v="0"/>
    <x v="0"/>
    <x v="2"/>
    <x v="0"/>
    <x v="1"/>
    <x v="1"/>
    <x v="0"/>
    <x v="0"/>
    <x v="0"/>
    <x v="0"/>
    <x v="0"/>
    <n v="1"/>
    <n v="1"/>
    <x v="4"/>
    <n v="2.19"/>
    <n v="2.2299999999999998E-6"/>
    <x v="0"/>
    <x v="5"/>
    <x v="42"/>
  </r>
  <r>
    <s v="3769"/>
    <d v="1973-06-03T00:00:00"/>
    <x v="3079"/>
    <x v="0"/>
    <n v="3"/>
    <n v="20.908319500000001"/>
    <n v="165.39010440000001"/>
    <n v="57.192380100000001"/>
    <n v="59.872701309999997"/>
    <n v="114.3815147"/>
    <n v="123.9029841"/>
    <n v="144.05723939999999"/>
    <n v="124.46198149999999"/>
    <n v="2.4060587920000001"/>
    <n v="90.997765990000005"/>
    <n v="111.2860213"/>
    <n v="73.7611964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4.1600000000000001E-10"/>
    <x v="0"/>
    <x v="8"/>
    <x v="14"/>
  </r>
  <r>
    <s v="3770"/>
    <d v="1967-02-11T00:00:00"/>
    <x v="1517"/>
    <x v="0"/>
    <n v="2"/>
    <n v="28.480845980000002"/>
    <n v="172.46646419999999"/>
    <n v="84.715368620000007"/>
    <n v="63.201964609999997"/>
    <n v="109.6174888"/>
    <n v="118.274772"/>
    <n v="146.97760410000001"/>
    <n v="123.7026698"/>
    <n v="2.3255227110000001"/>
    <n v="94.281147270000005"/>
    <n v="106.4347432"/>
    <n v="86.418264930000007"/>
    <x v="0"/>
    <x v="1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6.6499999999999999E-7"/>
    <x v="0"/>
    <x v="13"/>
    <x v="24"/>
  </r>
  <r>
    <s v="3771"/>
    <d v="1999-08-11T00:00:00"/>
    <x v="3080"/>
    <x v="0"/>
    <n v="0"/>
    <n v="25.47620899"/>
    <n v="167.9429724"/>
    <n v="71.855244920000004"/>
    <n v="72.112737679999995"/>
    <n v="90.635826309999999"/>
    <n v="110.5845083"/>
    <n v="151.50983859999999"/>
    <n v="117.37685759999999"/>
    <n v="2.1010135440000002"/>
    <n v="91.778843989999999"/>
    <n v="110.1317447"/>
    <n v="81.702246489999993"/>
    <x v="1"/>
    <x v="0"/>
    <x v="0"/>
    <x v="0"/>
    <x v="1"/>
    <x v="0"/>
    <x v="0"/>
    <x v="0"/>
    <x v="0"/>
    <x v="1"/>
    <x v="0"/>
    <x v="0"/>
    <x v="0"/>
    <x v="0"/>
    <x v="0"/>
    <x v="0"/>
    <n v="2"/>
    <n v="3"/>
    <x v="6"/>
    <n v="1.02"/>
    <n v="3.1699999999999999E-7"/>
    <x v="2"/>
    <x v="4"/>
    <x v="9"/>
  </r>
  <r>
    <s v="3772"/>
    <d v="1973-01-04T00:00:00"/>
    <x v="3081"/>
    <x v="1"/>
    <n v="0"/>
    <n v="16.87192993"/>
    <n v="155.1780219"/>
    <n v="40.627975880000001"/>
    <n v="73.020362480000003"/>
    <n v="78.09384335"/>
    <n v="116.0137319"/>
    <n v="140.7181157"/>
    <n v="120.76258439999999"/>
    <n v="1.927107876"/>
    <n v="92.718600730000006"/>
    <n v="109.0709375"/>
    <n v="79.210633130000005"/>
    <x v="0"/>
    <x v="0"/>
    <x v="1"/>
    <x v="1"/>
    <x v="0"/>
    <x v="0"/>
    <x v="0"/>
    <x v="1"/>
    <x v="0"/>
    <x v="1"/>
    <x v="0"/>
    <x v="0"/>
    <x v="0"/>
    <x v="0"/>
    <x v="0"/>
    <x v="0"/>
    <n v="1"/>
    <n v="1"/>
    <x v="5"/>
    <n v="3.36"/>
    <n v="4.7700000000000001E-10"/>
    <x v="2"/>
    <x v="4"/>
    <x v="26"/>
  </r>
  <r>
    <s v="3773"/>
    <d v="1986-01-13T00:00:00"/>
    <x v="566"/>
    <x v="0"/>
    <n v="0"/>
    <n v="22.093369129999999"/>
    <n v="171.6974506"/>
    <n v="65.131284309999998"/>
    <n v="78.571182469999997"/>
    <n v="112.309015"/>
    <n v="111.4733322"/>
    <n v="177.92491580000001"/>
    <n v="119.2272047"/>
    <n v="2.2645060209999999"/>
    <n v="91.956052490000005"/>
    <n v="108.9980903"/>
    <n v="79.18537019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9.5399999999999994E-8"/>
    <x v="0"/>
    <x v="13"/>
    <x v="25"/>
  </r>
  <r>
    <s v="3774"/>
    <d v="1988-07-04T00:00:00"/>
    <x v="1498"/>
    <x v="1"/>
    <n v="1"/>
    <n v="29.036405219999999"/>
    <n v="162.1362824"/>
    <n v="76.33140745"/>
    <n v="43.373988009999998"/>
    <n v="204.8844536"/>
    <n v="138.4192243"/>
    <n v="286.9266106"/>
    <n v="458.89281460000001"/>
    <n v="6.6151770619999999"/>
    <n v="106.49721959999999"/>
    <n v="116.13488340000001"/>
    <n v="94.719352420000007"/>
    <x v="0"/>
    <x v="0"/>
    <x v="1"/>
    <x v="1"/>
    <x v="0"/>
    <x v="1"/>
    <x v="1"/>
    <x v="0"/>
    <x v="2"/>
    <x v="3"/>
    <x v="3"/>
    <x v="1"/>
    <x v="1"/>
    <x v="1"/>
    <x v="1"/>
    <x v="0"/>
    <n v="3"/>
    <n v="3"/>
    <x v="9"/>
    <n v="2.19"/>
    <n v="0.46332750499999997"/>
    <x v="1"/>
    <x v="1"/>
    <x v="34"/>
  </r>
  <r>
    <s v="3775"/>
    <d v="1997-12-18T00:00:00"/>
    <x v="3082"/>
    <x v="1"/>
    <n v="0"/>
    <n v="26.076558389999999"/>
    <n v="159.70985759999999"/>
    <n v="66.514099700000003"/>
    <n v="64.614218789999995"/>
    <n v="86.360288740000001"/>
    <n v="114.32492209999999"/>
    <n v="184.19509249999999"/>
    <n v="118.8636954"/>
    <n v="2.8506897699999998"/>
    <n v="90.647308760000001"/>
    <n v="109.36538280000001"/>
    <n v="83.429097540000001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5.5300000000000002E-5"/>
    <x v="0"/>
    <x v="5"/>
    <x v="42"/>
  </r>
  <r>
    <s v="3776"/>
    <d v="1998-04-07T00:00:00"/>
    <x v="1539"/>
    <x v="0"/>
    <n v="0"/>
    <n v="20.308785440000001"/>
    <n v="166.61561130000001"/>
    <n v="56.378735740000003"/>
    <n v="73.758345149999997"/>
    <n v="93.125073659999998"/>
    <n v="105.9502671"/>
    <n v="152.85382530000001"/>
    <n v="119.6228496"/>
    <n v="2.0723597439999999"/>
    <n v="95.22433298"/>
    <n v="109.6170815"/>
    <n v="76.569970159999997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3.4499999999999998E-8"/>
    <x v="2"/>
    <x v="14"/>
    <x v="30"/>
  </r>
  <r>
    <s v="3777"/>
    <d v="1990-11-11T00:00:00"/>
    <x v="3083"/>
    <x v="0"/>
    <n v="0"/>
    <n v="28.772403189999999"/>
    <n v="165.8274112"/>
    <n v="79.120455530000001"/>
    <n v="76.818852000000007"/>
    <n v="81.923725469999994"/>
    <n v="112.4886418"/>
    <n v="154.18555140000001"/>
    <n v="116.97406220000001"/>
    <n v="2.0071316779999999"/>
    <n v="87.387109300000006"/>
    <n v="121.26892530000001"/>
    <n v="79.52838955"/>
    <x v="1"/>
    <x v="0"/>
    <x v="0"/>
    <x v="0"/>
    <x v="0"/>
    <x v="0"/>
    <x v="0"/>
    <x v="0"/>
    <x v="0"/>
    <x v="1"/>
    <x v="0"/>
    <x v="0"/>
    <x v="0"/>
    <x v="0"/>
    <x v="0"/>
    <x v="1"/>
    <n v="1"/>
    <n v="2"/>
    <x v="6"/>
    <n v="1.02"/>
    <n v="3.7300000000000002E-7"/>
    <x v="4"/>
    <x v="9"/>
    <x v="17"/>
  </r>
  <r>
    <s v="3778"/>
    <d v="1988-12-17T00:00:00"/>
    <x v="3084"/>
    <x v="0"/>
    <n v="0"/>
    <n v="25.910625079999999"/>
    <n v="168.57809929999999"/>
    <n v="73.634305670000003"/>
    <n v="74.737197089999995"/>
    <n v="115.8540746"/>
    <n v="108.0584712"/>
    <n v="171.8574586"/>
    <n v="124.8904122"/>
    <n v="2.2994902850000001"/>
    <n v="84.753305209999994"/>
    <n v="106.55688309999999"/>
    <n v="85.313428079999994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1.5200000000000001E-6"/>
    <x v="1"/>
    <x v="1"/>
    <x v="34"/>
  </r>
  <r>
    <s v="3779"/>
    <d v="1976-08-11T00:00:00"/>
    <x v="3085"/>
    <x v="0"/>
    <n v="1"/>
    <n v="26.53364711"/>
    <n v="173.05084239999999"/>
    <n v="79.459235849999999"/>
    <n v="66.500231900000003"/>
    <n v="112.3423367"/>
    <n v="111.2558744"/>
    <n v="144.5129182"/>
    <n v="123.2221296"/>
    <n v="2.1731190119999999"/>
    <n v="92.036339310000002"/>
    <n v="108.9709938"/>
    <n v="76.779180650000001"/>
    <x v="1"/>
    <x v="0"/>
    <x v="1"/>
    <x v="0"/>
    <x v="0"/>
    <x v="1"/>
    <x v="0"/>
    <x v="0"/>
    <x v="0"/>
    <x v="1"/>
    <x v="0"/>
    <x v="0"/>
    <x v="0"/>
    <x v="0"/>
    <x v="0"/>
    <x v="0"/>
    <n v="1"/>
    <n v="1"/>
    <x v="1"/>
    <n v="2.15"/>
    <n v="2.5200000000000001E-8"/>
    <x v="0"/>
    <x v="7"/>
    <x v="10"/>
  </r>
  <r>
    <s v="3780"/>
    <d v="1996-09-12T00:00:00"/>
    <x v="3086"/>
    <x v="0"/>
    <n v="0"/>
    <n v="30.0630524"/>
    <n v="171.99776230000001"/>
    <n v="88.936220050000003"/>
    <n v="76.44663525"/>
    <n v="91.129669559999996"/>
    <n v="107.55396880000001"/>
    <n v="158.00004630000001"/>
    <n v="114.995778"/>
    <n v="2.066801839"/>
    <n v="84.631395269999999"/>
    <n v="110.0329299"/>
    <n v="77.529649059999997"/>
    <x v="1"/>
    <x v="0"/>
    <x v="0"/>
    <x v="0"/>
    <x v="0"/>
    <x v="0"/>
    <x v="1"/>
    <x v="2"/>
    <x v="0"/>
    <x v="1"/>
    <x v="0"/>
    <x v="0"/>
    <x v="0"/>
    <x v="0"/>
    <x v="0"/>
    <x v="0"/>
    <n v="1"/>
    <n v="1"/>
    <x v="6"/>
    <n v="1.02"/>
    <n v="9.6800000000000007E-8"/>
    <x v="0"/>
    <x v="11"/>
    <x v="22"/>
  </r>
  <r>
    <s v="3781"/>
    <d v="1999-04-16T00:00:00"/>
    <x v="3087"/>
    <x v="1"/>
    <n v="0"/>
    <n v="24.57677056"/>
    <n v="159.36400209999999"/>
    <n v="62.417341970000003"/>
    <n v="63.76079052"/>
    <n v="90.320616000000001"/>
    <n v="104.5295752"/>
    <n v="181.4060226"/>
    <n v="121.1039518"/>
    <n v="2.8451030980000001"/>
    <n v="87.476655739999998"/>
    <n v="106.9406212"/>
    <n v="75.703907270000002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4.7299999999999996E-6"/>
    <x v="2"/>
    <x v="10"/>
    <x v="18"/>
  </r>
  <r>
    <s v="3782"/>
    <d v="1970-03-16T00:00:00"/>
    <x v="3088"/>
    <x v="0"/>
    <n v="2"/>
    <n v="24.574215679999998"/>
    <n v="170.82207990000001"/>
    <n v="71.708011040000002"/>
    <n v="64.446562360000001"/>
    <n v="113.5900279"/>
    <n v="121.9176884"/>
    <n v="150.9688797"/>
    <n v="123.4911457"/>
    <n v="2.3425435619999999"/>
    <n v="94.087531220000002"/>
    <n v="107.6006852"/>
    <n v="80.239123419999999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1.16E-8"/>
    <x v="2"/>
    <x v="10"/>
    <x v="18"/>
  </r>
  <r>
    <s v="3783"/>
    <d v="1972-12-04T00:00:00"/>
    <x v="3089"/>
    <x v="0"/>
    <n v="1"/>
    <n v="26.820561420000001"/>
    <n v="169.10711889999999"/>
    <n v="76.699343260000006"/>
    <n v="66.844855120000005"/>
    <n v="113.92429319999999"/>
    <n v="116.7366269"/>
    <n v="150.0421427"/>
    <n v="119.8684787"/>
    <n v="2.244632626"/>
    <n v="94.684883679999999"/>
    <n v="103.7385285"/>
    <n v="72.739897420000005"/>
    <x v="0"/>
    <x v="0"/>
    <x v="1"/>
    <x v="0"/>
    <x v="0"/>
    <x v="0"/>
    <x v="1"/>
    <x v="0"/>
    <x v="0"/>
    <x v="1"/>
    <x v="0"/>
    <x v="0"/>
    <x v="0"/>
    <x v="0"/>
    <x v="0"/>
    <x v="0"/>
    <n v="1"/>
    <n v="1"/>
    <x v="1"/>
    <n v="2.15"/>
    <n v="1.51E-9"/>
    <x v="0"/>
    <x v="7"/>
    <x v="10"/>
  </r>
  <r>
    <s v="3784"/>
    <d v="1974-12-22T00:00:00"/>
    <x v="3090"/>
    <x v="0"/>
    <n v="3"/>
    <n v="22.421362269999999"/>
    <n v="169.28190670000001"/>
    <n v="64.251471760000001"/>
    <n v="62.796875139999997"/>
    <n v="115.7674288"/>
    <n v="119.3684645"/>
    <n v="148.69211300000001"/>
    <n v="115.83937830000001"/>
    <n v="2.3678266259999998"/>
    <n v="99.558408650000004"/>
    <n v="111.43866130000001"/>
    <n v="82.827127140000002"/>
    <x v="0"/>
    <x v="0"/>
    <x v="1"/>
    <x v="0"/>
    <x v="1"/>
    <x v="0"/>
    <x v="0"/>
    <x v="1"/>
    <x v="0"/>
    <x v="1"/>
    <x v="1"/>
    <x v="0"/>
    <x v="0"/>
    <x v="0"/>
    <x v="0"/>
    <x v="0"/>
    <n v="2"/>
    <n v="3"/>
    <x v="1"/>
    <n v="2.15"/>
    <n v="6.7899999999999998E-7"/>
    <x v="0"/>
    <x v="0"/>
    <x v="15"/>
  </r>
  <r>
    <s v="3785"/>
    <d v="2002-08-09T00:00:00"/>
    <x v="3091"/>
    <x v="0"/>
    <n v="1"/>
    <n v="23.179711399999999"/>
    <n v="169.5231465"/>
    <n v="66.614079959999998"/>
    <n v="75.309643829999999"/>
    <n v="92.978447389999999"/>
    <n v="106.9102807"/>
    <n v="152.17816579999999"/>
    <n v="116.1517178"/>
    <n v="2.0206995810000001"/>
    <n v="93.701977679999999"/>
    <n v="112.3506962"/>
    <n v="76.71125168000000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8.2399999999999997E-8"/>
    <x v="0"/>
    <x v="15"/>
    <x v="39"/>
  </r>
  <r>
    <s v="3786"/>
    <d v="1998-07-23T00:00:00"/>
    <x v="3092"/>
    <x v="0"/>
    <n v="0"/>
    <n v="28.19745576"/>
    <n v="170.10576399999999"/>
    <n v="81.592076039999995"/>
    <n v="81.611050789999993"/>
    <n v="92.909930189999997"/>
    <n v="114.73959290000001"/>
    <n v="153.97279789999999"/>
    <n v="116.4052403"/>
    <n v="1.8866660390000001"/>
    <n v="88.10736584"/>
    <n v="104.42547209999999"/>
    <n v="82.718274840000007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8.4000000000000008E-9"/>
    <x v="1"/>
    <x v="1"/>
    <x v="54"/>
  </r>
  <r>
    <s v="3787"/>
    <d v="1982-10-05T00:00:00"/>
    <x v="3093"/>
    <x v="0"/>
    <n v="0"/>
    <n v="28.91797248"/>
    <n v="169.98146449999999"/>
    <n v="83.554717179999997"/>
    <n v="70.098505239999994"/>
    <n v="112.6787289"/>
    <n v="110.03146390000001"/>
    <n v="168.20421479999999"/>
    <n v="120.5166957"/>
    <n v="2.3995406780000001"/>
    <n v="87.6325073"/>
    <n v="114.0548229"/>
    <n v="83.954910119999994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3.3000000000000003E-5"/>
    <x v="3"/>
    <x v="11"/>
    <x v="31"/>
  </r>
  <r>
    <s v="3788"/>
    <d v="1986-02-20T00:00:00"/>
    <x v="3094"/>
    <x v="1"/>
    <n v="0"/>
    <n v="34.064936950000003"/>
    <n v="165.47500170000001"/>
    <n v="93.276529229999994"/>
    <n v="61.98604306"/>
    <n v="95.065274160000001"/>
    <n v="109.7239199"/>
    <n v="149.7755487"/>
    <n v="116.57611350000001"/>
    <n v="2.4162785910000002"/>
    <n v="90.933383180000007"/>
    <n v="106.8831864"/>
    <n v="78.18097195"/>
    <x v="0"/>
    <x v="0"/>
    <x v="1"/>
    <x v="0"/>
    <x v="0"/>
    <x v="0"/>
    <x v="1"/>
    <x v="2"/>
    <x v="0"/>
    <x v="1"/>
    <x v="1"/>
    <x v="0"/>
    <x v="0"/>
    <x v="0"/>
    <x v="0"/>
    <x v="0"/>
    <n v="1"/>
    <n v="1"/>
    <x v="4"/>
    <n v="2.19"/>
    <n v="2.3300000000000001E-6"/>
    <x v="0"/>
    <x v="0"/>
    <x v="16"/>
  </r>
  <r>
    <s v="3789"/>
    <d v="1985-05-19T00:00:00"/>
    <x v="3095"/>
    <x v="1"/>
    <n v="0"/>
    <n v="31.336705080000002"/>
    <n v="161.22705970000001"/>
    <n v="81.457147550000002"/>
    <n v="39.571071719999999"/>
    <n v="192.6719866"/>
    <n v="127.97185829999999"/>
    <n v="291.92824830000001"/>
    <n v="454.21114019999999"/>
    <n v="7.3773146790000004"/>
    <n v="108.47458469999999"/>
    <n v="121.9176519"/>
    <n v="95.999917370000006"/>
    <x v="1"/>
    <x v="0"/>
    <x v="1"/>
    <x v="1"/>
    <x v="1"/>
    <x v="0"/>
    <x v="1"/>
    <x v="2"/>
    <x v="2"/>
    <x v="2"/>
    <x v="2"/>
    <x v="0"/>
    <x v="1"/>
    <x v="1"/>
    <x v="1"/>
    <x v="1"/>
    <n v="4"/>
    <n v="3"/>
    <x v="9"/>
    <n v="2.19"/>
    <n v="0.99810190300000001"/>
    <x v="0"/>
    <x v="17"/>
    <x v="46"/>
  </r>
  <r>
    <s v="3790"/>
    <d v="1989-11-07T00:00:00"/>
    <x v="3096"/>
    <x v="1"/>
    <n v="0"/>
    <n v="16.41394493"/>
    <n v="167.38149390000001"/>
    <n v="45.986234699999997"/>
    <n v="70.720725479999999"/>
    <n v="101.1274444"/>
    <n v="109.31892910000001"/>
    <n v="144.16698500000001"/>
    <n v="125.46257679999999"/>
    <n v="2.038539396"/>
    <n v="94.729918459999993"/>
    <n v="110.6364406"/>
    <n v="84.791642210000006"/>
    <x v="1"/>
    <x v="1"/>
    <x v="0"/>
    <x v="0"/>
    <x v="0"/>
    <x v="1"/>
    <x v="0"/>
    <x v="1"/>
    <x v="0"/>
    <x v="1"/>
    <x v="0"/>
    <x v="0"/>
    <x v="0"/>
    <x v="0"/>
    <x v="0"/>
    <x v="0"/>
    <n v="2"/>
    <n v="3"/>
    <x v="4"/>
    <n v="2.19"/>
    <n v="4.8200000000000001E-8"/>
    <x v="2"/>
    <x v="4"/>
    <x v="26"/>
  </r>
  <r>
    <s v="3791"/>
    <d v="2000-12-08T00:00:00"/>
    <x v="3097"/>
    <x v="0"/>
    <n v="0"/>
    <n v="24.209028920000002"/>
    <n v="174.24554910000001"/>
    <n v="73.502270670000001"/>
    <n v="73.149128779999998"/>
    <n v="90.770875000000004"/>
    <n v="105.335454"/>
    <n v="158.79005090000001"/>
    <n v="119.5992835"/>
    <n v="2.1707715950000002"/>
    <n v="88.262386599999999"/>
    <n v="110.72433049999999"/>
    <n v="80.064934859999994"/>
    <x v="0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9299999999999999E-7"/>
    <x v="2"/>
    <x v="10"/>
    <x v="18"/>
  </r>
  <r>
    <s v="3792"/>
    <d v="1973-04-09T00:00:00"/>
    <x v="3098"/>
    <x v="1"/>
    <n v="3"/>
    <n v="28.729422490000001"/>
    <n v="158.29759910000001"/>
    <n v="71.990560060000007"/>
    <n v="65.059665989999999"/>
    <n v="69.280100300000001"/>
    <n v="123.075024"/>
    <n v="144.80392979999999"/>
    <n v="118.3860897"/>
    <n v="2.2257097020000001"/>
    <n v="88.131423710000007"/>
    <n v="107.5947987"/>
    <n v="78.260885090000002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4.9500000000000005E-10"/>
    <x v="2"/>
    <x v="4"/>
    <x v="9"/>
  </r>
  <r>
    <s v="3793"/>
    <d v="1985-12-01T00:00:00"/>
    <x v="2297"/>
    <x v="0"/>
    <n v="0"/>
    <n v="28.72529647"/>
    <n v="170.65734190000001"/>
    <n v="83.659347569999994"/>
    <n v="77.015930159999996"/>
    <n v="115.5113978"/>
    <n v="111.8061865"/>
    <n v="181.99572860000001"/>
    <n v="124.61839790000001"/>
    <n v="2.3630920020000001"/>
    <n v="85.330134409999999"/>
    <n v="111.94626239999999"/>
    <n v="84.120723769999998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9.3600000000000002E-6"/>
    <x v="0"/>
    <x v="15"/>
    <x v="39"/>
  </r>
  <r>
    <s v="3794"/>
    <d v="1974-11-06T00:00:00"/>
    <x v="3099"/>
    <x v="1"/>
    <n v="0"/>
    <n v="22.342544100000001"/>
    <n v="159.9272168"/>
    <n v="57.144887539999999"/>
    <n v="61.864935019999997"/>
    <n v="73.60763738"/>
    <n v="119.3702196"/>
    <n v="146.1781598"/>
    <n v="116.67621080000001"/>
    <n v="2.3628596669999999"/>
    <n v="90.120438579999998"/>
    <n v="104.815004"/>
    <n v="79.039565690000003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8.3100000000000003E-10"/>
    <x v="0"/>
    <x v="0"/>
    <x v="16"/>
  </r>
  <r>
    <s v="3795"/>
    <d v="1981-07-23T00:00:00"/>
    <x v="3100"/>
    <x v="0"/>
    <n v="0"/>
    <n v="23.513015859999999"/>
    <n v="173.0620831"/>
    <n v="70.422621950000007"/>
    <n v="39.80982822"/>
    <n v="197.0251045"/>
    <n v="137.65944730000001"/>
    <n v="293.3137036"/>
    <n v="466.57337269999999"/>
    <n v="7.3678716209999999"/>
    <n v="121.57286929999999"/>
    <n v="126.3456602"/>
    <n v="86.312427560000003"/>
    <x v="0"/>
    <x v="1"/>
    <x v="1"/>
    <x v="1"/>
    <x v="0"/>
    <x v="0"/>
    <x v="1"/>
    <x v="1"/>
    <x v="1"/>
    <x v="2"/>
    <x v="2"/>
    <x v="1"/>
    <x v="1"/>
    <x v="1"/>
    <x v="1"/>
    <x v="1"/>
    <n v="2"/>
    <n v="3"/>
    <x v="2"/>
    <n v="1.02"/>
    <n v="0.66523541100000005"/>
    <x v="2"/>
    <x v="4"/>
    <x v="5"/>
  </r>
  <r>
    <s v="3796"/>
    <d v="1997-06-09T00:00:00"/>
    <x v="3101"/>
    <x v="0"/>
    <n v="0"/>
    <n v="30.624126610000001"/>
    <n v="164.44418279999999"/>
    <n v="82.813424049999995"/>
    <n v="40.738857600000003"/>
    <n v="201.13909609999999"/>
    <n v="131.39474709999999"/>
    <n v="278.8498396"/>
    <n v="479.63906079999998"/>
    <n v="6.8448124459999997"/>
    <n v="120.13651900000001"/>
    <n v="127.4006323"/>
    <n v="86.098662279999999"/>
    <x v="1"/>
    <x v="1"/>
    <x v="1"/>
    <x v="1"/>
    <x v="0"/>
    <x v="1"/>
    <x v="0"/>
    <x v="2"/>
    <x v="1"/>
    <x v="3"/>
    <x v="3"/>
    <x v="1"/>
    <x v="1"/>
    <x v="1"/>
    <x v="1"/>
    <x v="1"/>
    <n v="2"/>
    <n v="3"/>
    <x v="8"/>
    <n v="1.02"/>
    <n v="0.97358208800000001"/>
    <x v="2"/>
    <x v="4"/>
    <x v="13"/>
  </r>
  <r>
    <s v="3797"/>
    <d v="2004-03-23T00:00:00"/>
    <x v="3102"/>
    <x v="0"/>
    <n v="0"/>
    <n v="24.287359460000001"/>
    <n v="162.00561339999999"/>
    <n v="63.744163469999997"/>
    <n v="74.893474420000004"/>
    <n v="86.63046525"/>
    <n v="113.9790663"/>
    <n v="153.655553"/>
    <n v="117.1493571"/>
    <n v="2.051654756"/>
    <n v="92.915172609999999"/>
    <n v="109.621996"/>
    <n v="81.801961730000002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5200000000000001E-7"/>
    <x v="0"/>
    <x v="0"/>
    <x v="0"/>
  </r>
  <r>
    <s v="3798"/>
    <d v="1986-09-20T00:00:00"/>
    <x v="3103"/>
    <x v="0"/>
    <n v="0"/>
    <n v="23.105229229999999"/>
    <n v="171.55520920000001"/>
    <n v="68.001438680000007"/>
    <n v="82.606164579999998"/>
    <n v="113.2239014"/>
    <n v="114.8944055"/>
    <n v="171.59017610000001"/>
    <n v="113.08256110000001"/>
    <n v="2.0772078810000001"/>
    <n v="90.276377159999996"/>
    <n v="103.5327772"/>
    <n v="79.879021750000007"/>
    <x v="0"/>
    <x v="0"/>
    <x v="1"/>
    <x v="0"/>
    <x v="1"/>
    <x v="0"/>
    <x v="0"/>
    <x v="1"/>
    <x v="0"/>
    <x v="0"/>
    <x v="0"/>
    <x v="0"/>
    <x v="0"/>
    <x v="0"/>
    <x v="0"/>
    <x v="0"/>
    <n v="1"/>
    <n v="1"/>
    <x v="0"/>
    <n v="1.02"/>
    <n v="4.1299999999999996E-9"/>
    <x v="5"/>
    <x v="1"/>
    <x v="28"/>
  </r>
  <r>
    <s v="3799"/>
    <d v="1997-08-18T00:00:00"/>
    <x v="3104"/>
    <x v="1"/>
    <n v="1"/>
    <n v="23.159976839999999"/>
    <n v="159.01075900000001"/>
    <n v="58.558661610000001"/>
    <n v="73.062167650000006"/>
    <n v="93.51109649"/>
    <n v="113.5186709"/>
    <n v="183.337389"/>
    <n v="116.9203804"/>
    <n v="2.5093341040000001"/>
    <n v="90.829173139999995"/>
    <n v="110.7258492"/>
    <n v="77.277457600000005"/>
    <x v="1"/>
    <x v="0"/>
    <x v="0"/>
    <x v="1"/>
    <x v="0"/>
    <x v="0"/>
    <x v="0"/>
    <x v="1"/>
    <x v="0"/>
    <x v="0"/>
    <x v="0"/>
    <x v="0"/>
    <x v="0"/>
    <x v="0"/>
    <x v="0"/>
    <x v="0"/>
    <n v="1"/>
    <n v="1"/>
    <x v="3"/>
    <n v="2.19"/>
    <n v="1.1400000000000001E-6"/>
    <x v="0"/>
    <x v="16"/>
    <x v="33"/>
  </r>
  <r>
    <s v="3800"/>
    <d v="1987-04-07T00:00:00"/>
    <x v="2526"/>
    <x v="1"/>
    <n v="0"/>
    <n v="25.565562419999999"/>
    <n v="163.5801572"/>
    <n v="68.409527969999999"/>
    <n v="68.282029309999999"/>
    <n v="100.72075220000001"/>
    <n v="107.02776919999999"/>
    <n v="144.90536739999999"/>
    <n v="119.13808849999999"/>
    <n v="2.12215965"/>
    <n v="84.666218900000004"/>
    <n v="106.13705710000001"/>
    <n v="77.22360003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7.7099999999999992E-9"/>
    <x v="3"/>
    <x v="16"/>
    <x v="44"/>
  </r>
  <r>
    <s v="3801"/>
    <d v="1985-04-18T00:00:00"/>
    <x v="2009"/>
    <x v="0"/>
    <n v="0"/>
    <n v="25.02820844"/>
    <n v="168.91592470000001"/>
    <n v="71.411960010000001"/>
    <n v="32.73103863"/>
    <n v="194.30821320000001"/>
    <n v="136.9839082"/>
    <n v="295.02953719999999"/>
    <n v="462.72126839999999"/>
    <n v="9.0137542079999999"/>
    <n v="111.29380519999999"/>
    <n v="130.27218479999999"/>
    <n v="83.68615595"/>
    <x v="0"/>
    <x v="1"/>
    <x v="1"/>
    <x v="0"/>
    <x v="1"/>
    <x v="1"/>
    <x v="1"/>
    <x v="0"/>
    <x v="1"/>
    <x v="2"/>
    <x v="2"/>
    <x v="1"/>
    <x v="1"/>
    <x v="1"/>
    <x v="1"/>
    <x v="2"/>
    <n v="2"/>
    <n v="3"/>
    <x v="2"/>
    <n v="1.02"/>
    <n v="0.78641172199999998"/>
    <x v="0"/>
    <x v="16"/>
    <x v="51"/>
  </r>
  <r>
    <s v="3802"/>
    <d v="1992-12-15T00:00:00"/>
    <x v="3105"/>
    <x v="1"/>
    <n v="0"/>
    <n v="18.768767260000001"/>
    <n v="152.98899689999999"/>
    <n v="43.92948818"/>
    <n v="69.462880499999997"/>
    <n v="93.975262259999994"/>
    <n v="110.6207249"/>
    <n v="182.97679959999999"/>
    <n v="118.8877622"/>
    <n v="2.6341665980000002"/>
    <n v="90.821923319999996"/>
    <n v="108.06055310000001"/>
    <n v="83.564078339999995"/>
    <x v="1"/>
    <x v="1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2.5999999999999998E-5"/>
    <x v="2"/>
    <x v="4"/>
    <x v="9"/>
  </r>
  <r>
    <s v="3803"/>
    <d v="1975-09-27T00:00:00"/>
    <x v="3106"/>
    <x v="1"/>
    <n v="0"/>
    <n v="25.83577215"/>
    <n v="162.6768735"/>
    <n v="68.371180679999995"/>
    <n v="62.336588890000002"/>
    <n v="71.358238389999997"/>
    <n v="114.6028606"/>
    <n v="147.38308219999999"/>
    <n v="122.25874640000001"/>
    <n v="2.3643109899999999"/>
    <n v="87.079499440000006"/>
    <n v="107.9306788"/>
    <n v="83.749690040000004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2.4999999999999999E-8"/>
    <x v="2"/>
    <x v="14"/>
    <x v="30"/>
  </r>
  <r>
    <s v="3804"/>
    <d v="1985-07-06T00:00:00"/>
    <x v="3107"/>
    <x v="0"/>
    <n v="0"/>
    <n v="31.26618727"/>
    <n v="165.19822379999999"/>
    <n v="85.326841900000005"/>
    <n v="75.905740440000002"/>
    <n v="114.4926262"/>
    <n v="112.78075560000001"/>
    <n v="171.46855210000001"/>
    <n v="114.67059570000001"/>
    <n v="2.2589668600000001"/>
    <n v="87.564429380000007"/>
    <n v="110.7509549"/>
    <n v="77.000434900000002"/>
    <x v="0"/>
    <x v="1"/>
    <x v="1"/>
    <x v="0"/>
    <x v="0"/>
    <x v="0"/>
    <x v="0"/>
    <x v="2"/>
    <x v="0"/>
    <x v="0"/>
    <x v="0"/>
    <x v="0"/>
    <x v="0"/>
    <x v="0"/>
    <x v="0"/>
    <x v="0"/>
    <n v="1"/>
    <n v="1"/>
    <x v="0"/>
    <n v="1.02"/>
    <n v="7.3E-7"/>
    <x v="2"/>
    <x v="2"/>
    <x v="3"/>
  </r>
  <r>
    <s v="3805"/>
    <d v="1983-04-04T00:00:00"/>
    <x v="3108"/>
    <x v="1"/>
    <n v="0"/>
    <n v="26.48038713"/>
    <n v="165.3097807"/>
    <n v="72.363810830000006"/>
    <n v="59.259295600000002"/>
    <n v="97.350130730000004"/>
    <n v="106.3156029"/>
    <n v="143.03290960000001"/>
    <n v="121.5847041"/>
    <n v="2.4136788689999999"/>
    <n v="86.835862610000007"/>
    <n v="104.5852768"/>
    <n v="80.311373900000007"/>
    <x v="1"/>
    <x v="0"/>
    <x v="1"/>
    <x v="0"/>
    <x v="0"/>
    <x v="1"/>
    <x v="0"/>
    <x v="0"/>
    <x v="0"/>
    <x v="1"/>
    <x v="1"/>
    <x v="0"/>
    <x v="0"/>
    <x v="0"/>
    <x v="0"/>
    <x v="0"/>
    <n v="2"/>
    <n v="3"/>
    <x v="4"/>
    <n v="2.19"/>
    <n v="1.2200000000000001E-7"/>
    <x v="2"/>
    <x v="4"/>
    <x v="26"/>
  </r>
  <r>
    <s v="3806"/>
    <d v="1972-02-08T00:00:00"/>
    <x v="3109"/>
    <x v="1"/>
    <n v="1"/>
    <n v="20.409119310000001"/>
    <n v="158.96993599999999"/>
    <n v="51.576784539999998"/>
    <n v="73.353627689999996"/>
    <n v="72.105586520000003"/>
    <n v="125.82545450000001"/>
    <n v="145.80184790000001"/>
    <n v="116.0603658"/>
    <n v="1.9876569500000001"/>
    <n v="87.782710589999994"/>
    <n v="110.4472124"/>
    <n v="77.961367100000004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5"/>
    <n v="3.36"/>
    <n v="1.68E-11"/>
    <x v="0"/>
    <x v="0"/>
    <x v="16"/>
  </r>
  <r>
    <s v="3807"/>
    <d v="1983-10-11T00:00:00"/>
    <x v="3110"/>
    <x v="0"/>
    <n v="1"/>
    <n v="19.647195929999999"/>
    <n v="165.5989233"/>
    <n v="53.878512039999997"/>
    <n v="70.213740650000005"/>
    <n v="122.2396495"/>
    <n v="110.30113110000001"/>
    <n v="173.2906797"/>
    <n v="121.15679280000001"/>
    <n v="2.4680451159999999"/>
    <n v="91.405675720000005"/>
    <n v="108.3889124"/>
    <n v="80.403996000000006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6.1099999999999995E-7"/>
    <x v="2"/>
    <x v="4"/>
    <x v="5"/>
  </r>
  <r>
    <s v="3808"/>
    <d v="1990-10-19T00:00:00"/>
    <x v="3111"/>
    <x v="0"/>
    <n v="1"/>
    <n v="27.443800159999999"/>
    <n v="166.74563879999999"/>
    <n v="76.305038499999995"/>
    <n v="75.549929629999994"/>
    <n v="112.6245148"/>
    <n v="114.9873209"/>
    <n v="173.43831539999999"/>
    <n v="113.256777"/>
    <n v="2.2956780530000001"/>
    <n v="90.951599869999995"/>
    <n v="107.7625228"/>
    <n v="78.863499090000005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4.7100000000000002E-7"/>
    <x v="3"/>
    <x v="11"/>
    <x v="31"/>
  </r>
  <r>
    <s v="3809"/>
    <d v="1988-11-15T00:00:00"/>
    <x v="3112"/>
    <x v="0"/>
    <n v="0"/>
    <n v="27.235161560000002"/>
    <n v="167.45011640000001"/>
    <n v="76.366144219999995"/>
    <n v="43.657213669999997"/>
    <n v="198.12632120000001"/>
    <n v="131.3943222"/>
    <n v="294.19515319999999"/>
    <n v="464.60076909999998"/>
    <n v="6.7387523969999998"/>
    <n v="109.1075238"/>
    <n v="125.3610386"/>
    <n v="84.433954319999998"/>
    <x v="0"/>
    <x v="0"/>
    <x v="1"/>
    <x v="0"/>
    <x v="0"/>
    <x v="1"/>
    <x v="1"/>
    <x v="0"/>
    <x v="2"/>
    <x v="2"/>
    <x v="3"/>
    <x v="1"/>
    <x v="1"/>
    <x v="1"/>
    <x v="1"/>
    <x v="1"/>
    <n v="2"/>
    <n v="3"/>
    <x v="2"/>
    <n v="1.02"/>
    <n v="0.45539891300000002"/>
    <x v="0"/>
    <x v="8"/>
    <x v="14"/>
  </r>
  <r>
    <s v="3810"/>
    <d v="1981-12-10T00:00:00"/>
    <x v="3113"/>
    <x v="1"/>
    <n v="0"/>
    <n v="29.220612320000001"/>
    <n v="157.03935630000001"/>
    <n v="72.062002300000003"/>
    <n v="40.708835659999998"/>
    <n v="202.76707350000001"/>
    <n v="133.6888812"/>
    <n v="291.19550759999998"/>
    <n v="458.08865880000002"/>
    <n v="7.153127886"/>
    <n v="105.912627"/>
    <n v="122.9940929"/>
    <n v="97.771217899999996"/>
    <x v="0"/>
    <x v="0"/>
    <x v="1"/>
    <x v="1"/>
    <x v="0"/>
    <x v="0"/>
    <x v="1"/>
    <x v="0"/>
    <x v="2"/>
    <x v="2"/>
    <x v="3"/>
    <x v="1"/>
    <x v="1"/>
    <x v="1"/>
    <x v="1"/>
    <x v="1"/>
    <n v="4"/>
    <n v="3"/>
    <x v="9"/>
    <n v="2.19"/>
    <n v="0.99005259499999998"/>
    <x v="2"/>
    <x v="4"/>
    <x v="26"/>
  </r>
  <r>
    <s v="3811"/>
    <d v="1986-02-16T00:00:00"/>
    <x v="3114"/>
    <x v="0"/>
    <n v="0"/>
    <n v="27.193143729999999"/>
    <n v="170.65237590000001"/>
    <n v="79.192507840000005"/>
    <n v="38.215678799999999"/>
    <n v="198.4197389"/>
    <n v="133.57694960000001"/>
    <n v="295.53605110000001"/>
    <n v="464.33521389999999"/>
    <n v="7.7333717569999996"/>
    <n v="112.650919"/>
    <n v="133.18868420000001"/>
    <n v="80.984422109999997"/>
    <x v="0"/>
    <x v="1"/>
    <x v="1"/>
    <x v="1"/>
    <x v="1"/>
    <x v="0"/>
    <x v="0"/>
    <x v="0"/>
    <x v="1"/>
    <x v="2"/>
    <x v="2"/>
    <x v="1"/>
    <x v="1"/>
    <x v="1"/>
    <x v="1"/>
    <x v="2"/>
    <n v="2"/>
    <n v="3"/>
    <x v="2"/>
    <n v="1.02"/>
    <n v="0.87822941899999996"/>
    <x v="2"/>
    <x v="4"/>
    <x v="9"/>
  </r>
  <r>
    <s v="3812"/>
    <d v="1995-06-16T00:00:00"/>
    <x v="3115"/>
    <x v="0"/>
    <n v="0"/>
    <n v="29.358588040000001"/>
    <n v="170.1329782"/>
    <n v="84.979109120000004"/>
    <n v="77.88225808"/>
    <n v="92.973417130000001"/>
    <n v="109.2725315"/>
    <n v="155.60689110000001"/>
    <n v="122.1338635"/>
    <n v="1.9979761110000001"/>
    <n v="83.878179380000006"/>
    <n v="109.0430126"/>
    <n v="77.633499189999995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1.29E-8"/>
    <x v="2"/>
    <x v="2"/>
    <x v="3"/>
  </r>
  <r>
    <s v="3813"/>
    <d v="1997-12-18T00:00:00"/>
    <x v="3082"/>
    <x v="1"/>
    <n v="0"/>
    <n v="19.176200789999999"/>
    <n v="157.02833749999999"/>
    <n v="47.284481839999998"/>
    <n v="62.321451860000003"/>
    <n v="84.724521039999999"/>
    <n v="112.30972"/>
    <n v="172.79558180000001"/>
    <n v="120.0521328"/>
    <n v="2.772650134"/>
    <n v="90.051971170000002"/>
    <n v="112.6327556"/>
    <n v="79.065429649999999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3.7500000000000001E-6"/>
    <x v="0"/>
    <x v="11"/>
    <x v="35"/>
  </r>
  <r>
    <s v="3814"/>
    <d v="1999-07-26T00:00:00"/>
    <x v="756"/>
    <x v="0"/>
    <n v="0"/>
    <n v="24.446134319999999"/>
    <n v="171.0789236"/>
    <n v="71.54894127"/>
    <n v="76.849503979999994"/>
    <n v="93.852363060000002"/>
    <n v="109.1802545"/>
    <n v="158.558314"/>
    <n v="121.99528979999999"/>
    <n v="2.063231456"/>
    <n v="89.608764769999993"/>
    <n v="114.2392514"/>
    <n v="80.584975400000005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2.0699999999999999E-7"/>
    <x v="1"/>
    <x v="1"/>
    <x v="54"/>
  </r>
  <r>
    <s v="3815"/>
    <d v="1990-01-08T00:00:00"/>
    <x v="3116"/>
    <x v="1"/>
    <n v="0"/>
    <n v="20.918040850000001"/>
    <n v="157.6085425"/>
    <n v="51.961360370000001"/>
    <n v="64.391810219999996"/>
    <n v="88.642802599999996"/>
    <n v="111.12801330000001"/>
    <n v="182.5152033"/>
    <n v="122.7508559"/>
    <n v="2.8344474659999999"/>
    <n v="87.522553790000003"/>
    <n v="116.0353408"/>
    <n v="77.039936800000007"/>
    <x v="1"/>
    <x v="0"/>
    <x v="1"/>
    <x v="0"/>
    <x v="0"/>
    <x v="0"/>
    <x v="1"/>
    <x v="1"/>
    <x v="0"/>
    <x v="0"/>
    <x v="1"/>
    <x v="0"/>
    <x v="0"/>
    <x v="0"/>
    <x v="0"/>
    <x v="0"/>
    <n v="1"/>
    <n v="1"/>
    <x v="3"/>
    <n v="2.19"/>
    <n v="5.5600000000000001E-6"/>
    <x v="2"/>
    <x v="14"/>
    <x v="30"/>
  </r>
  <r>
    <s v="3816"/>
    <d v="1990-09-15T00:00:00"/>
    <x v="2481"/>
    <x v="1"/>
    <n v="0"/>
    <n v="25.12024671"/>
    <n v="164.9282977"/>
    <n v="68.33044563"/>
    <n v="36.67381761"/>
    <n v="205.61479539999999"/>
    <n v="130.4674014"/>
    <n v="280.48277910000002"/>
    <n v="485.2957864"/>
    <n v="7.648038777"/>
    <n v="102.5824286"/>
    <n v="121.2659621"/>
    <n v="93.081573410000004"/>
    <x v="1"/>
    <x v="1"/>
    <x v="0"/>
    <x v="0"/>
    <x v="1"/>
    <x v="1"/>
    <x v="0"/>
    <x v="0"/>
    <x v="2"/>
    <x v="3"/>
    <x v="2"/>
    <x v="1"/>
    <x v="1"/>
    <x v="1"/>
    <x v="1"/>
    <x v="1"/>
    <n v="3"/>
    <n v="3"/>
    <x v="7"/>
    <n v="2.19"/>
    <n v="0.39400787500000001"/>
    <x v="3"/>
    <x v="3"/>
    <x v="20"/>
  </r>
  <r>
    <s v="3817"/>
    <d v="1969-07-19T00:00:00"/>
    <x v="3117"/>
    <x v="1"/>
    <n v="1"/>
    <n v="23.144650089999999"/>
    <n v="164.79352030000001"/>
    <n v="62.853704810000004"/>
    <n v="74.747246039999993"/>
    <n v="70.560930470000002"/>
    <n v="123.0503951"/>
    <n v="145.19300949999999"/>
    <n v="115.2307758"/>
    <n v="1.9424529619999999"/>
    <n v="90.379222179999999"/>
    <n v="109.6367966"/>
    <n v="76.381735169999999"/>
    <x v="0"/>
    <x v="0"/>
    <x v="1"/>
    <x v="1"/>
    <x v="0"/>
    <x v="0"/>
    <x v="0"/>
    <x v="1"/>
    <x v="0"/>
    <x v="1"/>
    <x v="0"/>
    <x v="0"/>
    <x v="0"/>
    <x v="0"/>
    <x v="0"/>
    <x v="0"/>
    <n v="1"/>
    <n v="1"/>
    <x v="5"/>
    <n v="3.36"/>
    <n v="1.31E-11"/>
    <x v="2"/>
    <x v="4"/>
    <x v="5"/>
  </r>
  <r>
    <s v="3818"/>
    <d v="1998-12-16T00:00:00"/>
    <x v="3118"/>
    <x v="0"/>
    <n v="0"/>
    <n v="23.735819079999999"/>
    <n v="162.78474829999999"/>
    <n v="62.89724854"/>
    <n v="75.321959419999999"/>
    <n v="92.953086799999994"/>
    <n v="113.7925836"/>
    <n v="157.13170270000001"/>
    <n v="118.47999369999999"/>
    <n v="2.0861340290000001"/>
    <n v="89.098947820000006"/>
    <n v="115.72831960000001"/>
    <n v="82.63607299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4.4799999999999999E-7"/>
    <x v="0"/>
    <x v="16"/>
    <x v="51"/>
  </r>
  <r>
    <s v="3819"/>
    <d v="1987-09-24T00:00:00"/>
    <x v="3119"/>
    <x v="0"/>
    <n v="0"/>
    <n v="26.197641950000001"/>
    <n v="167.24147429999999"/>
    <n v="73.274046670000004"/>
    <n v="74.187998250000007"/>
    <n v="117.359796"/>
    <n v="107.4990067"/>
    <n v="177.28028900000001"/>
    <n v="113.1843336"/>
    <n v="2.3896087389999998"/>
    <n v="88.209960120000005"/>
    <n v="113.8049609"/>
    <n v="78.438081819999994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8.4600000000000003E-6"/>
    <x v="0"/>
    <x v="0"/>
    <x v="21"/>
  </r>
  <r>
    <s v="3820"/>
    <d v="1994-02-13T00:00:00"/>
    <x v="3120"/>
    <x v="1"/>
    <n v="0"/>
    <n v="18.60324378"/>
    <n v="163.6440614"/>
    <n v="49.818331290000003"/>
    <n v="63.738617339999998"/>
    <n v="88.485336529999998"/>
    <n v="108.0975791"/>
    <n v="184.218515"/>
    <n v="114.38491999999999"/>
    <n v="2.890218248"/>
    <n v="88.411511070000003"/>
    <n v="107.64669379999999"/>
    <n v="83.831587389999996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1.24E-5"/>
    <x v="0"/>
    <x v="13"/>
    <x v="24"/>
  </r>
  <r>
    <s v="3821"/>
    <d v="1984-11-07T00:00:00"/>
    <x v="3121"/>
    <x v="1"/>
    <n v="0"/>
    <n v="30.442697750000001"/>
    <n v="166.48951740000001"/>
    <n v="84.383381450000002"/>
    <n v="40.114677950000001"/>
    <n v="202.2371564"/>
    <n v="138.1242225"/>
    <n v="290.17121900000001"/>
    <n v="461.67920199999998"/>
    <n v="7.23354228"/>
    <n v="111.0762325"/>
    <n v="123.28506779999999"/>
    <n v="90.699505920000007"/>
    <x v="0"/>
    <x v="0"/>
    <x v="1"/>
    <x v="1"/>
    <x v="0"/>
    <x v="0"/>
    <x v="1"/>
    <x v="2"/>
    <x v="1"/>
    <x v="2"/>
    <x v="3"/>
    <x v="1"/>
    <x v="1"/>
    <x v="1"/>
    <x v="1"/>
    <x v="1"/>
    <n v="3"/>
    <n v="3"/>
    <x v="9"/>
    <n v="2.19"/>
    <n v="0.90395418699999996"/>
    <x v="0"/>
    <x v="0"/>
    <x v="56"/>
  </r>
  <r>
    <s v="3822"/>
    <d v="1977-05-13T00:00:00"/>
    <x v="3122"/>
    <x v="1"/>
    <n v="2"/>
    <n v="23.25146552"/>
    <n v="165.60882000000001"/>
    <n v="63.770123329999997"/>
    <n v="63.336966050000001"/>
    <n v="78.301578300000003"/>
    <n v="111.48433489999999"/>
    <n v="144.45280629999999"/>
    <n v="120.81352510000001"/>
    <n v="2.2807029650000001"/>
    <n v="87.101656759999997"/>
    <n v="111.0877802"/>
    <n v="77.438473740000006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2.19"/>
    <n v="3.3099999999999999E-9"/>
    <x v="0"/>
    <x v="15"/>
    <x v="32"/>
  </r>
  <r>
    <s v="3823"/>
    <d v="1999-05-10T00:00:00"/>
    <x v="3123"/>
    <x v="1"/>
    <n v="0"/>
    <n v="21.781774899999998"/>
    <n v="161.01701320000001"/>
    <n v="56.472471929999998"/>
    <n v="60.43352453"/>
    <n v="85.940417969999999"/>
    <n v="103.86622319999999"/>
    <n v="178.8154619"/>
    <n v="122.68609669999999"/>
    <n v="2.9588785899999999"/>
    <n v="93.203638339999998"/>
    <n v="114.1623834"/>
    <n v="79.471757690000004"/>
    <x v="1"/>
    <x v="0"/>
    <x v="1"/>
    <x v="0"/>
    <x v="0"/>
    <x v="1"/>
    <x v="0"/>
    <x v="1"/>
    <x v="0"/>
    <x v="0"/>
    <x v="1"/>
    <x v="0"/>
    <x v="0"/>
    <x v="0"/>
    <x v="0"/>
    <x v="0"/>
    <n v="1"/>
    <n v="1"/>
    <x v="3"/>
    <n v="2.19"/>
    <n v="3.0716899999999999E-4"/>
    <x v="4"/>
    <x v="9"/>
    <x v="17"/>
  </r>
  <r>
    <s v="3824"/>
    <d v="1989-09-03T00:00:00"/>
    <x v="851"/>
    <x v="0"/>
    <n v="0"/>
    <n v="24.54087333"/>
    <n v="172.39093790000001"/>
    <n v="72.9321269"/>
    <n v="71.095956409999999"/>
    <n v="111.5375554"/>
    <n v="104.1773163"/>
    <n v="176.7307079"/>
    <n v="118.83594479999999"/>
    <n v="2.4858053369999999"/>
    <n v="91.641271119999999"/>
    <n v="106.8067447"/>
    <n v="83.060738499999999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7E-5"/>
    <x v="0"/>
    <x v="8"/>
    <x v="14"/>
  </r>
  <r>
    <s v="3825"/>
    <d v="1995-02-22T00:00:00"/>
    <x v="3124"/>
    <x v="1"/>
    <n v="0"/>
    <n v="29.743097630000001"/>
    <n v="161.9952389"/>
    <n v="78.053197350000005"/>
    <n v="66.576476369999995"/>
    <n v="84.189678049999998"/>
    <n v="112.5570653"/>
    <n v="181.54250139999999"/>
    <n v="122.5115567"/>
    <n v="2.7268265199999999"/>
    <n v="91.070745819999999"/>
    <n v="109.84391599999999"/>
    <n v="85.313889239999995"/>
    <x v="1"/>
    <x v="0"/>
    <x v="0"/>
    <x v="0"/>
    <x v="0"/>
    <x v="1"/>
    <x v="0"/>
    <x v="0"/>
    <x v="0"/>
    <x v="0"/>
    <x v="0"/>
    <x v="0"/>
    <x v="0"/>
    <x v="0"/>
    <x v="0"/>
    <x v="0"/>
    <n v="2"/>
    <n v="3"/>
    <x v="3"/>
    <n v="2.19"/>
    <n v="1.6045100000000001E-4"/>
    <x v="0"/>
    <x v="15"/>
    <x v="47"/>
  </r>
  <r>
    <s v="3826"/>
    <d v="1994-12-12T00:00:00"/>
    <x v="1849"/>
    <x v="1"/>
    <n v="0"/>
    <n v="28.35388322"/>
    <n v="163.02478139999999"/>
    <n v="75.356340380000006"/>
    <n v="29.627390630000001"/>
    <n v="211.8358657"/>
    <n v="133.61124810000001"/>
    <n v="285.05448719999998"/>
    <n v="477.34855759999999"/>
    <n v="9.6213159899999994"/>
    <n v="111.625584"/>
    <n v="124.8560827"/>
    <n v="96.968533609999994"/>
    <x v="1"/>
    <x v="1"/>
    <x v="1"/>
    <x v="0"/>
    <x v="0"/>
    <x v="0"/>
    <x v="1"/>
    <x v="0"/>
    <x v="1"/>
    <x v="3"/>
    <x v="2"/>
    <x v="1"/>
    <x v="1"/>
    <x v="1"/>
    <x v="1"/>
    <x v="1"/>
    <n v="4"/>
    <n v="3"/>
    <x v="7"/>
    <n v="2.19"/>
    <n v="0.99950565800000002"/>
    <x v="4"/>
    <x v="9"/>
    <x v="17"/>
  </r>
  <r>
    <s v="3827"/>
    <d v="1999-02-02T00:00:00"/>
    <x v="860"/>
    <x v="1"/>
    <n v="0"/>
    <n v="28.218139560000001"/>
    <n v="158.43361329999999"/>
    <n v="70.830944169999995"/>
    <n v="64.637400839999998"/>
    <n v="93.601484439999993"/>
    <n v="117.66493250000001"/>
    <n v="179.00720240000001"/>
    <n v="115.5898533"/>
    <n v="2.7694059489999998"/>
    <n v="86.900922429999994"/>
    <n v="104.1797663"/>
    <n v="79.958634700000005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1799999999999999E-6"/>
    <x v="0"/>
    <x v="0"/>
    <x v="49"/>
  </r>
  <r>
    <s v="3828"/>
    <d v="1997-04-15T00:00:00"/>
    <x v="3125"/>
    <x v="0"/>
    <n v="0"/>
    <n v="25.881151419999998"/>
    <n v="167.81394159999999"/>
    <n v="72.885253710000001"/>
    <n v="73.570876819999995"/>
    <n v="91.563590660000003"/>
    <n v="111.9260089"/>
    <n v="157.1946714"/>
    <n v="120.21888989999999"/>
    <n v="2.1366426249999999"/>
    <n v="84.164597060000006"/>
    <n v="109.7557061"/>
    <n v="79.720599000000007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9700000000000001E-8"/>
    <x v="0"/>
    <x v="8"/>
    <x v="14"/>
  </r>
  <r>
    <s v="3829"/>
    <d v="1986-06-04T00:00:00"/>
    <x v="3126"/>
    <x v="1"/>
    <n v="1"/>
    <n v="20.7040237"/>
    <n v="164.48349719999999"/>
    <n v="56.014365230000003"/>
    <n v="64.500217939999999"/>
    <n v="96.559503079999999"/>
    <n v="115.5623081"/>
    <n v="145.5552126"/>
    <n v="114.8834574"/>
    <n v="2.2566623369999999"/>
    <n v="86.588337480000007"/>
    <n v="108.2507189"/>
    <n v="81.214779010000001"/>
    <x v="1"/>
    <x v="0"/>
    <x v="1"/>
    <x v="1"/>
    <x v="0"/>
    <x v="0"/>
    <x v="0"/>
    <x v="1"/>
    <x v="0"/>
    <x v="1"/>
    <x v="1"/>
    <x v="0"/>
    <x v="0"/>
    <x v="0"/>
    <x v="0"/>
    <x v="0"/>
    <n v="2"/>
    <n v="3"/>
    <x v="4"/>
    <n v="2.19"/>
    <n v="6.8999999999999997E-9"/>
    <x v="2"/>
    <x v="14"/>
    <x v="30"/>
  </r>
  <r>
    <s v="3830"/>
    <d v="1980-07-07T00:00:00"/>
    <x v="3127"/>
    <x v="0"/>
    <n v="0"/>
    <n v="25.19466469"/>
    <n v="165.73020700000001"/>
    <n v="69.20092957"/>
    <n v="75.417283049999995"/>
    <n v="116.7276772"/>
    <n v="113.72554820000001"/>
    <n v="169.0035949"/>
    <n v="123.5448864"/>
    <n v="2.2409133300000001"/>
    <n v="96.487592789999994"/>
    <n v="107.59813320000001"/>
    <n v="83.218942350000006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57E-6"/>
    <x v="0"/>
    <x v="7"/>
    <x v="10"/>
  </r>
  <r>
    <s v="3831"/>
    <d v="1997-06-19T00:00:00"/>
    <x v="3128"/>
    <x v="0"/>
    <n v="0"/>
    <n v="32.916823479999998"/>
    <n v="174.60813630000001"/>
    <n v="100.3568156"/>
    <n v="76.172314619999995"/>
    <n v="88.59578784"/>
    <n v="111.14460870000001"/>
    <n v="160.36039980000001"/>
    <n v="122.0985385"/>
    <n v="2.1052320720000002"/>
    <n v="92.596604909999996"/>
    <n v="110.5760727"/>
    <n v="85.905212820000003"/>
    <x v="1"/>
    <x v="0"/>
    <x v="0"/>
    <x v="0"/>
    <x v="0"/>
    <x v="0"/>
    <x v="0"/>
    <x v="2"/>
    <x v="0"/>
    <x v="0"/>
    <x v="0"/>
    <x v="0"/>
    <x v="0"/>
    <x v="0"/>
    <x v="0"/>
    <x v="0"/>
    <n v="2"/>
    <n v="3"/>
    <x v="6"/>
    <n v="1.02"/>
    <n v="3.5899999999999998E-5"/>
    <x v="0"/>
    <x v="0"/>
    <x v="16"/>
  </r>
  <r>
    <s v="3832"/>
    <d v="1994-01-24T00:00:00"/>
    <x v="3129"/>
    <x v="1"/>
    <n v="0"/>
    <n v="30.199115930000001"/>
    <n v="152.91051200000001"/>
    <n v="70.610439470000003"/>
    <n v="34.629426039999998"/>
    <n v="201.90535840000001"/>
    <n v="132.4984446"/>
    <n v="277.10931790000001"/>
    <n v="479.4428565"/>
    <n v="8.0021342989999997"/>
    <n v="108.6371121"/>
    <n v="123.9573742"/>
    <n v="92.828417590000001"/>
    <x v="0"/>
    <x v="1"/>
    <x v="1"/>
    <x v="0"/>
    <x v="1"/>
    <x v="1"/>
    <x v="0"/>
    <x v="2"/>
    <x v="2"/>
    <x v="3"/>
    <x v="2"/>
    <x v="1"/>
    <x v="1"/>
    <x v="1"/>
    <x v="1"/>
    <x v="1"/>
    <n v="3"/>
    <n v="3"/>
    <x v="7"/>
    <n v="2.19"/>
    <n v="0.96644250499999995"/>
    <x v="2"/>
    <x v="14"/>
    <x v="30"/>
  </r>
  <r>
    <s v="3833"/>
    <d v="1999-08-21T00:00:00"/>
    <x v="3130"/>
    <x v="1"/>
    <n v="0"/>
    <n v="32.442478899999998"/>
    <n v="161.30357710000001"/>
    <n v="84.411579750000001"/>
    <n v="31.903838489999998"/>
    <n v="201.58911509999999"/>
    <n v="130.00692100000001"/>
    <n v="279.53964860000002"/>
    <n v="478.33620719999999"/>
    <n v="8.7619440750000006"/>
    <n v="106.2636012"/>
    <n v="125.06774900000001"/>
    <n v="99.406554650000004"/>
    <x v="0"/>
    <x v="1"/>
    <x v="1"/>
    <x v="0"/>
    <x v="0"/>
    <x v="1"/>
    <x v="1"/>
    <x v="2"/>
    <x v="2"/>
    <x v="3"/>
    <x v="2"/>
    <x v="1"/>
    <x v="1"/>
    <x v="1"/>
    <x v="1"/>
    <x v="1"/>
    <n v="4"/>
    <n v="3"/>
    <x v="7"/>
    <n v="2.19"/>
    <n v="0.99963563600000005"/>
    <x v="0"/>
    <x v="17"/>
    <x v="46"/>
  </r>
  <r>
    <s v="3834"/>
    <d v="1990-04-24T00:00:00"/>
    <x v="3131"/>
    <x v="0"/>
    <n v="1"/>
    <n v="26.060216759999999"/>
    <n v="173.05858180000001"/>
    <n v="78.048453940000002"/>
    <n v="81.680090050000004"/>
    <n v="121.1693703"/>
    <n v="108.633864"/>
    <n v="169.29252930000001"/>
    <n v="118.3987968"/>
    <n v="2.0726290729999999"/>
    <n v="85.094910510000005"/>
    <n v="108.7133565"/>
    <n v="76.963551949999996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2.6499999999999999E-8"/>
    <x v="0"/>
    <x v="0"/>
    <x v="0"/>
  </r>
  <r>
    <s v="3835"/>
    <d v="1999-01-12T00:00:00"/>
    <x v="3132"/>
    <x v="0"/>
    <n v="0"/>
    <n v="25.448123160000002"/>
    <n v="171.78444780000001"/>
    <n v="75.09714812"/>
    <n v="76.990503930000003"/>
    <n v="92.849925010000007"/>
    <n v="108.0767091"/>
    <n v="155.78896800000001"/>
    <n v="115.2355364"/>
    <n v="2.0234828980000001"/>
    <n v="92.476515219999996"/>
    <n v="114.71073629999999"/>
    <n v="77.385187579999993"/>
    <x v="1"/>
    <x v="1"/>
    <x v="0"/>
    <x v="1"/>
    <x v="0"/>
    <x v="0"/>
    <x v="0"/>
    <x v="0"/>
    <x v="0"/>
    <x v="1"/>
    <x v="0"/>
    <x v="0"/>
    <x v="0"/>
    <x v="0"/>
    <x v="0"/>
    <x v="0"/>
    <n v="1"/>
    <n v="1"/>
    <x v="6"/>
    <n v="1.02"/>
    <n v="2.3200000000000001E-7"/>
    <x v="1"/>
    <x v="1"/>
    <x v="48"/>
  </r>
  <r>
    <s v="3836"/>
    <d v="1976-01-02T00:00:00"/>
    <x v="3133"/>
    <x v="0"/>
    <n v="1"/>
    <n v="27.431728970000002"/>
    <n v="173.79684660000001"/>
    <n v="82.858480729999997"/>
    <n v="60.549404529999997"/>
    <n v="115.9394702"/>
    <n v="123.0684682"/>
    <n v="145.34390819999999"/>
    <n v="121.1615092"/>
    <n v="2.4004184569999998"/>
    <n v="92.455750499999994"/>
    <n v="111.3828133"/>
    <n v="85.235244399999999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7.7000000000000004E-7"/>
    <x v="0"/>
    <x v="15"/>
    <x v="32"/>
  </r>
  <r>
    <s v="3837"/>
    <d v="1988-12-23T00:00:00"/>
    <x v="3134"/>
    <x v="1"/>
    <n v="0"/>
    <n v="21.418901170000002"/>
    <n v="162.52748769999999"/>
    <n v="56.578422070000002"/>
    <n v="64.826371780000002"/>
    <n v="93.210474869999999"/>
    <n v="115.6180695"/>
    <n v="142.45214110000001"/>
    <n v="118.76199029999999"/>
    <n v="2.1974412139999999"/>
    <n v="92.038719529999995"/>
    <n v="113.2269321"/>
    <n v="78.515020219999997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2.6099999999999999E-8"/>
    <x v="0"/>
    <x v="8"/>
    <x v="55"/>
  </r>
  <r>
    <s v="3838"/>
    <d v="1977-08-21T00:00:00"/>
    <x v="175"/>
    <x v="0"/>
    <n v="0"/>
    <n v="22.872516770000001"/>
    <n v="170.8885257"/>
    <n v="66.794355039999999"/>
    <n v="63.060940739999999"/>
    <n v="117.0481135"/>
    <n v="118.5024672"/>
    <n v="144.99905240000001"/>
    <n v="122.6362692"/>
    <n v="2.2993480709999998"/>
    <n v="92.601810229999998"/>
    <n v="113.6559302"/>
    <n v="78.841290310000005"/>
    <x v="0"/>
    <x v="0"/>
    <x v="1"/>
    <x v="0"/>
    <x v="1"/>
    <x v="1"/>
    <x v="0"/>
    <x v="1"/>
    <x v="0"/>
    <x v="1"/>
    <x v="1"/>
    <x v="0"/>
    <x v="0"/>
    <x v="0"/>
    <x v="0"/>
    <x v="0"/>
    <n v="1"/>
    <n v="1"/>
    <x v="1"/>
    <n v="1.02"/>
    <n v="3.0099999999999998E-8"/>
    <x v="1"/>
    <x v="1"/>
    <x v="37"/>
  </r>
  <r>
    <s v="3839"/>
    <d v="1975-05-06T00:00:00"/>
    <x v="3135"/>
    <x v="0"/>
    <n v="0"/>
    <n v="33.102351050000003"/>
    <n v="167.90584580000001"/>
    <n v="93.323383000000007"/>
    <n v="66.600141679999993"/>
    <n v="115.4312736"/>
    <n v="113.2139134"/>
    <n v="144.21311170000001"/>
    <n v="121.7075778"/>
    <n v="2.1653574309999999"/>
    <n v="89.468619520000004"/>
    <n v="107.25953699999999"/>
    <n v="79.686312700000002"/>
    <x v="0"/>
    <x v="0"/>
    <x v="1"/>
    <x v="0"/>
    <x v="1"/>
    <x v="0"/>
    <x v="0"/>
    <x v="2"/>
    <x v="0"/>
    <x v="1"/>
    <x v="0"/>
    <x v="0"/>
    <x v="0"/>
    <x v="0"/>
    <x v="0"/>
    <x v="0"/>
    <n v="1"/>
    <n v="1"/>
    <x v="1"/>
    <n v="2.15"/>
    <n v="2.6399999999999998E-7"/>
    <x v="0"/>
    <x v="12"/>
    <x v="41"/>
  </r>
  <r>
    <s v="3840"/>
    <d v="1994-09-20T00:00:00"/>
    <x v="3136"/>
    <x v="1"/>
    <n v="0"/>
    <n v="28.054009820000001"/>
    <n v="164.87968710000001"/>
    <n v="76.265698790000002"/>
    <n v="47.09728913"/>
    <n v="203.1662154"/>
    <n v="136.41595390000001"/>
    <n v="296.56792940000003"/>
    <n v="466.70100760000003"/>
    <n v="6.2969214339999997"/>
    <n v="106.7723076"/>
    <n v="112.6971123"/>
    <n v="99.213517080000003"/>
    <x v="0"/>
    <x v="1"/>
    <x v="1"/>
    <x v="1"/>
    <x v="0"/>
    <x v="1"/>
    <x v="1"/>
    <x v="0"/>
    <x v="2"/>
    <x v="2"/>
    <x v="3"/>
    <x v="1"/>
    <x v="1"/>
    <x v="1"/>
    <x v="1"/>
    <x v="0"/>
    <n v="4"/>
    <n v="3"/>
    <x v="9"/>
    <n v="2.19"/>
    <n v="0.75718429600000003"/>
    <x v="2"/>
    <x v="2"/>
    <x v="3"/>
  </r>
  <r>
    <s v="3841"/>
    <d v="1996-02-18T00:00:00"/>
    <x v="1740"/>
    <x v="0"/>
    <n v="0"/>
    <n v="22.60541581"/>
    <n v="169.84051450000001"/>
    <n v="65.207131160000003"/>
    <n v="74.284298050000004"/>
    <n v="89.950950289999994"/>
    <n v="107.52915849999999"/>
    <n v="156.4886133"/>
    <n v="124.01911939999999"/>
    <n v="2.1066176489999999"/>
    <n v="93.299819209999995"/>
    <n v="106.29694809999999"/>
    <n v="79.71837750000000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81E-8"/>
    <x v="0"/>
    <x v="15"/>
    <x v="32"/>
  </r>
  <r>
    <s v="3842"/>
    <d v="1972-09-08T00:00:00"/>
    <x v="3137"/>
    <x v="1"/>
    <n v="1"/>
    <n v="17.7929712"/>
    <n v="165.45155099999999"/>
    <n v="48.706863210000002"/>
    <n v="59.409616970000002"/>
    <n v="71.692123960000004"/>
    <n v="123.1528407"/>
    <n v="137.79191599999999"/>
    <n v="117.8461116"/>
    <n v="2.3193537169999998"/>
    <n v="90.174667869999993"/>
    <n v="110.4416161"/>
    <n v="73.757961800000004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9.9099999999999996E-12"/>
    <x v="0"/>
    <x v="5"/>
    <x v="6"/>
  </r>
  <r>
    <s v="3843"/>
    <d v="1974-01-10T00:00:00"/>
    <x v="2127"/>
    <x v="1"/>
    <n v="0"/>
    <n v="32.254353899999998"/>
    <n v="160.74388189999999"/>
    <n v="83.340720540000007"/>
    <n v="64.063478669999995"/>
    <n v="73.607528479999999"/>
    <n v="123.3574879"/>
    <n v="142.71756110000001"/>
    <n v="124.8876633"/>
    <n v="2.2277522859999999"/>
    <n v="85.045656269999995"/>
    <n v="110.45279170000001"/>
    <n v="83.731618049999994"/>
    <x v="1"/>
    <x v="0"/>
    <x v="1"/>
    <x v="0"/>
    <x v="0"/>
    <x v="0"/>
    <x v="0"/>
    <x v="2"/>
    <x v="0"/>
    <x v="1"/>
    <x v="1"/>
    <x v="0"/>
    <x v="0"/>
    <x v="0"/>
    <x v="0"/>
    <x v="0"/>
    <n v="2"/>
    <n v="3"/>
    <x v="5"/>
    <n v="3.36"/>
    <n v="7.9500000000000001E-9"/>
    <x v="1"/>
    <x v="1"/>
    <x v="34"/>
  </r>
  <r>
    <s v="3844"/>
    <d v="1987-11-03T00:00:00"/>
    <x v="3138"/>
    <x v="0"/>
    <n v="1"/>
    <n v="25.977478390000002"/>
    <n v="168.94791749999999"/>
    <n v="74.148552649999999"/>
    <n v="71.756597819999996"/>
    <n v="107.8150473"/>
    <n v="108.2642158"/>
    <n v="180.87073319999999"/>
    <n v="118.1093566"/>
    <n v="2.5206146700000001"/>
    <n v="94.079207519999997"/>
    <n v="111.929917"/>
    <n v="75.285962479999995"/>
    <x v="1"/>
    <x v="0"/>
    <x v="1"/>
    <x v="0"/>
    <x v="0"/>
    <x v="1"/>
    <x v="0"/>
    <x v="0"/>
    <x v="0"/>
    <x v="0"/>
    <x v="0"/>
    <x v="0"/>
    <x v="0"/>
    <x v="0"/>
    <x v="0"/>
    <x v="0"/>
    <n v="1"/>
    <n v="1"/>
    <x v="0"/>
    <n v="1.02"/>
    <n v="5.0100000000000003E-6"/>
    <x v="2"/>
    <x v="10"/>
    <x v="18"/>
  </r>
  <r>
    <s v="3845"/>
    <d v="1976-05-14T00:00:00"/>
    <x v="3139"/>
    <x v="0"/>
    <n v="1"/>
    <n v="28.474504939999999"/>
    <n v="166.9194157"/>
    <n v="79.335925779999997"/>
    <n v="60.534591499999998"/>
    <n v="105.18357930000001"/>
    <n v="121.9244626"/>
    <n v="144.14197590000001"/>
    <n v="121.9623323"/>
    <n v="2.3811505519999998"/>
    <n v="91.241366400000004"/>
    <n v="107.5517712"/>
    <n v="75.293943729999995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4.1000000000000003E-9"/>
    <x v="1"/>
    <x v="1"/>
    <x v="37"/>
  </r>
  <r>
    <s v="3846"/>
    <d v="1974-04-02T00:00:00"/>
    <x v="3140"/>
    <x v="1"/>
    <n v="0"/>
    <n v="16.803782730000002"/>
    <n v="164.90390160000001"/>
    <n v="45.695025059999999"/>
    <n v="69.073444420000001"/>
    <n v="77.383686109999999"/>
    <n v="126.08951829999999"/>
    <n v="143.53657820000001"/>
    <n v="116.4360006"/>
    <n v="2.0780283860000002"/>
    <n v="85.428941440000003"/>
    <n v="106.52120480000001"/>
    <n v="76.599048800000006"/>
    <x v="0"/>
    <x v="0"/>
    <x v="1"/>
    <x v="1"/>
    <x v="0"/>
    <x v="1"/>
    <x v="0"/>
    <x v="1"/>
    <x v="0"/>
    <x v="1"/>
    <x v="0"/>
    <x v="0"/>
    <x v="0"/>
    <x v="0"/>
    <x v="0"/>
    <x v="0"/>
    <n v="1"/>
    <n v="1"/>
    <x v="5"/>
    <n v="3.36"/>
    <n v="5.9599999999999998E-13"/>
    <x v="0"/>
    <x v="11"/>
    <x v="35"/>
  </r>
  <r>
    <s v="3847"/>
    <d v="1984-06-24T00:00:00"/>
    <x v="3141"/>
    <x v="0"/>
    <n v="0"/>
    <n v="15.92471827"/>
    <n v="163.6952747"/>
    <n v="42.672102729999999"/>
    <n v="72.243274999999997"/>
    <n v="119.594689"/>
    <n v="107.1338389"/>
    <n v="176.0469204"/>
    <n v="115.5807873"/>
    <n v="2.4368623989999998"/>
    <n v="95.645048599999996"/>
    <n v="104.5274277"/>
    <n v="75.504762209999996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9.5999999999999999E-8"/>
    <x v="5"/>
    <x v="1"/>
    <x v="28"/>
  </r>
  <r>
    <s v="3848"/>
    <d v="1994-05-02T00:00:00"/>
    <x v="3142"/>
    <x v="0"/>
    <n v="0"/>
    <n v="33.100071800000002"/>
    <n v="171.5725334"/>
    <n v="97.437125679999994"/>
    <n v="36.304915970000003"/>
    <n v="197.2365796"/>
    <n v="124.0422088"/>
    <n v="289.21494519999999"/>
    <n v="476.72558409999999"/>
    <n v="7.9662750190000002"/>
    <n v="114.09702799999999"/>
    <n v="119.6613873"/>
    <n v="93.691481640000006"/>
    <x v="0"/>
    <x v="0"/>
    <x v="1"/>
    <x v="1"/>
    <x v="0"/>
    <x v="1"/>
    <x v="1"/>
    <x v="2"/>
    <x v="1"/>
    <x v="3"/>
    <x v="2"/>
    <x v="0"/>
    <x v="1"/>
    <x v="1"/>
    <x v="1"/>
    <x v="0"/>
    <n v="3"/>
    <n v="3"/>
    <x v="8"/>
    <n v="1.02"/>
    <n v="0.99965488599999996"/>
    <x v="0"/>
    <x v="0"/>
    <x v="12"/>
  </r>
  <r>
    <s v="3849"/>
    <d v="1999-02-12T00:00:00"/>
    <x v="2437"/>
    <x v="1"/>
    <n v="0"/>
    <n v="19.82864919"/>
    <n v="159.55274109999999"/>
    <n v="50.477945320000003"/>
    <n v="61.829869199999997"/>
    <n v="93.15592513"/>
    <n v="110.9119622"/>
    <n v="178.40465610000001"/>
    <n v="118.63737140000001"/>
    <n v="2.885412155"/>
    <n v="88.17911033"/>
    <n v="108.7086236"/>
    <n v="79.800317149999998"/>
    <x v="0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4.6600000000000003E-6"/>
    <x v="0"/>
    <x v="16"/>
    <x v="51"/>
  </r>
  <r>
    <s v="3850"/>
    <d v="1991-11-25T00:00:00"/>
    <x v="3143"/>
    <x v="1"/>
    <n v="0"/>
    <n v="21.85171334"/>
    <n v="162.00057029999999"/>
    <n v="57.348040259999998"/>
    <n v="64.70076426"/>
    <n v="91.429232420000005"/>
    <n v="107.3857233"/>
    <n v="179.88204139999999"/>
    <n v="120.5481312"/>
    <n v="2.7802150939999999"/>
    <n v="84.440916680000001"/>
    <n v="113.06405789999999"/>
    <n v="79.904175300000006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5.2000000000000002E-6"/>
    <x v="2"/>
    <x v="4"/>
    <x v="26"/>
  </r>
  <r>
    <s v="3851"/>
    <d v="1995-10-20T00:00:00"/>
    <x v="3144"/>
    <x v="0"/>
    <n v="0"/>
    <n v="25.44115249"/>
    <n v="170.4302261"/>
    <n v="73.897546860000006"/>
    <n v="78.460546350000001"/>
    <n v="93.436529469999996"/>
    <n v="113.6004226"/>
    <n v="153.2618914"/>
    <n v="121.3367133"/>
    <n v="1.953362531"/>
    <n v="89.095474920000001"/>
    <n v="106.0447119"/>
    <n v="78.375834830000002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39E-9"/>
    <x v="0"/>
    <x v="13"/>
    <x v="24"/>
  </r>
  <r>
    <s v="3852"/>
    <d v="1997-09-22T00:00:00"/>
    <x v="3145"/>
    <x v="1"/>
    <n v="0"/>
    <n v="18.942876160000001"/>
    <n v="156.39535409999999"/>
    <n v="46.333340800000002"/>
    <n v="65.750456240000005"/>
    <n v="92.560938649999997"/>
    <n v="107.13998429999999"/>
    <n v="179.37608789999999"/>
    <n v="118.60433310000001"/>
    <n v="2.7281344970000001"/>
    <n v="90.097547840000004"/>
    <n v="103.61707800000001"/>
    <n v="78.726339010000004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1.9599999999999999E-6"/>
    <x v="1"/>
    <x v="1"/>
    <x v="53"/>
  </r>
  <r>
    <s v="3853"/>
    <d v="1967-12-21T00:00:00"/>
    <x v="3146"/>
    <x v="0"/>
    <n v="2"/>
    <n v="21.54118252"/>
    <n v="169.35764839999999"/>
    <n v="61.784447839999999"/>
    <n v="63.851863280000003"/>
    <n v="114.83023249999999"/>
    <n v="122.7689711"/>
    <n v="143.96612189999999"/>
    <n v="117.51394620000001"/>
    <n v="2.254689441"/>
    <n v="88.076516720000001"/>
    <n v="103.9698216"/>
    <n v="76.697244580000003"/>
    <x v="0"/>
    <x v="0"/>
    <x v="1"/>
    <x v="1"/>
    <x v="0"/>
    <x v="0"/>
    <x v="1"/>
    <x v="1"/>
    <x v="0"/>
    <x v="1"/>
    <x v="1"/>
    <x v="0"/>
    <x v="0"/>
    <x v="0"/>
    <x v="0"/>
    <x v="0"/>
    <n v="1"/>
    <n v="1"/>
    <x v="1"/>
    <n v="2.15"/>
    <n v="3.9599999999999998E-11"/>
    <x v="0"/>
    <x v="7"/>
    <x v="40"/>
  </r>
  <r>
    <s v="3854"/>
    <d v="1985-11-05T00:00:00"/>
    <x v="3147"/>
    <x v="0"/>
    <n v="1"/>
    <n v="23.315147700000001"/>
    <n v="167.49830410000001"/>
    <n v="65.412236640000003"/>
    <n v="75.729261230000006"/>
    <n v="118.93527039999999"/>
    <n v="110.6913235"/>
    <n v="177.08494659999999"/>
    <n v="122.48677619999999"/>
    <n v="2.3383952739999998"/>
    <n v="93.547146130000002"/>
    <n v="109.78485670000001"/>
    <n v="75.035133450000004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8699999999999999E-7"/>
    <x v="0"/>
    <x v="0"/>
    <x v="0"/>
  </r>
  <r>
    <s v="3855"/>
    <d v="1986-09-10T00:00:00"/>
    <x v="53"/>
    <x v="1"/>
    <n v="0"/>
    <n v="31.037287769999999"/>
    <n v="158.5999644"/>
    <n v="78.071034499999996"/>
    <n v="40.853061269999998"/>
    <n v="197.10009880000001"/>
    <n v="129.10214099999999"/>
    <n v="286.51020940000001"/>
    <n v="461.16325619999998"/>
    <n v="7.013188252"/>
    <n v="113.2336373"/>
    <n v="123.71757820000001"/>
    <n v="103.4749952"/>
    <x v="0"/>
    <x v="1"/>
    <x v="1"/>
    <x v="1"/>
    <x v="1"/>
    <x v="1"/>
    <x v="0"/>
    <x v="2"/>
    <x v="1"/>
    <x v="3"/>
    <x v="3"/>
    <x v="0"/>
    <x v="1"/>
    <x v="1"/>
    <x v="1"/>
    <x v="1"/>
    <n v="4"/>
    <n v="3"/>
    <x v="9"/>
    <n v="2.19"/>
    <n v="0.99993084099999996"/>
    <x v="0"/>
    <x v="15"/>
    <x v="32"/>
  </r>
  <r>
    <s v="3856"/>
    <d v="1984-04-21T00:00:00"/>
    <x v="3148"/>
    <x v="1"/>
    <n v="0"/>
    <n v="21.259963899999999"/>
    <n v="158.64004"/>
    <n v="53.504233210000002"/>
    <n v="65.374964509999998"/>
    <n v="92.311336979999993"/>
    <n v="107.4948287"/>
    <n v="137.68537610000001"/>
    <n v="110.97538400000001"/>
    <n v="2.1060872019999999"/>
    <n v="92.790986739999994"/>
    <n v="103.73180910000001"/>
    <n v="77.994199469999998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1.37E-8"/>
    <x v="4"/>
    <x v="9"/>
    <x v="19"/>
  </r>
  <r>
    <s v="3857"/>
    <d v="1984-03-02T00:00:00"/>
    <x v="3149"/>
    <x v="0"/>
    <n v="1"/>
    <n v="28.42872625"/>
    <n v="172.17238610000001"/>
    <n v="84.272212839999995"/>
    <n v="72.661051020000002"/>
    <n v="113.5277267"/>
    <n v="107.91819219999999"/>
    <n v="174.25554109999999"/>
    <n v="119.7305418"/>
    <n v="2.3981973660000002"/>
    <n v="89.600564480000003"/>
    <n v="112.3512473"/>
    <n v="81.053904059999994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2.0299999999999999E-5"/>
    <x v="2"/>
    <x v="14"/>
    <x v="30"/>
  </r>
  <r>
    <s v="3858"/>
    <d v="2001-09-07T00:00:00"/>
    <x v="3150"/>
    <x v="1"/>
    <n v="0"/>
    <n v="17.717838069999999"/>
    <n v="164.1913112"/>
    <n v="47.765141669999998"/>
    <n v="61.30360297"/>
    <n v="86.605722229999998"/>
    <n v="110.8973597"/>
    <n v="181.92588140000001"/>
    <n v="119.854021"/>
    <n v="2.9676213570000001"/>
    <n v="95.857584520000003"/>
    <n v="111.2175585"/>
    <n v="76.270509619999999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4.1999999999999996E-6"/>
    <x v="3"/>
    <x v="11"/>
    <x v="31"/>
  </r>
  <r>
    <s v="3859"/>
    <d v="1988-06-20T00:00:00"/>
    <x v="3151"/>
    <x v="1"/>
    <n v="1"/>
    <n v="24.378066050000001"/>
    <n v="159.61067180000001"/>
    <n v="62.104504400000003"/>
    <n v="67.186438910000007"/>
    <n v="101.28583399999999"/>
    <n v="111.26825289999999"/>
    <n v="146.3203292"/>
    <n v="120.3668945"/>
    <n v="2.1778253410000001"/>
    <n v="92.740325049999996"/>
    <n v="110.3913368"/>
    <n v="77.066263849999999"/>
    <x v="0"/>
    <x v="0"/>
    <x v="1"/>
    <x v="0"/>
    <x v="1"/>
    <x v="0"/>
    <x v="0"/>
    <x v="1"/>
    <x v="0"/>
    <x v="1"/>
    <x v="0"/>
    <x v="0"/>
    <x v="0"/>
    <x v="0"/>
    <x v="0"/>
    <x v="0"/>
    <n v="1"/>
    <n v="1"/>
    <x v="4"/>
    <n v="2.19"/>
    <n v="9.16E-8"/>
    <x v="0"/>
    <x v="7"/>
    <x v="40"/>
  </r>
  <r>
    <s v="3860"/>
    <d v="1979-09-02T00:00:00"/>
    <x v="3152"/>
    <x v="1"/>
    <n v="0"/>
    <n v="15.82704431"/>
    <n v="170.9025465"/>
    <n v="46.227125190000002"/>
    <n v="64.828666040000002"/>
    <n v="89.466282860000007"/>
    <n v="113.1535607"/>
    <n v="138.49340979999999"/>
    <n v="120.8538606"/>
    <n v="2.136298928"/>
    <n v="86.837173570000004"/>
    <n v="110.82915319999999"/>
    <n v="78.497506110000003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5.6899999999999999E-11"/>
    <x v="2"/>
    <x v="4"/>
    <x v="9"/>
  </r>
  <r>
    <s v="3861"/>
    <d v="1970-10-06T00:00:00"/>
    <x v="3153"/>
    <x v="0"/>
    <n v="0"/>
    <n v="21.482410309999999"/>
    <n v="166.9608681"/>
    <n v="59.884219799999997"/>
    <n v="68.101373960000004"/>
    <n v="119.23067"/>
    <n v="117.8806857"/>
    <n v="145.70716250000001"/>
    <n v="118.6782527"/>
    <n v="2.139562744"/>
    <n v="96.707787429999996"/>
    <n v="114.4209094"/>
    <n v="80.31072193"/>
    <x v="0"/>
    <x v="0"/>
    <x v="1"/>
    <x v="0"/>
    <x v="1"/>
    <x v="1"/>
    <x v="1"/>
    <x v="1"/>
    <x v="0"/>
    <x v="1"/>
    <x v="0"/>
    <x v="0"/>
    <x v="0"/>
    <x v="0"/>
    <x v="0"/>
    <x v="0"/>
    <n v="2"/>
    <n v="3"/>
    <x v="1"/>
    <n v="2.15"/>
    <n v="6.8200000000000002E-8"/>
    <x v="2"/>
    <x v="4"/>
    <x v="26"/>
  </r>
  <r>
    <s v="3862"/>
    <d v="2003-08-24T00:00:00"/>
    <x v="3154"/>
    <x v="1"/>
    <n v="0"/>
    <n v="15.52673602"/>
    <n v="166.67883670000001"/>
    <n v="43.136121189999997"/>
    <n v="65.231437159999999"/>
    <n v="89.389294179999993"/>
    <n v="106.72847520000001"/>
    <n v="179.77592609999999"/>
    <n v="115.8567121"/>
    <n v="2.7559706469999998"/>
    <n v="96.909654990000007"/>
    <n v="110.4176516"/>
    <n v="81.285004310000005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38E-5"/>
    <x v="0"/>
    <x v="12"/>
    <x v="23"/>
  </r>
  <r>
    <s v="3863"/>
    <d v="1973-02-13T00:00:00"/>
    <x v="3155"/>
    <x v="0"/>
    <n v="0"/>
    <n v="22.77843799"/>
    <n v="170.32342199999999"/>
    <n v="66.080403669999995"/>
    <n v="65.252927999999997"/>
    <n v="118.6253964"/>
    <n v="112.62145959999999"/>
    <n v="145.38304460000001"/>
    <n v="112.6041567"/>
    <n v="2.2279926589999999"/>
    <n v="91.711827040000003"/>
    <n v="111.57127060000001"/>
    <n v="79.825347800000003"/>
    <x v="0"/>
    <x v="1"/>
    <x v="1"/>
    <x v="1"/>
    <x v="1"/>
    <x v="0"/>
    <x v="0"/>
    <x v="1"/>
    <x v="0"/>
    <x v="1"/>
    <x v="0"/>
    <x v="0"/>
    <x v="0"/>
    <x v="0"/>
    <x v="0"/>
    <x v="0"/>
    <n v="1"/>
    <n v="1"/>
    <x v="1"/>
    <n v="2.15"/>
    <n v="8.1800000000000005E-8"/>
    <x v="3"/>
    <x v="11"/>
    <x v="31"/>
  </r>
  <r>
    <s v="3864"/>
    <d v="1991-04-13T00:00:00"/>
    <x v="3156"/>
    <x v="1"/>
    <n v="0"/>
    <n v="33.435136350000001"/>
    <n v="158.95098999999999"/>
    <n v="84.475266989999994"/>
    <n v="34.445031049999997"/>
    <n v="195.81842800000001"/>
    <n v="135.04270840000001"/>
    <n v="295.75401090000003"/>
    <n v="464.49466360000002"/>
    <n v="8.5862605409999997"/>
    <n v="112.03498980000001"/>
    <n v="122.8826534"/>
    <n v="91.521139500000004"/>
    <x v="0"/>
    <x v="1"/>
    <x v="1"/>
    <x v="1"/>
    <x v="1"/>
    <x v="1"/>
    <x v="1"/>
    <x v="2"/>
    <x v="1"/>
    <x v="2"/>
    <x v="2"/>
    <x v="1"/>
    <x v="1"/>
    <x v="1"/>
    <x v="1"/>
    <x v="1"/>
    <n v="3"/>
    <n v="3"/>
    <x v="9"/>
    <n v="2.19"/>
    <n v="0.99717914699999999"/>
    <x v="2"/>
    <x v="4"/>
    <x v="9"/>
  </r>
  <r>
    <s v="3865"/>
    <d v="1987-01-14T00:00:00"/>
    <x v="2197"/>
    <x v="0"/>
    <n v="0"/>
    <n v="26.507020059999999"/>
    <n v="168.15848589999999"/>
    <n v="74.954633200000004"/>
    <n v="78.163011389999994"/>
    <n v="113.9890923"/>
    <n v="112.95234240000001"/>
    <n v="180.7935578"/>
    <n v="121.3720383"/>
    <n v="2.313032143"/>
    <n v="85.855438669999998"/>
    <n v="107.45273469999999"/>
    <n v="80.379618629999996"/>
    <x v="0"/>
    <x v="1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2.1199999999999999E-7"/>
    <x v="0"/>
    <x v="0"/>
    <x v="12"/>
  </r>
  <r>
    <s v="3866"/>
    <d v="1997-07-09T00:00:00"/>
    <x v="3157"/>
    <x v="0"/>
    <n v="0"/>
    <n v="31.17224539"/>
    <n v="171.9084594"/>
    <n v="92.121835610000005"/>
    <n v="32.052334879999997"/>
    <n v="201.88695720000001"/>
    <n v="129.4908848"/>
    <n v="283.39120910000003"/>
    <n v="475.73919719999998"/>
    <n v="8.8415152940000006"/>
    <n v="110.4212643"/>
    <n v="121.79785529999999"/>
    <n v="95.337424150000004"/>
    <x v="0"/>
    <x v="1"/>
    <x v="1"/>
    <x v="1"/>
    <x v="0"/>
    <x v="1"/>
    <x v="1"/>
    <x v="2"/>
    <x v="1"/>
    <x v="3"/>
    <x v="2"/>
    <x v="0"/>
    <x v="1"/>
    <x v="1"/>
    <x v="1"/>
    <x v="1"/>
    <n v="4"/>
    <n v="3"/>
    <x v="8"/>
    <n v="1.02"/>
    <n v="0.999002222"/>
    <x v="0"/>
    <x v="12"/>
    <x v="41"/>
  </r>
  <r>
    <s v="3867"/>
    <d v="1987-03-18T00:00:00"/>
    <x v="3158"/>
    <x v="1"/>
    <n v="0"/>
    <n v="27.393616430000002"/>
    <n v="161.2194164"/>
    <n v="71.200666609999999"/>
    <n v="69.441472309999995"/>
    <n v="89.94911596"/>
    <n v="109.9057689"/>
    <n v="145.8165525"/>
    <n v="122.99679829999999"/>
    <n v="2.0998482269999998"/>
    <n v="84.891923649999995"/>
    <n v="111.0804754"/>
    <n v="75.239675379999994"/>
    <x v="1"/>
    <x v="0"/>
    <x v="1"/>
    <x v="0"/>
    <x v="0"/>
    <x v="0"/>
    <x v="1"/>
    <x v="0"/>
    <x v="0"/>
    <x v="1"/>
    <x v="0"/>
    <x v="0"/>
    <x v="0"/>
    <x v="0"/>
    <x v="0"/>
    <x v="0"/>
    <n v="1"/>
    <n v="1"/>
    <x v="4"/>
    <n v="2.19"/>
    <n v="5.3100000000000001E-9"/>
    <x v="2"/>
    <x v="4"/>
    <x v="9"/>
  </r>
  <r>
    <s v="3868"/>
    <d v="1989-09-21T00:00:00"/>
    <x v="3159"/>
    <x v="1"/>
    <n v="0"/>
    <n v="27.88454643"/>
    <n v="157.6183115"/>
    <n v="69.27506253"/>
    <n v="66.198317239999994"/>
    <n v="86.11448"/>
    <n v="111.5316242"/>
    <n v="181.18011770000001"/>
    <n v="117.82239939999999"/>
    <n v="2.736929355"/>
    <n v="99.731394249999994"/>
    <n v="113.305358"/>
    <n v="74.680541890000001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4.2799999999999997E-5"/>
    <x v="0"/>
    <x v="15"/>
    <x v="39"/>
  </r>
  <r>
    <s v="3869"/>
    <d v="1974-02-16T00:00:00"/>
    <x v="1702"/>
    <x v="1"/>
    <n v="0"/>
    <n v="18.024197260000001"/>
    <n v="158.9751115"/>
    <n v="45.552708899999999"/>
    <n v="61.110624690000002"/>
    <n v="77.871714609999998"/>
    <n v="118.79227299999999"/>
    <n v="146.64281059999999"/>
    <n v="123.11639150000001"/>
    <n v="2.3996287289999998"/>
    <n v="89.093859309999999"/>
    <n v="109.35712460000001"/>
    <n v="73.427675050000005"/>
    <x v="0"/>
    <x v="0"/>
    <x v="1"/>
    <x v="0"/>
    <x v="0"/>
    <x v="1"/>
    <x v="1"/>
    <x v="1"/>
    <x v="0"/>
    <x v="1"/>
    <x v="1"/>
    <x v="0"/>
    <x v="0"/>
    <x v="0"/>
    <x v="0"/>
    <x v="0"/>
    <n v="1"/>
    <n v="1"/>
    <x v="5"/>
    <n v="3.36"/>
    <n v="1.2899999999999999E-10"/>
    <x v="0"/>
    <x v="0"/>
    <x v="56"/>
  </r>
  <r>
    <s v="3870"/>
    <d v="1988-10-25T00:00:00"/>
    <x v="1550"/>
    <x v="1"/>
    <n v="0"/>
    <n v="17.066553949999999"/>
    <n v="161.505169"/>
    <n v="44.516262099999999"/>
    <n v="67.596928169999998"/>
    <n v="96.728379279999999"/>
    <n v="107.2462128"/>
    <n v="145.5905047"/>
    <n v="113.7392274"/>
    <n v="2.1538035619999998"/>
    <n v="96.189349109999995"/>
    <n v="110.0442893"/>
    <n v="73.676494539999993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1.48E-8"/>
    <x v="3"/>
    <x v="3"/>
    <x v="4"/>
  </r>
  <r>
    <s v="3871"/>
    <d v="2000-11-22T00:00:00"/>
    <x v="3160"/>
    <x v="1"/>
    <n v="0"/>
    <n v="25.213711119999999"/>
    <n v="163.4420317"/>
    <n v="67.354137159999993"/>
    <n v="64.254122940000002"/>
    <n v="89.539957950000002"/>
    <n v="109.6845946"/>
    <n v="184.93948900000001"/>
    <n v="118.5354825"/>
    <n v="2.8782509279999999"/>
    <n v="90.771916509999997"/>
    <n v="107.8626012"/>
    <n v="76.910069449999995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7.9899999999999997E-6"/>
    <x v="0"/>
    <x v="0"/>
    <x v="56"/>
  </r>
  <r>
    <s v="3872"/>
    <d v="1997-03-25T00:00:00"/>
    <x v="385"/>
    <x v="0"/>
    <n v="0"/>
    <n v="25.0695747"/>
    <n v="169.1795209"/>
    <n v="71.753410389999999"/>
    <n v="80.241823719999999"/>
    <n v="93.666766879999997"/>
    <n v="108.46197410000001"/>
    <n v="153.75611710000001"/>
    <n v="118.1901719"/>
    <n v="1.9161593050000001"/>
    <n v="88.842870300000001"/>
    <n v="111.7178196"/>
    <n v="79.373292530000001"/>
    <x v="1"/>
    <x v="0"/>
    <x v="1"/>
    <x v="1"/>
    <x v="0"/>
    <x v="0"/>
    <x v="0"/>
    <x v="0"/>
    <x v="0"/>
    <x v="1"/>
    <x v="0"/>
    <x v="0"/>
    <x v="0"/>
    <x v="0"/>
    <x v="0"/>
    <x v="0"/>
    <n v="1"/>
    <n v="1"/>
    <x v="6"/>
    <n v="1.02"/>
    <n v="2.7999999999999999E-8"/>
    <x v="3"/>
    <x v="3"/>
    <x v="20"/>
  </r>
  <r>
    <s v="3873"/>
    <d v="1999-03-13T00:00:00"/>
    <x v="3161"/>
    <x v="0"/>
    <n v="0"/>
    <n v="25.464641480000001"/>
    <n v="173.4438524"/>
    <n v="76.604695129999996"/>
    <n v="75.093565280000007"/>
    <n v="87.347919309999995"/>
    <n v="113.3608009"/>
    <n v="155.94345369999999"/>
    <n v="120.9031844"/>
    <n v="2.0766553449999998"/>
    <n v="91.560556610000006"/>
    <n v="110.3160973"/>
    <n v="78.97556591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2.4999999999999999E-8"/>
    <x v="0"/>
    <x v="0"/>
    <x v="15"/>
  </r>
  <r>
    <s v="3874"/>
    <d v="1987-08-22T00:00:00"/>
    <x v="3162"/>
    <x v="1"/>
    <n v="0"/>
    <n v="28.2596229"/>
    <n v="166.53349929999999"/>
    <n v="78.373560600000005"/>
    <n v="66.960711910000001"/>
    <n v="92.398845069999993"/>
    <n v="108.80464809999999"/>
    <n v="142.56324739999999"/>
    <n v="121.3511918"/>
    <n v="2.1290581199999998"/>
    <n v="87.942274850000004"/>
    <n v="102.6986926"/>
    <n v="78.739182790000001"/>
    <x v="1"/>
    <x v="0"/>
    <x v="0"/>
    <x v="0"/>
    <x v="0"/>
    <x v="1"/>
    <x v="0"/>
    <x v="0"/>
    <x v="0"/>
    <x v="1"/>
    <x v="0"/>
    <x v="0"/>
    <x v="0"/>
    <x v="0"/>
    <x v="0"/>
    <x v="0"/>
    <n v="1"/>
    <n v="1"/>
    <x v="4"/>
    <n v="2.19"/>
    <n v="9.4400000000000005E-9"/>
    <x v="3"/>
    <x v="3"/>
    <x v="4"/>
  </r>
  <r>
    <s v="3875"/>
    <d v="1989-07-15T00:00:00"/>
    <x v="1576"/>
    <x v="1"/>
    <n v="0"/>
    <n v="25.893082809999999"/>
    <n v="167.17808840000001"/>
    <n v="72.367316759999994"/>
    <n v="35.426284899999999"/>
    <n v="202.43975180000001"/>
    <n v="132.0635284"/>
    <n v="288.17929889999999"/>
    <n v="474.59936260000001"/>
    <n v="8.1346181150000003"/>
    <n v="110.9069429"/>
    <n v="125.8707507"/>
    <n v="95.987125899999995"/>
    <x v="0"/>
    <x v="1"/>
    <x v="1"/>
    <x v="1"/>
    <x v="0"/>
    <x v="0"/>
    <x v="0"/>
    <x v="0"/>
    <x v="1"/>
    <x v="3"/>
    <x v="2"/>
    <x v="1"/>
    <x v="1"/>
    <x v="1"/>
    <x v="1"/>
    <x v="1"/>
    <n v="4"/>
    <n v="3"/>
    <x v="7"/>
    <n v="2.19"/>
    <n v="0.99474774799999999"/>
    <x v="0"/>
    <x v="8"/>
    <x v="14"/>
  </r>
  <r>
    <s v="3876"/>
    <d v="2001-11-04T00:00:00"/>
    <x v="3163"/>
    <x v="0"/>
    <n v="0"/>
    <n v="29.216274930000001"/>
    <n v="167.8687085"/>
    <n v="82.331180219999993"/>
    <n v="72.528404820000006"/>
    <n v="91.682618759999997"/>
    <n v="104.9635821"/>
    <n v="145.4242113"/>
    <n v="122.42454600000001"/>
    <n v="2.0050656249999999"/>
    <n v="94.004739459999996"/>
    <n v="108.2485042"/>
    <n v="81.443402390000003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7600000000000001E-6"/>
    <x v="0"/>
    <x v="15"/>
    <x v="47"/>
  </r>
  <r>
    <s v="3877"/>
    <d v="1980-12-26T00:00:00"/>
    <x v="3164"/>
    <x v="1"/>
    <n v="0"/>
    <n v="26.07791289"/>
    <n v="166.42694299999999"/>
    <n v="72.230413709999993"/>
    <n v="64.80047064"/>
    <n v="89.646749839999998"/>
    <n v="105.8625449"/>
    <n v="143.196877"/>
    <n v="119.73653969999999"/>
    <n v="2.2098122990000002"/>
    <n v="86.54919099"/>
    <n v="110.61277939999999"/>
    <n v="74.383428749999993"/>
    <x v="1"/>
    <x v="0"/>
    <x v="0"/>
    <x v="0"/>
    <x v="0"/>
    <x v="1"/>
    <x v="0"/>
    <x v="0"/>
    <x v="0"/>
    <x v="1"/>
    <x v="1"/>
    <x v="0"/>
    <x v="0"/>
    <x v="0"/>
    <x v="0"/>
    <x v="0"/>
    <n v="1"/>
    <n v="1"/>
    <x v="4"/>
    <n v="2.19"/>
    <n v="9.3999999999999998E-9"/>
    <x v="2"/>
    <x v="4"/>
    <x v="5"/>
  </r>
  <r>
    <s v="3878"/>
    <d v="1986-07-12T00:00:00"/>
    <x v="3165"/>
    <x v="1"/>
    <n v="1"/>
    <n v="27.599137320000001"/>
    <n v="162.642157"/>
    <n v="73.006538620000001"/>
    <n v="43.3045483"/>
    <n v="201.22571690000001"/>
    <n v="137.62446439999999"/>
    <n v="292.50180849999998"/>
    <n v="460.74686279999997"/>
    <n v="6.7545285640000001"/>
    <n v="106.4547074"/>
    <n v="123.48383920000001"/>
    <n v="101.1972593"/>
    <x v="0"/>
    <x v="0"/>
    <x v="1"/>
    <x v="0"/>
    <x v="0"/>
    <x v="1"/>
    <x v="1"/>
    <x v="0"/>
    <x v="2"/>
    <x v="2"/>
    <x v="3"/>
    <x v="1"/>
    <x v="1"/>
    <x v="1"/>
    <x v="1"/>
    <x v="1"/>
    <n v="4"/>
    <n v="3"/>
    <x v="9"/>
    <n v="2.19"/>
    <n v="0.98837885199999997"/>
    <x v="0"/>
    <x v="0"/>
    <x v="36"/>
  </r>
  <r>
    <s v="3879"/>
    <d v="2001-07-09T00:00:00"/>
    <x v="3166"/>
    <x v="0"/>
    <n v="0"/>
    <n v="16.01451994"/>
    <n v="172.94407580000001"/>
    <n v="47.898874040000003"/>
    <n v="74.815118560000002"/>
    <n v="93.832647809999997"/>
    <n v="110.6918268"/>
    <n v="159.34470590000001"/>
    <n v="126.5569021"/>
    <n v="2.1298463330000001"/>
    <n v="95.744041820000007"/>
    <n v="107.9838282"/>
    <n v="74.995652190000001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3.7899999999999998E-10"/>
    <x v="2"/>
    <x v="14"/>
    <x v="30"/>
  </r>
  <r>
    <s v="3880"/>
    <d v="1997-12-04T00:00:00"/>
    <x v="3167"/>
    <x v="1"/>
    <n v="0"/>
    <n v="23.212820050000001"/>
    <n v="166.60779220000001"/>
    <n v="64.434509009999999"/>
    <n v="56.536473399999998"/>
    <n v="88.852420010000003"/>
    <n v="116.7691037"/>
    <n v="178.29926829999999"/>
    <n v="128.33366179999999"/>
    <n v="3.1537033980000002"/>
    <n v="98.252323599999997"/>
    <n v="109.290672"/>
    <n v="72.580198960000004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06E-6"/>
    <x v="2"/>
    <x v="4"/>
    <x v="13"/>
  </r>
  <r>
    <s v="3881"/>
    <d v="1998-12-24T00:00:00"/>
    <x v="1630"/>
    <x v="1"/>
    <n v="0"/>
    <n v="19.461273219999999"/>
    <n v="158.3171653"/>
    <n v="48.778367369999998"/>
    <n v="67.455082579999996"/>
    <n v="85.934459349999997"/>
    <n v="112.52457680000001"/>
    <n v="177.9328687"/>
    <n v="120.7547957"/>
    <n v="2.6377978039999999"/>
    <n v="89.664928279999998"/>
    <n v="109.6615494"/>
    <n v="82.369133349999998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3.2799999999999999E-6"/>
    <x v="2"/>
    <x v="2"/>
    <x v="3"/>
  </r>
  <r>
    <s v="3882"/>
    <d v="1993-06-10T00:00:00"/>
    <x v="579"/>
    <x v="0"/>
    <n v="0"/>
    <n v="27.74108747"/>
    <n v="173.86692450000001"/>
    <n v="83.860495819999997"/>
    <n v="34.651858689999997"/>
    <n v="194.94349070000001"/>
    <n v="131.92183130000001"/>
    <n v="279.60225050000003"/>
    <n v="481.32253070000002"/>
    <n v="8.0688961859999999"/>
    <n v="115.7492096"/>
    <n v="122.1151967"/>
    <n v="85.814702519999997"/>
    <x v="1"/>
    <x v="1"/>
    <x v="0"/>
    <x v="1"/>
    <x v="0"/>
    <x v="1"/>
    <x v="1"/>
    <x v="0"/>
    <x v="1"/>
    <x v="3"/>
    <x v="2"/>
    <x v="1"/>
    <x v="1"/>
    <x v="1"/>
    <x v="1"/>
    <x v="1"/>
    <n v="2"/>
    <n v="3"/>
    <x v="8"/>
    <n v="1.02"/>
    <n v="0.61251895300000003"/>
    <x v="3"/>
    <x v="3"/>
    <x v="4"/>
  </r>
  <r>
    <s v="3883"/>
    <d v="1986-11-18T00:00:00"/>
    <x v="1794"/>
    <x v="0"/>
    <n v="0"/>
    <n v="26.07664776"/>
    <n v="167.73504550000001"/>
    <n v="73.366767080000002"/>
    <n v="74.966262929999999"/>
    <n v="121.65248870000001"/>
    <n v="115.8385047"/>
    <n v="178.00618249999999"/>
    <n v="125.2813682"/>
    <n v="2.3744838750000001"/>
    <n v="85.914243999999997"/>
    <n v="114.7601998"/>
    <n v="77.682303399999995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3.5600000000000001E-7"/>
    <x v="3"/>
    <x v="3"/>
    <x v="20"/>
  </r>
  <r>
    <s v="3884"/>
    <d v="1983-06-07T00:00:00"/>
    <x v="3168"/>
    <x v="0"/>
    <n v="0"/>
    <n v="19.811094319999999"/>
    <n v="168.63692879999999"/>
    <n v="56.339609680000002"/>
    <n v="77.394288560000007"/>
    <n v="116.7857372"/>
    <n v="115.6896308"/>
    <n v="176.107811"/>
    <n v="123.58860060000001"/>
    <n v="2.2754626259999999"/>
    <n v="87.675997839999994"/>
    <n v="106.5993254"/>
    <n v="79.591132479999999"/>
    <x v="0"/>
    <x v="0"/>
    <x v="1"/>
    <x v="0"/>
    <x v="0"/>
    <x v="1"/>
    <x v="0"/>
    <x v="1"/>
    <x v="0"/>
    <x v="0"/>
    <x v="0"/>
    <x v="0"/>
    <x v="0"/>
    <x v="0"/>
    <x v="0"/>
    <x v="0"/>
    <n v="1"/>
    <n v="1"/>
    <x v="0"/>
    <n v="1.02"/>
    <n v="4.2000000000000004E-9"/>
    <x v="0"/>
    <x v="16"/>
    <x v="51"/>
  </r>
  <r>
    <s v="3885"/>
    <d v="1999-05-20T00:00:00"/>
    <x v="3169"/>
    <x v="1"/>
    <n v="0"/>
    <n v="21.573017320000002"/>
    <n v="167.00123550000001"/>
    <n v="60.165878259999999"/>
    <n v="70.556331060000005"/>
    <n v="94.536135770000001"/>
    <n v="110.9919282"/>
    <n v="178.81685100000001"/>
    <n v="117.42166810000001"/>
    <n v="2.5343842049999998"/>
    <n v="85.648821130000002"/>
    <n v="117.05444420000001"/>
    <n v="77.370353359999996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8.5600000000000004E-7"/>
    <x v="0"/>
    <x v="0"/>
    <x v="56"/>
  </r>
  <r>
    <s v="3886"/>
    <d v="1986-09-15T00:00:00"/>
    <x v="3170"/>
    <x v="0"/>
    <n v="0"/>
    <n v="22.82135984"/>
    <n v="171.0721369"/>
    <n v="66.788252319999998"/>
    <n v="78.348399319999999"/>
    <n v="112.9130042"/>
    <n v="111.0153758"/>
    <n v="177.79592890000001"/>
    <n v="118.2971782"/>
    <n v="2.269298805"/>
    <n v="94.897245600000005"/>
    <n v="108.8571724"/>
    <n v="85.702122430000003"/>
    <x v="0"/>
    <x v="1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4.7500000000000003E-6"/>
    <x v="2"/>
    <x v="4"/>
    <x v="5"/>
  </r>
  <r>
    <s v="3887"/>
    <d v="1971-06-21T00:00:00"/>
    <x v="3171"/>
    <x v="1"/>
    <n v="2"/>
    <n v="20.93965227"/>
    <n v="164.4547614"/>
    <n v="56.63206125"/>
    <n v="67.655077039999995"/>
    <n v="71.958223309999994"/>
    <n v="115.33323350000001"/>
    <n v="143.8524396"/>
    <n v="116.159762"/>
    <n v="2.126262299"/>
    <n v="91.644437960000005"/>
    <n v="110.6226382"/>
    <n v="74.626822129999994"/>
    <x v="0"/>
    <x v="0"/>
    <x v="1"/>
    <x v="0"/>
    <x v="1"/>
    <x v="0"/>
    <x v="0"/>
    <x v="1"/>
    <x v="0"/>
    <x v="1"/>
    <x v="0"/>
    <x v="0"/>
    <x v="0"/>
    <x v="0"/>
    <x v="0"/>
    <x v="0"/>
    <n v="1"/>
    <n v="1"/>
    <x v="5"/>
    <n v="3.36"/>
    <n v="1.5899999999999999E-10"/>
    <x v="0"/>
    <x v="1"/>
    <x v="29"/>
  </r>
  <r>
    <s v="3888"/>
    <d v="1971-05-18T00:00:00"/>
    <x v="3172"/>
    <x v="0"/>
    <n v="0"/>
    <n v="30.834171449999999"/>
    <n v="168.68137759999999"/>
    <n v="87.733723459999993"/>
    <n v="62.486527709999997"/>
    <n v="116.36210269999999"/>
    <n v="126.3173287"/>
    <n v="139.33884889999999"/>
    <n v="119.5071123"/>
    <n v="2.229902252"/>
    <n v="94.534886279999995"/>
    <n v="109.3341593"/>
    <n v="79.970826500000001"/>
    <x v="0"/>
    <x v="0"/>
    <x v="1"/>
    <x v="0"/>
    <x v="0"/>
    <x v="0"/>
    <x v="1"/>
    <x v="2"/>
    <x v="0"/>
    <x v="1"/>
    <x v="1"/>
    <x v="0"/>
    <x v="0"/>
    <x v="0"/>
    <x v="0"/>
    <x v="0"/>
    <n v="1"/>
    <n v="1"/>
    <x v="1"/>
    <n v="2.15"/>
    <n v="4.4700000000000003E-8"/>
    <x v="1"/>
    <x v="1"/>
    <x v="2"/>
  </r>
  <r>
    <s v="3889"/>
    <d v="1973-05-20T00:00:00"/>
    <x v="3173"/>
    <x v="1"/>
    <n v="0"/>
    <n v="20.08571645"/>
    <n v="159.3879191"/>
    <n v="51.026775919999999"/>
    <n v="61.753609879999999"/>
    <n v="72.252732969999997"/>
    <n v="112.8567304"/>
    <n v="143.95219399999999"/>
    <n v="115.7010236"/>
    <n v="2.3310733450000001"/>
    <n v="88.247545889999998"/>
    <n v="110.0536244"/>
    <n v="79.671576389999998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6.1399999999999999E-9"/>
    <x v="2"/>
    <x v="2"/>
    <x v="3"/>
  </r>
  <r>
    <s v="3890"/>
    <d v="1972-05-22T00:00:00"/>
    <x v="2997"/>
    <x v="0"/>
    <n v="0"/>
    <n v="22.177108"/>
    <n v="173.9799252"/>
    <n v="67.127920090000003"/>
    <n v="62.945434759999998"/>
    <n v="113.08280569999999"/>
    <n v="116.8798895"/>
    <n v="148.8405406"/>
    <n v="118.550658"/>
    <n v="2.3645962759999999"/>
    <n v="92.724098249999997"/>
    <n v="113.8729652"/>
    <n v="79.407191780000005"/>
    <x v="0"/>
    <x v="0"/>
    <x v="1"/>
    <x v="0"/>
    <x v="0"/>
    <x v="0"/>
    <x v="1"/>
    <x v="1"/>
    <x v="0"/>
    <x v="1"/>
    <x v="1"/>
    <x v="0"/>
    <x v="0"/>
    <x v="0"/>
    <x v="0"/>
    <x v="0"/>
    <n v="1"/>
    <n v="1"/>
    <x v="1"/>
    <n v="2.15"/>
    <n v="4.0200000000000003E-8"/>
    <x v="0"/>
    <x v="5"/>
    <x v="42"/>
  </r>
  <r>
    <s v="3891"/>
    <d v="1990-03-05T00:00:00"/>
    <x v="2340"/>
    <x v="1"/>
    <n v="0"/>
    <n v="24.680846150000001"/>
    <n v="162.07681869999999"/>
    <n v="64.833856040000001"/>
    <n v="40.42105419"/>
    <n v="204.30694740000001"/>
    <n v="131.51933030000001"/>
    <n v="286.48044060000001"/>
    <n v="481.5028021"/>
    <n v="7.0874064600000004"/>
    <n v="111.2586221"/>
    <n v="125.54834390000001"/>
    <n v="99.159381350000004"/>
    <x v="0"/>
    <x v="0"/>
    <x v="1"/>
    <x v="1"/>
    <x v="1"/>
    <x v="0"/>
    <x v="1"/>
    <x v="1"/>
    <x v="1"/>
    <x v="3"/>
    <x v="3"/>
    <x v="1"/>
    <x v="1"/>
    <x v="1"/>
    <x v="1"/>
    <x v="1"/>
    <n v="4"/>
    <n v="3"/>
    <x v="7"/>
    <n v="2.19"/>
    <n v="0.99442363899999997"/>
    <x v="0"/>
    <x v="7"/>
    <x v="10"/>
  </r>
  <r>
    <s v="3892"/>
    <d v="1976-08-04T00:00:00"/>
    <x v="3174"/>
    <x v="0"/>
    <n v="0"/>
    <n v="26.225573099999998"/>
    <n v="160.92788830000001"/>
    <n v="67.918425999999997"/>
    <n v="63.085809259999998"/>
    <n v="113.48009140000001"/>
    <n v="120.4144057"/>
    <n v="140.33439809999999"/>
    <n v="124.9662115"/>
    <n v="2.2245002440000001"/>
    <n v="87.431149829999995"/>
    <n v="111.61372009999999"/>
    <n v="80.110440449999999"/>
    <x v="0"/>
    <x v="1"/>
    <x v="1"/>
    <x v="0"/>
    <x v="0"/>
    <x v="1"/>
    <x v="0"/>
    <x v="0"/>
    <x v="0"/>
    <x v="1"/>
    <x v="1"/>
    <x v="0"/>
    <x v="0"/>
    <x v="0"/>
    <x v="0"/>
    <x v="0"/>
    <n v="2"/>
    <n v="3"/>
    <x v="1"/>
    <n v="2.15"/>
    <n v="1.6199999999999999E-8"/>
    <x v="2"/>
    <x v="10"/>
    <x v="18"/>
  </r>
  <r>
    <s v="3893"/>
    <d v="1996-06-08T00:00:00"/>
    <x v="2149"/>
    <x v="1"/>
    <n v="0"/>
    <n v="24.469870270000001"/>
    <n v="154.69170299999999"/>
    <n v="58.555232259999997"/>
    <n v="62.754852909999997"/>
    <n v="90.303113210000006"/>
    <n v="110.3327307"/>
    <n v="182.99349369999999"/>
    <n v="117.0478158"/>
    <n v="2.916005459"/>
    <n v="93.767543680000003"/>
    <n v="113.7913528"/>
    <n v="77.966569890000002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2.0718900000000001E-4"/>
    <x v="0"/>
    <x v="16"/>
    <x v="33"/>
  </r>
  <r>
    <s v="3894"/>
    <d v="1996-02-09T00:00:00"/>
    <x v="263"/>
    <x v="0"/>
    <n v="0"/>
    <n v="29.593938619999999"/>
    <n v="171.6884531"/>
    <n v="87.233830740000002"/>
    <n v="40.55865352"/>
    <n v="203.91386779999999"/>
    <n v="127.91140660000001"/>
    <n v="282.30737260000001"/>
    <n v="486.74582570000001"/>
    <n v="6.9604720090000001"/>
    <n v="110.0505672"/>
    <n v="124.1072076"/>
    <n v="95.453714230000003"/>
    <x v="0"/>
    <x v="0"/>
    <x v="1"/>
    <x v="1"/>
    <x v="1"/>
    <x v="1"/>
    <x v="1"/>
    <x v="0"/>
    <x v="1"/>
    <x v="3"/>
    <x v="3"/>
    <x v="0"/>
    <x v="1"/>
    <x v="1"/>
    <x v="1"/>
    <x v="1"/>
    <n v="4"/>
    <n v="3"/>
    <x v="8"/>
    <n v="1.02"/>
    <n v="0.99138982099999995"/>
    <x v="1"/>
    <x v="1"/>
    <x v="11"/>
  </r>
  <r>
    <s v="3895"/>
    <d v="1973-12-25T00:00:00"/>
    <x v="2267"/>
    <x v="0"/>
    <n v="0"/>
    <n v="20.735008409999999"/>
    <n v="171.00763509999999"/>
    <n v="60.63665254"/>
    <n v="67.016553079999994"/>
    <n v="115.3905857"/>
    <n v="121.90437609999999"/>
    <n v="148.23526039999999"/>
    <n v="121.3086218"/>
    <n v="2.211920095"/>
    <n v="94.917664619999996"/>
    <n v="110.68827039999999"/>
    <n v="77.155045009999995"/>
    <x v="0"/>
    <x v="0"/>
    <x v="1"/>
    <x v="0"/>
    <x v="1"/>
    <x v="1"/>
    <x v="1"/>
    <x v="1"/>
    <x v="0"/>
    <x v="1"/>
    <x v="0"/>
    <x v="0"/>
    <x v="0"/>
    <x v="0"/>
    <x v="0"/>
    <x v="0"/>
    <n v="1"/>
    <n v="1"/>
    <x v="1"/>
    <n v="2.15"/>
    <n v="1.1100000000000001E-9"/>
    <x v="1"/>
    <x v="1"/>
    <x v="38"/>
  </r>
  <r>
    <s v="3896"/>
    <d v="1998-01-14T00:00:00"/>
    <x v="377"/>
    <x v="0"/>
    <n v="0"/>
    <n v="28.61065031"/>
    <n v="174.18624840000001"/>
    <n v="86.807142490000004"/>
    <n v="79.306045429999998"/>
    <n v="91.521133180000007"/>
    <n v="108.1510585"/>
    <n v="158.3010621"/>
    <n v="116.0257299"/>
    <n v="1.99607812"/>
    <n v="95.144483199999996"/>
    <n v="105.3872824"/>
    <n v="75.814112739999999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5.2600000000000001E-8"/>
    <x v="2"/>
    <x v="10"/>
    <x v="18"/>
  </r>
  <r>
    <s v="3897"/>
    <d v="1999-04-10T00:00:00"/>
    <x v="2128"/>
    <x v="1"/>
    <n v="1"/>
    <n v="28.118132200000002"/>
    <n v="165.7795855"/>
    <n v="77.27669994"/>
    <n v="65.623002779999993"/>
    <n v="91.050308150000006"/>
    <n v="113.0802228"/>
    <n v="179.80177570000001"/>
    <n v="121.73008129999999"/>
    <n v="2.7399199680000001"/>
    <n v="82.372946450000001"/>
    <n v="108.58989769999999"/>
    <n v="72.499975730000003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7.5300000000000006E-8"/>
    <x v="0"/>
    <x v="12"/>
    <x v="23"/>
  </r>
  <r>
    <s v="3898"/>
    <d v="1976-12-04T00:00:00"/>
    <x v="3175"/>
    <x v="1"/>
    <n v="3"/>
    <n v="20.84123379"/>
    <n v="154.56271380000001"/>
    <n v="49.788941569999999"/>
    <n v="59.793571710000002"/>
    <n v="74.616681670000006"/>
    <n v="118.61086040000001"/>
    <n v="143.64769670000001"/>
    <n v="120.7433008"/>
    <n v="2.4023936450000001"/>
    <n v="86.339602749999997"/>
    <n v="108.0133445"/>
    <n v="76.113734899999997"/>
    <x v="1"/>
    <x v="0"/>
    <x v="1"/>
    <x v="1"/>
    <x v="0"/>
    <x v="0"/>
    <x v="0"/>
    <x v="1"/>
    <x v="0"/>
    <x v="1"/>
    <x v="1"/>
    <x v="0"/>
    <x v="0"/>
    <x v="0"/>
    <x v="0"/>
    <x v="0"/>
    <n v="1"/>
    <n v="1"/>
    <x v="5"/>
    <n v="3.36"/>
    <n v="5.4599999999999998E-10"/>
    <x v="2"/>
    <x v="4"/>
    <x v="26"/>
  </r>
  <r>
    <s v="3899"/>
    <d v="1973-09-02T00:00:00"/>
    <x v="3176"/>
    <x v="0"/>
    <n v="3"/>
    <n v="24.694077140000001"/>
    <n v="168.93323810000001"/>
    <n v="70.473041240000001"/>
    <n v="63.980718430000003"/>
    <n v="122.7694735"/>
    <n v="116.4222486"/>
    <n v="149.20780569999999"/>
    <n v="116.00739419999999"/>
    <n v="2.332074558"/>
    <n v="96.461779160000006"/>
    <n v="106.1596962"/>
    <n v="84.873778540000004"/>
    <x v="0"/>
    <x v="0"/>
    <x v="1"/>
    <x v="0"/>
    <x v="0"/>
    <x v="0"/>
    <x v="1"/>
    <x v="1"/>
    <x v="0"/>
    <x v="1"/>
    <x v="1"/>
    <x v="0"/>
    <x v="0"/>
    <x v="0"/>
    <x v="0"/>
    <x v="0"/>
    <n v="2"/>
    <n v="3"/>
    <x v="1"/>
    <n v="2.15"/>
    <n v="9.6299999999999993E-7"/>
    <x v="2"/>
    <x v="2"/>
    <x v="3"/>
  </r>
  <r>
    <s v="3900"/>
    <d v="2003-03-08T00:00:00"/>
    <x v="3177"/>
    <x v="0"/>
    <n v="0"/>
    <n v="30.172845110000001"/>
    <n v="173.6068435"/>
    <n v="90.938952049999997"/>
    <n v="34.89126976"/>
    <n v="199.4070547"/>
    <n v="132.06535740000001"/>
    <n v="281.91535599999997"/>
    <n v="485.97824420000001"/>
    <n v="8.0798250669999998"/>
    <n v="106.83520799999999"/>
    <n v="117.9613859"/>
    <n v="89.841288879999993"/>
    <x v="0"/>
    <x v="0"/>
    <x v="1"/>
    <x v="1"/>
    <x v="1"/>
    <x v="1"/>
    <x v="1"/>
    <x v="2"/>
    <x v="2"/>
    <x v="3"/>
    <x v="2"/>
    <x v="1"/>
    <x v="1"/>
    <x v="1"/>
    <x v="1"/>
    <x v="0"/>
    <n v="3"/>
    <n v="3"/>
    <x v="8"/>
    <n v="1.02"/>
    <n v="0.681852817"/>
    <x v="0"/>
    <x v="0"/>
    <x v="56"/>
  </r>
  <r>
    <s v="3901"/>
    <d v="1998-06-16T00:00:00"/>
    <x v="3178"/>
    <x v="1"/>
    <n v="0"/>
    <n v="15.450438070000001"/>
    <n v="153.6529908"/>
    <n v="36.477312509999997"/>
    <n v="61.560836889999997"/>
    <n v="84.037396119999997"/>
    <n v="105.1498982"/>
    <n v="173.42977579999999"/>
    <n v="120.6285312"/>
    <n v="2.81720952"/>
    <n v="87.381759029999998"/>
    <n v="104.89712419999999"/>
    <n v="82.633971259999996"/>
    <x v="1"/>
    <x v="0"/>
    <x v="0"/>
    <x v="1"/>
    <x v="0"/>
    <x v="0"/>
    <x v="0"/>
    <x v="1"/>
    <x v="0"/>
    <x v="0"/>
    <x v="1"/>
    <x v="0"/>
    <x v="0"/>
    <x v="0"/>
    <x v="0"/>
    <x v="0"/>
    <n v="2"/>
    <n v="3"/>
    <x v="3"/>
    <n v="2.19"/>
    <n v="8.6600000000000001E-6"/>
    <x v="0"/>
    <x v="7"/>
    <x v="40"/>
  </r>
  <r>
    <s v="3902"/>
    <d v="1998-04-14T00:00:00"/>
    <x v="3179"/>
    <x v="0"/>
    <n v="0"/>
    <n v="27.965977540000001"/>
    <n v="177.76402469999999"/>
    <n v="88.372624599999995"/>
    <n v="35.157021729999997"/>
    <n v="199.81265529999999"/>
    <n v="133.44001009999999"/>
    <n v="285.7013144"/>
    <n v="478.4997712"/>
    <n v="8.1264367790000005"/>
    <n v="111.7501377"/>
    <n v="125.06171019999999"/>
    <n v="85.919172219999993"/>
    <x v="0"/>
    <x v="1"/>
    <x v="1"/>
    <x v="0"/>
    <x v="1"/>
    <x v="1"/>
    <x v="0"/>
    <x v="0"/>
    <x v="1"/>
    <x v="3"/>
    <x v="2"/>
    <x v="1"/>
    <x v="1"/>
    <x v="1"/>
    <x v="1"/>
    <x v="1"/>
    <n v="2"/>
    <n v="3"/>
    <x v="8"/>
    <n v="1.02"/>
    <n v="0.79615802199999997"/>
    <x v="2"/>
    <x v="2"/>
    <x v="3"/>
  </r>
  <r>
    <s v="3903"/>
    <d v="1986-10-16T00:00:00"/>
    <x v="2033"/>
    <x v="1"/>
    <n v="0"/>
    <n v="21.471970370000001"/>
    <n v="159.28834699999999"/>
    <n v="54.48035265"/>
    <n v="60.135120030000003"/>
    <n v="94.318287479999995"/>
    <n v="102.3680335"/>
    <n v="142.0233001"/>
    <n v="119.2309827"/>
    <n v="2.3617363710000001"/>
    <n v="91.302815039999999"/>
    <n v="108.8808574"/>
    <n v="79.719603750000005"/>
    <x v="0"/>
    <x v="0"/>
    <x v="1"/>
    <x v="0"/>
    <x v="1"/>
    <x v="0"/>
    <x v="0"/>
    <x v="1"/>
    <x v="0"/>
    <x v="1"/>
    <x v="1"/>
    <x v="0"/>
    <x v="0"/>
    <x v="0"/>
    <x v="0"/>
    <x v="0"/>
    <n v="1"/>
    <n v="1"/>
    <x v="4"/>
    <n v="2.19"/>
    <n v="9.7100000000000011E-7"/>
    <x v="0"/>
    <x v="13"/>
    <x v="25"/>
  </r>
  <r>
    <s v="3904"/>
    <d v="1983-03-18T00:00:00"/>
    <x v="1180"/>
    <x v="1"/>
    <n v="0"/>
    <n v="22.578112919999999"/>
    <n v="167.1990103"/>
    <n v="63.118264019999998"/>
    <n v="64.058048600000006"/>
    <n v="92.565047089999993"/>
    <n v="98.532818070000005"/>
    <n v="145.57100460000001"/>
    <n v="113.6176861"/>
    <n v="2.2724857799999998"/>
    <n v="91.881814109999993"/>
    <n v="111.434718"/>
    <n v="84.302692469999997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1.0900000000000001E-5"/>
    <x v="2"/>
    <x v="4"/>
    <x v="26"/>
  </r>
  <r>
    <s v="3905"/>
    <d v="1977-02-09T00:00:00"/>
    <x v="3180"/>
    <x v="1"/>
    <n v="1"/>
    <n v="21.375659769999999"/>
    <n v="159.12353060000001"/>
    <n v="54.123807480000004"/>
    <n v="67.456558319999999"/>
    <n v="71.355547810000004"/>
    <n v="117.4261336"/>
    <n v="146.36137840000001"/>
    <n v="117.6740784"/>
    <n v="2.1697131019999998"/>
    <n v="89.618278970000006"/>
    <n v="108.6900777"/>
    <n v="81.142781929999998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2.19"/>
    <n v="2.33E-9"/>
    <x v="0"/>
    <x v="8"/>
    <x v="55"/>
  </r>
  <r>
    <s v="3906"/>
    <d v="1995-02-15T00:00:00"/>
    <x v="3181"/>
    <x v="0"/>
    <n v="0"/>
    <n v="25.490018899999999"/>
    <n v="170.2061989"/>
    <n v="73.844967440000005"/>
    <n v="72.308177799999996"/>
    <n v="90.034023790000006"/>
    <n v="112.4361083"/>
    <n v="154.69142189999999"/>
    <n v="112.62896739999999"/>
    <n v="2.1393350880000002"/>
    <n v="93.342060570000001"/>
    <n v="107.19369399999999"/>
    <n v="82.134290739999997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9500000000000001E-7"/>
    <x v="0"/>
    <x v="13"/>
    <x v="24"/>
  </r>
  <r>
    <s v="3907"/>
    <d v="1979-01-26T00:00:00"/>
    <x v="3182"/>
    <x v="0"/>
    <n v="0"/>
    <n v="25.830776109999999"/>
    <n v="170.8411007"/>
    <n v="75.391463979999997"/>
    <n v="67.998431260000004"/>
    <n v="119.1670562"/>
    <n v="123.2898592"/>
    <n v="145.82428949999999"/>
    <n v="120.7430258"/>
    <n v="2.1445243189999998"/>
    <n v="90.117216080000006"/>
    <n v="106.6669749"/>
    <n v="82.046559400000007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1.02"/>
    <n v="5.7999999999999998E-9"/>
    <x v="0"/>
    <x v="8"/>
    <x v="14"/>
  </r>
  <r>
    <s v="3908"/>
    <d v="1984-06-02T00:00:00"/>
    <x v="1955"/>
    <x v="0"/>
    <n v="0"/>
    <n v="27.742356170000001"/>
    <n v="167.2098627"/>
    <n v="77.565236999999996"/>
    <n v="78.860298"/>
    <n v="119.055909"/>
    <n v="112.7165619"/>
    <n v="173.1778214"/>
    <n v="123.3773886"/>
    <n v="2.1960076970000002"/>
    <n v="90.80012413"/>
    <n v="106.391232"/>
    <n v="80.092542480000006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2.7500000000000001E-7"/>
    <x v="0"/>
    <x v="7"/>
    <x v="40"/>
  </r>
  <r>
    <s v="3909"/>
    <d v="1998-02-17T00:00:00"/>
    <x v="3183"/>
    <x v="1"/>
    <n v="0"/>
    <n v="29.940605690000002"/>
    <n v="162.41617099999999"/>
    <n v="78.980361439999996"/>
    <n v="62.998299940000003"/>
    <n v="89.01119491"/>
    <n v="102.7250026"/>
    <n v="190.0626757"/>
    <n v="121.3692889"/>
    <n v="3.0169492820000001"/>
    <n v="90.555846799999998"/>
    <n v="111.6386899"/>
    <n v="82.946248769999997"/>
    <x v="1"/>
    <x v="0"/>
    <x v="1"/>
    <x v="0"/>
    <x v="0"/>
    <x v="0"/>
    <x v="0"/>
    <x v="2"/>
    <x v="0"/>
    <x v="0"/>
    <x v="1"/>
    <x v="0"/>
    <x v="0"/>
    <x v="0"/>
    <x v="0"/>
    <x v="0"/>
    <n v="2"/>
    <n v="3"/>
    <x v="3"/>
    <n v="2.19"/>
    <n v="8.8468650000000006E-3"/>
    <x v="0"/>
    <x v="0"/>
    <x v="49"/>
  </r>
  <r>
    <s v="3910"/>
    <d v="1990-10-04T00:00:00"/>
    <x v="1510"/>
    <x v="0"/>
    <n v="0"/>
    <n v="30.39953014"/>
    <n v="172.6031614"/>
    <n v="90.565828210000006"/>
    <n v="37.508798849999998"/>
    <n v="205.74034109999999"/>
    <n v="132.99472349999999"/>
    <n v="296.05979930000001"/>
    <n v="466.73214280000002"/>
    <n v="7.893075982"/>
    <n v="113.7684929"/>
    <n v="124.9525515"/>
    <n v="85.389248390000006"/>
    <x v="0"/>
    <x v="1"/>
    <x v="1"/>
    <x v="1"/>
    <x v="0"/>
    <x v="1"/>
    <x v="0"/>
    <x v="2"/>
    <x v="1"/>
    <x v="2"/>
    <x v="2"/>
    <x v="1"/>
    <x v="1"/>
    <x v="1"/>
    <x v="1"/>
    <x v="1"/>
    <n v="2"/>
    <n v="3"/>
    <x v="2"/>
    <n v="1.02"/>
    <n v="0.98246003299999995"/>
    <x v="3"/>
    <x v="11"/>
    <x v="31"/>
  </r>
  <r>
    <s v="3911"/>
    <d v="1987-12-23T00:00:00"/>
    <x v="1500"/>
    <x v="0"/>
    <n v="0"/>
    <n v="31.689759280000001"/>
    <n v="169.65917139999999"/>
    <n v="91.216546019999996"/>
    <n v="35.7327686"/>
    <n v="196.4459789"/>
    <n v="134.55065250000001"/>
    <n v="298.6363862"/>
    <n v="467.1192178"/>
    <n v="8.3574936359999992"/>
    <n v="114.2612005"/>
    <n v="125.6560015"/>
    <n v="84.786493980000003"/>
    <x v="1"/>
    <x v="0"/>
    <x v="1"/>
    <x v="1"/>
    <x v="1"/>
    <x v="1"/>
    <x v="1"/>
    <x v="2"/>
    <x v="1"/>
    <x v="2"/>
    <x v="2"/>
    <x v="1"/>
    <x v="1"/>
    <x v="1"/>
    <x v="1"/>
    <x v="1"/>
    <n v="2"/>
    <n v="3"/>
    <x v="2"/>
    <n v="1.02"/>
    <n v="0.98445318500000001"/>
    <x v="1"/>
    <x v="1"/>
    <x v="37"/>
  </r>
  <r>
    <s v="3912"/>
    <d v="2001-08-18T00:00:00"/>
    <x v="3184"/>
    <x v="0"/>
    <n v="0"/>
    <n v="27.489281470000002"/>
    <n v="171.3867521"/>
    <n v="80.745417680000003"/>
    <n v="39.941158450000003"/>
    <n v="208.9046687"/>
    <n v="128.87538549999999"/>
    <n v="282.12480140000002"/>
    <n v="479.32364749999999"/>
    <n v="7.0635107320000001"/>
    <n v="105.78902069999999"/>
    <n v="116.15369920000001"/>
    <n v="95.376769969999998"/>
    <x v="0"/>
    <x v="0"/>
    <x v="1"/>
    <x v="1"/>
    <x v="0"/>
    <x v="1"/>
    <x v="0"/>
    <x v="0"/>
    <x v="2"/>
    <x v="3"/>
    <x v="2"/>
    <x v="0"/>
    <x v="1"/>
    <x v="1"/>
    <x v="1"/>
    <x v="0"/>
    <n v="4"/>
    <n v="3"/>
    <x v="8"/>
    <n v="1.02"/>
    <n v="0.81801591900000004"/>
    <x v="0"/>
    <x v="0"/>
    <x v="49"/>
  </r>
  <r>
    <s v="3913"/>
    <d v="1988-07-20T00:00:00"/>
    <x v="3185"/>
    <x v="1"/>
    <n v="0"/>
    <n v="27.582289169999999"/>
    <n v="159.8687008"/>
    <n v="70.49481883"/>
    <n v="67.175668979999998"/>
    <n v="95.712361000000001"/>
    <n v="107.6775275"/>
    <n v="143.1923644"/>
    <n v="119.71816389999999"/>
    <n v="2.131610545"/>
    <n v="89.263768170000006"/>
    <n v="109.1772019"/>
    <n v="78.238020460000001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1.2100000000000001E-7"/>
    <x v="0"/>
    <x v="8"/>
    <x v="14"/>
  </r>
  <r>
    <s v="3914"/>
    <d v="1986-02-08T00:00:00"/>
    <x v="1493"/>
    <x v="0"/>
    <n v="1"/>
    <n v="20.670763940000001"/>
    <n v="171.6623266"/>
    <n v="60.91251287"/>
    <n v="80.419153739999999"/>
    <n v="122.4587653"/>
    <n v="109.9699348"/>
    <n v="174.46700039999999"/>
    <n v="120.52397360000001"/>
    <n v="2.1694707339999999"/>
    <n v="91.939225699999994"/>
    <n v="108.1823607"/>
    <n v="74.290555639999994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5.8100000000000004E-9"/>
    <x v="0"/>
    <x v="0"/>
    <x v="56"/>
  </r>
  <r>
    <s v="3915"/>
    <d v="1980-06-05T00:00:00"/>
    <x v="3186"/>
    <x v="1"/>
    <n v="0"/>
    <n v="34.108755559999999"/>
    <n v="162.0029663"/>
    <n v="89.518296269999993"/>
    <n v="41.484079680000001"/>
    <n v="198.8915034"/>
    <n v="134.0706161"/>
    <n v="286.05612430000002"/>
    <n v="458.72339929999998"/>
    <n v="6.8955639480000004"/>
    <n v="110.328028"/>
    <n v="117.5664622"/>
    <n v="100.5565199"/>
    <x v="1"/>
    <x v="1"/>
    <x v="1"/>
    <x v="1"/>
    <x v="0"/>
    <x v="1"/>
    <x v="1"/>
    <x v="2"/>
    <x v="1"/>
    <x v="3"/>
    <x v="3"/>
    <x v="1"/>
    <x v="1"/>
    <x v="1"/>
    <x v="1"/>
    <x v="0"/>
    <n v="4"/>
    <n v="3"/>
    <x v="9"/>
    <n v="2.19"/>
    <n v="0.99545377499999999"/>
    <x v="2"/>
    <x v="4"/>
    <x v="13"/>
  </r>
  <r>
    <s v="3916"/>
    <d v="1992-11-22T00:00:00"/>
    <x v="3187"/>
    <x v="0"/>
    <n v="0"/>
    <n v="20.254232999999999"/>
    <n v="169.20297819999999"/>
    <n v="57.987155799999996"/>
    <n v="80.417162129999994"/>
    <n v="84.845567340000002"/>
    <n v="111.99240589999999"/>
    <n v="150.42107680000001"/>
    <n v="117.0628461"/>
    <n v="1.8705096379999999"/>
    <n v="91.622279430000006"/>
    <n v="115.6196822"/>
    <n v="78.07512674999999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0099999999999999E-9"/>
    <x v="0"/>
    <x v="0"/>
    <x v="49"/>
  </r>
  <r>
    <s v="3917"/>
    <d v="1996-09-24T00:00:00"/>
    <x v="3188"/>
    <x v="1"/>
    <n v="0"/>
    <n v="22.152517459999999"/>
    <n v="164.17593629999999"/>
    <n v="59.709315310000001"/>
    <n v="59.384734459999997"/>
    <n v="91.15921376"/>
    <n v="108.27293349999999"/>
    <n v="177.6479726"/>
    <n v="117.9425066"/>
    <n v="2.9914754050000001"/>
    <n v="87.188016959999999"/>
    <n v="111.7365006"/>
    <n v="77.153418259999995"/>
    <x v="1"/>
    <x v="0"/>
    <x v="1"/>
    <x v="0"/>
    <x v="0"/>
    <x v="0"/>
    <x v="1"/>
    <x v="1"/>
    <x v="0"/>
    <x v="0"/>
    <x v="1"/>
    <x v="0"/>
    <x v="0"/>
    <x v="0"/>
    <x v="0"/>
    <x v="0"/>
    <n v="1"/>
    <n v="1"/>
    <x v="3"/>
    <n v="2.19"/>
    <n v="5.4999999999999999E-6"/>
    <x v="1"/>
    <x v="1"/>
    <x v="37"/>
  </r>
  <r>
    <s v="3918"/>
    <d v="1983-11-09T00:00:00"/>
    <x v="390"/>
    <x v="0"/>
    <n v="0"/>
    <n v="32.82541732"/>
    <n v="171.68584379999999"/>
    <n v="96.756295179999995"/>
    <n v="40.42403848"/>
    <n v="198.90678249999999"/>
    <n v="129.6894897"/>
    <n v="293.76470999999998"/>
    <n v="461.42437560000002"/>
    <n v="7.2670797150000004"/>
    <n v="120.95378890000001"/>
    <n v="132.68239539999999"/>
    <n v="86.164901850000007"/>
    <x v="0"/>
    <x v="1"/>
    <x v="1"/>
    <x v="1"/>
    <x v="0"/>
    <x v="1"/>
    <x v="0"/>
    <x v="2"/>
    <x v="1"/>
    <x v="2"/>
    <x v="3"/>
    <x v="0"/>
    <x v="1"/>
    <x v="1"/>
    <x v="1"/>
    <x v="2"/>
    <n v="2"/>
    <n v="3"/>
    <x v="2"/>
    <n v="1.02"/>
    <n v="0.999798466"/>
    <x v="2"/>
    <x v="4"/>
    <x v="5"/>
  </r>
  <r>
    <s v="3919"/>
    <d v="1996-02-04T00:00:00"/>
    <x v="999"/>
    <x v="0"/>
    <n v="0"/>
    <n v="21.571451199999998"/>
    <n v="169.78723070000001"/>
    <n v="62.185540340000003"/>
    <n v="79.323931340000001"/>
    <n v="97.319630070000002"/>
    <n v="108.8095304"/>
    <n v="157.95503650000001"/>
    <n v="117.5946325"/>
    <n v="1.9912658620000001"/>
    <n v="89.44805427"/>
    <n v="113.03981570000001"/>
    <n v="79.477885610000001"/>
    <x v="1"/>
    <x v="0"/>
    <x v="0"/>
    <x v="0"/>
    <x v="1"/>
    <x v="0"/>
    <x v="0"/>
    <x v="1"/>
    <x v="0"/>
    <x v="1"/>
    <x v="0"/>
    <x v="0"/>
    <x v="0"/>
    <x v="0"/>
    <x v="0"/>
    <x v="0"/>
    <n v="1"/>
    <n v="1"/>
    <x v="6"/>
    <n v="1.02"/>
    <n v="2.4900000000000001E-8"/>
    <x v="0"/>
    <x v="15"/>
    <x v="32"/>
  </r>
  <r>
    <s v="3920"/>
    <d v="1990-01-22T00:00:00"/>
    <x v="3189"/>
    <x v="1"/>
    <n v="0"/>
    <n v="29.90245784"/>
    <n v="163.0394369"/>
    <n v="79.486288770000002"/>
    <n v="31.479232490000001"/>
    <n v="203.1095712"/>
    <n v="126.86579159999999"/>
    <n v="287.45249719999998"/>
    <n v="475.99228570000002"/>
    <n v="9.1314963690000006"/>
    <n v="106.45294989999999"/>
    <n v="128.71771889999999"/>
    <n v="93.533648150000005"/>
    <x v="0"/>
    <x v="1"/>
    <x v="1"/>
    <x v="1"/>
    <x v="0"/>
    <x v="1"/>
    <x v="0"/>
    <x v="2"/>
    <x v="2"/>
    <x v="3"/>
    <x v="2"/>
    <x v="0"/>
    <x v="1"/>
    <x v="1"/>
    <x v="1"/>
    <x v="1"/>
    <n v="3"/>
    <n v="3"/>
    <x v="7"/>
    <n v="2.19"/>
    <n v="0.99933035100000001"/>
    <x v="0"/>
    <x v="16"/>
    <x v="51"/>
  </r>
  <r>
    <s v="3921"/>
    <d v="1991-11-22T00:00:00"/>
    <x v="3190"/>
    <x v="1"/>
    <n v="0"/>
    <n v="22.873089619999998"/>
    <n v="170.3821992"/>
    <n v="66.400793730000004"/>
    <n v="62.082044639999999"/>
    <n v="92.735513209999993"/>
    <n v="114.5094206"/>
    <n v="145.21834799999999"/>
    <n v="122.1253311"/>
    <n v="2.339136039"/>
    <n v="86.542272260000004"/>
    <n v="110.1745962"/>
    <n v="76.715082609999996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2.7799999999999999E-9"/>
    <x v="2"/>
    <x v="2"/>
    <x v="3"/>
  </r>
  <r>
    <s v="3922"/>
    <d v="1988-06-27T00:00:00"/>
    <x v="3191"/>
    <x v="1"/>
    <n v="0"/>
    <n v="28.769604600000001"/>
    <n v="167.7458269"/>
    <n v="80.953819210000006"/>
    <n v="61.654412489999999"/>
    <n v="92.363027360000004"/>
    <n v="103.527834"/>
    <n v="143.7326291"/>
    <n v="119.92278349999999"/>
    <n v="2.3312626500000002"/>
    <n v="88.815101769999998"/>
    <n v="110.4445807"/>
    <n v="77.569513409999999"/>
    <x v="0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9.0500000000000002E-7"/>
    <x v="0"/>
    <x v="15"/>
    <x v="52"/>
  </r>
  <r>
    <s v="3923"/>
    <d v="1999-01-07T00:00:00"/>
    <x v="3192"/>
    <x v="0"/>
    <n v="0"/>
    <n v="20.843959699999999"/>
    <n v="171.59354519999999"/>
    <n v="61.373673529999998"/>
    <n v="87.795721850000007"/>
    <n v="88.306743969999999"/>
    <n v="110.57711159999999"/>
    <n v="156.96329420000001"/>
    <n v="115.0864229"/>
    <n v="1.7878239490000001"/>
    <n v="90.963497239999995"/>
    <n v="107.59144550000001"/>
    <n v="83.666625809999999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2.3800000000000001E-9"/>
    <x v="2"/>
    <x v="14"/>
    <x v="30"/>
  </r>
  <r>
    <s v="3924"/>
    <d v="1987-04-09T00:00:00"/>
    <x v="3193"/>
    <x v="0"/>
    <n v="2"/>
    <n v="26.357310380000001"/>
    <n v="172.71922530000001"/>
    <n v="78.628945889999997"/>
    <n v="40.929353480000003"/>
    <n v="201.0497757"/>
    <n v="134.47537589999999"/>
    <n v="293.27731740000002"/>
    <n v="462.91889780000002"/>
    <n v="7.1654519910000003"/>
    <n v="112.2978013"/>
    <n v="125.9456814"/>
    <n v="80.301030310000002"/>
    <x v="1"/>
    <x v="1"/>
    <x v="1"/>
    <x v="0"/>
    <x v="0"/>
    <x v="1"/>
    <x v="1"/>
    <x v="0"/>
    <x v="1"/>
    <x v="2"/>
    <x v="3"/>
    <x v="1"/>
    <x v="1"/>
    <x v="1"/>
    <x v="1"/>
    <x v="1"/>
    <n v="2"/>
    <n v="3"/>
    <x v="2"/>
    <n v="1.02"/>
    <n v="0.18001188800000001"/>
    <x v="5"/>
    <x v="1"/>
    <x v="28"/>
  </r>
  <r>
    <s v="3925"/>
    <d v="1982-11-21T00:00:00"/>
    <x v="3194"/>
    <x v="1"/>
    <n v="0"/>
    <n v="24.816604439999999"/>
    <n v="163.46612010000001"/>
    <n v="66.312876619999997"/>
    <n v="63.60900273"/>
    <n v="75.439640560000001"/>
    <n v="120.7835376"/>
    <n v="150.43980440000001"/>
    <n v="117.8272815"/>
    <n v="2.3650709480000001"/>
    <n v="88.080751980000002"/>
    <n v="110.79998860000001"/>
    <n v="74.993829270000006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2.19"/>
    <n v="9.1199999999999995E-10"/>
    <x v="3"/>
    <x v="3"/>
    <x v="20"/>
  </r>
  <r>
    <s v="3926"/>
    <d v="1985-08-15T00:00:00"/>
    <x v="3195"/>
    <x v="0"/>
    <n v="0"/>
    <n v="25.965582430000001"/>
    <n v="171.77205259999999"/>
    <n v="76.613107670000005"/>
    <n v="79.406446500000001"/>
    <n v="117.97572529999999"/>
    <n v="107.06591090000001"/>
    <n v="174.5107376"/>
    <n v="120.9358579"/>
    <n v="2.1976898010000001"/>
    <n v="93.062119519999996"/>
    <n v="110.3777224"/>
    <n v="75.086752099999998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3.39E-7"/>
    <x v="2"/>
    <x v="4"/>
    <x v="9"/>
  </r>
  <r>
    <s v="3927"/>
    <d v="1997-08-22T00:00:00"/>
    <x v="3196"/>
    <x v="0"/>
    <n v="0"/>
    <n v="23.45215666"/>
    <n v="171.45768620000001"/>
    <n v="68.944036089999997"/>
    <n v="69.124724029999996"/>
    <n v="88.016287399999996"/>
    <n v="109.9044042"/>
    <n v="155.09898680000001"/>
    <n v="119.2369071"/>
    <n v="2.2437556019999998"/>
    <n v="93.155471169999998"/>
    <n v="113.9107008"/>
    <n v="73.673600280000002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3.77E-8"/>
    <x v="1"/>
    <x v="1"/>
    <x v="2"/>
  </r>
  <r>
    <s v="3928"/>
    <d v="2000-08-17T00:00:00"/>
    <x v="3197"/>
    <x v="1"/>
    <n v="0"/>
    <n v="20.907678690000001"/>
    <n v="165.15158829999999"/>
    <n v="57.025792119999998"/>
    <n v="61.773279559999999"/>
    <n v="94.643376989999993"/>
    <n v="113.35848780000001"/>
    <n v="186.7946517"/>
    <n v="115.5944969"/>
    <n v="3.0238746110000001"/>
    <n v="90.996838530000005"/>
    <n v="107.8819574"/>
    <n v="85.442708319999994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7.7700000000000005E-5"/>
    <x v="0"/>
    <x v="12"/>
    <x v="43"/>
  </r>
  <r>
    <s v="3929"/>
    <d v="1986-06-19T00:00:00"/>
    <x v="3198"/>
    <x v="0"/>
    <n v="0"/>
    <n v="21.543509660000002"/>
    <n v="168.009962"/>
    <n v="60.811613020000003"/>
    <n v="74.789703410000001"/>
    <n v="115.4120629"/>
    <n v="103.98846589999999"/>
    <n v="178.59257600000001"/>
    <n v="115.99537890000001"/>
    <n v="2.3879299939999998"/>
    <n v="85.009421939999996"/>
    <n v="111.9331043"/>
    <n v="74.769969900000007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6199999999999999E-7"/>
    <x v="2"/>
    <x v="2"/>
    <x v="3"/>
  </r>
  <r>
    <s v="3930"/>
    <d v="1986-10-15T00:00:00"/>
    <x v="3199"/>
    <x v="1"/>
    <n v="0"/>
    <n v="28.069230059999999"/>
    <n v="162.3897399"/>
    <n v="74.019759969999996"/>
    <n v="62.142397090000003"/>
    <n v="95.476805450000001"/>
    <n v="109.8736066"/>
    <n v="145.65456800000001"/>
    <n v="117.90976670000001"/>
    <n v="2.3438839640000002"/>
    <n v="94.983826899999997"/>
    <n v="107.4236116"/>
    <n v="82.478081500000002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3.5300000000000001E-6"/>
    <x v="0"/>
    <x v="15"/>
    <x v="32"/>
  </r>
  <r>
    <s v="3931"/>
    <d v="1973-11-13T00:00:00"/>
    <x v="2074"/>
    <x v="0"/>
    <n v="1"/>
    <n v="26.332535620000002"/>
    <n v="176.1336077"/>
    <n v="81.691551039999993"/>
    <n v="68.864841499999997"/>
    <n v="117.93520239999999"/>
    <n v="119.1035619"/>
    <n v="144.43763490000001"/>
    <n v="120.83608649999999"/>
    <n v="2.0974074969999998"/>
    <n v="90.290345049999999"/>
    <n v="105.3749402"/>
    <n v="80.586622430000006"/>
    <x v="0"/>
    <x v="0"/>
    <x v="1"/>
    <x v="0"/>
    <x v="1"/>
    <x v="1"/>
    <x v="0"/>
    <x v="0"/>
    <x v="0"/>
    <x v="1"/>
    <x v="0"/>
    <x v="0"/>
    <x v="0"/>
    <x v="0"/>
    <x v="0"/>
    <x v="0"/>
    <n v="2"/>
    <n v="3"/>
    <x v="1"/>
    <n v="2.15"/>
    <n v="2.9199999999999998E-9"/>
    <x v="0"/>
    <x v="11"/>
    <x v="22"/>
  </r>
  <r>
    <s v="3932"/>
    <d v="1995-12-03T00:00:00"/>
    <x v="3200"/>
    <x v="0"/>
    <n v="0"/>
    <n v="32.779693270000003"/>
    <n v="168.0492964"/>
    <n v="92.571709139999996"/>
    <n v="41.111284699999999"/>
    <n v="198.11647629999999"/>
    <n v="127.1877336"/>
    <n v="283.2003062"/>
    <n v="479.94996090000001"/>
    <n v="6.8886270090000004"/>
    <n v="113.2008546"/>
    <n v="124.6037822"/>
    <n v="89.603208319999993"/>
    <x v="1"/>
    <x v="1"/>
    <x v="1"/>
    <x v="1"/>
    <x v="0"/>
    <x v="0"/>
    <x v="0"/>
    <x v="2"/>
    <x v="1"/>
    <x v="3"/>
    <x v="3"/>
    <x v="0"/>
    <x v="1"/>
    <x v="1"/>
    <x v="1"/>
    <x v="1"/>
    <n v="3"/>
    <n v="3"/>
    <x v="8"/>
    <n v="1.02"/>
    <n v="0.98988728199999998"/>
    <x v="0"/>
    <x v="1"/>
    <x v="29"/>
  </r>
  <r>
    <s v="3933"/>
    <d v="1987-03-13T00:00:00"/>
    <x v="3201"/>
    <x v="1"/>
    <n v="0"/>
    <n v="28.001819999999999"/>
    <n v="167.338944"/>
    <n v="78.411598470000001"/>
    <n v="32.940636759999997"/>
    <n v="198.71799759999999"/>
    <n v="138.94356529999999"/>
    <n v="283.04383710000002"/>
    <n v="463.01507299999997"/>
    <n v="8.5925429809999994"/>
    <n v="106.7471213"/>
    <n v="119.5442156"/>
    <n v="93.320514560000007"/>
    <x v="0"/>
    <x v="1"/>
    <x v="0"/>
    <x v="0"/>
    <x v="1"/>
    <x v="1"/>
    <x v="1"/>
    <x v="0"/>
    <x v="2"/>
    <x v="3"/>
    <x v="2"/>
    <x v="1"/>
    <x v="1"/>
    <x v="1"/>
    <x v="1"/>
    <x v="0"/>
    <n v="3"/>
    <n v="3"/>
    <x v="9"/>
    <n v="2.19"/>
    <n v="0.68146002299999997"/>
    <x v="0"/>
    <x v="5"/>
    <x v="6"/>
  </r>
  <r>
    <s v="3934"/>
    <d v="1994-09-02T00:00:00"/>
    <x v="2717"/>
    <x v="0"/>
    <n v="0"/>
    <n v="30.694973860000001"/>
    <n v="177.5165465"/>
    <n v="96.726383119999994"/>
    <n v="73.445524359999993"/>
    <n v="91.881807240000001"/>
    <n v="113.35176"/>
    <n v="158.8275208"/>
    <n v="122.38986149999999"/>
    <n v="2.162521436"/>
    <n v="85.16666257"/>
    <n v="112.9531825"/>
    <n v="77.671033399999999"/>
    <x v="1"/>
    <x v="0"/>
    <x v="0"/>
    <x v="0"/>
    <x v="0"/>
    <x v="1"/>
    <x v="0"/>
    <x v="2"/>
    <x v="0"/>
    <x v="1"/>
    <x v="0"/>
    <x v="0"/>
    <x v="0"/>
    <x v="0"/>
    <x v="0"/>
    <x v="0"/>
    <n v="1"/>
    <n v="1"/>
    <x v="6"/>
    <n v="1.02"/>
    <n v="1.3799999999999999E-7"/>
    <x v="2"/>
    <x v="4"/>
    <x v="5"/>
  </r>
  <r>
    <s v="3935"/>
    <d v="1991-05-20T00:00:00"/>
    <x v="2354"/>
    <x v="1"/>
    <n v="0"/>
    <n v="31.17561048"/>
    <n v="163.76142340000001"/>
    <n v="83.606140499999995"/>
    <n v="33.296736129999999"/>
    <n v="204.79108400000001"/>
    <n v="133.2325802"/>
    <n v="288.33513090000002"/>
    <n v="479.98157190000001"/>
    <n v="8.6595613979999992"/>
    <n v="113.67411"/>
    <n v="123.85452720000001"/>
    <n v="102.0259381"/>
    <x v="0"/>
    <x v="1"/>
    <x v="1"/>
    <x v="0"/>
    <x v="1"/>
    <x v="1"/>
    <x v="0"/>
    <x v="2"/>
    <x v="1"/>
    <x v="3"/>
    <x v="2"/>
    <x v="1"/>
    <x v="1"/>
    <x v="1"/>
    <x v="1"/>
    <x v="1"/>
    <n v="4"/>
    <n v="3"/>
    <x v="7"/>
    <n v="2.19"/>
    <n v="0.99993927299999996"/>
    <x v="1"/>
    <x v="1"/>
    <x v="2"/>
  </r>
  <r>
    <s v="3936"/>
    <d v="1993-09-07T00:00:00"/>
    <x v="3202"/>
    <x v="1"/>
    <n v="0"/>
    <n v="28.061225759999999"/>
    <n v="159.86590340000001"/>
    <n v="71.716375150000005"/>
    <n v="28.9287581"/>
    <n v="204.43254529999999"/>
    <n v="128.73952879999999"/>
    <n v="287.56504719999998"/>
    <n v="475.38305150000002"/>
    <n v="9.9404560049999997"/>
    <n v="105.5669752"/>
    <n v="128.0927088"/>
    <n v="93.039929799999996"/>
    <x v="0"/>
    <x v="1"/>
    <x v="1"/>
    <x v="0"/>
    <x v="1"/>
    <x v="1"/>
    <x v="1"/>
    <x v="0"/>
    <x v="2"/>
    <x v="3"/>
    <x v="2"/>
    <x v="0"/>
    <x v="1"/>
    <x v="1"/>
    <x v="1"/>
    <x v="1"/>
    <n v="3"/>
    <n v="3"/>
    <x v="7"/>
    <n v="2.19"/>
    <n v="0.99879489300000002"/>
    <x v="2"/>
    <x v="14"/>
    <x v="30"/>
  </r>
  <r>
    <s v="3937"/>
    <d v="1971-08-14T00:00:00"/>
    <x v="3203"/>
    <x v="1"/>
    <n v="0"/>
    <n v="27.380728489999999"/>
    <n v="162.57171930000001"/>
    <n v="72.36607137"/>
    <n v="67.429808879999996"/>
    <n v="72.554037429999994"/>
    <n v="119.9930255"/>
    <n v="146.17152279999999"/>
    <n v="120.11423189999999"/>
    <n v="2.167758224"/>
    <n v="91.995474909999999"/>
    <n v="107.0267363"/>
    <n v="84.973114280000004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1.3200000000000001E-8"/>
    <x v="0"/>
    <x v="11"/>
    <x v="22"/>
  </r>
  <r>
    <s v="3938"/>
    <d v="1999-11-23T00:00:00"/>
    <x v="3204"/>
    <x v="0"/>
    <n v="0"/>
    <n v="22.84850745"/>
    <n v="168.76308689999999"/>
    <n v="65.074787240000006"/>
    <n v="72.349105629999997"/>
    <n v="91.978804409999995"/>
    <n v="105.28536339999999"/>
    <n v="153.42869669999999"/>
    <n v="116.2192439"/>
    <n v="2.120671642"/>
    <n v="95.008238919999997"/>
    <n v="115.7073169"/>
    <n v="78.935236590000002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57E-6"/>
    <x v="0"/>
    <x v="13"/>
    <x v="25"/>
  </r>
  <r>
    <s v="3939"/>
    <d v="2000-10-23T00:00:00"/>
    <x v="3205"/>
    <x v="1"/>
    <n v="0"/>
    <n v="23.87118731"/>
    <n v="161.46575250000001"/>
    <n v="62.235024160000002"/>
    <n v="67.474865449999996"/>
    <n v="85.959268789999996"/>
    <n v="112.83513960000001"/>
    <n v="177.2133661"/>
    <n v="120.2970729"/>
    <n v="2.6263611629999999"/>
    <n v="89.876233959999993"/>
    <n v="106.3886018"/>
    <n v="84.488444880000003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5.7699999999999998E-6"/>
    <x v="0"/>
    <x v="0"/>
    <x v="12"/>
  </r>
  <r>
    <s v="3940"/>
    <d v="1975-12-24T00:00:00"/>
    <x v="3206"/>
    <x v="0"/>
    <n v="0"/>
    <n v="26.306272379999999"/>
    <n v="167.66550960000001"/>
    <n v="73.951464529999996"/>
    <n v="60.301539220000002"/>
    <n v="115.3091687"/>
    <n v="121.5413149"/>
    <n v="143.03303880000001"/>
    <n v="121.1991912"/>
    <n v="2.3719633130000002"/>
    <n v="92.596365349999999"/>
    <n v="113.2472301"/>
    <n v="80.603332399999999"/>
    <x v="0"/>
    <x v="1"/>
    <x v="1"/>
    <x v="1"/>
    <x v="0"/>
    <x v="1"/>
    <x v="1"/>
    <x v="0"/>
    <x v="0"/>
    <x v="1"/>
    <x v="1"/>
    <x v="0"/>
    <x v="0"/>
    <x v="0"/>
    <x v="0"/>
    <x v="0"/>
    <n v="2"/>
    <n v="3"/>
    <x v="1"/>
    <n v="2.15"/>
    <n v="1.6299999999999999E-7"/>
    <x v="0"/>
    <x v="6"/>
    <x v="7"/>
  </r>
  <r>
    <s v="3941"/>
    <d v="1989-05-27T00:00:00"/>
    <x v="1255"/>
    <x v="0"/>
    <n v="0"/>
    <n v="24.02399823"/>
    <n v="172.36124910000001"/>
    <n v="71.371455389999994"/>
    <n v="70.500754240000006"/>
    <n v="110.21736300000001"/>
    <n v="105.1452275"/>
    <n v="170.18815749999999"/>
    <n v="120.20010720000001"/>
    <n v="2.4139905920000002"/>
    <n v="88.349598270000001"/>
    <n v="110.1725802"/>
    <n v="82.528347909999994"/>
    <x v="0"/>
    <x v="0"/>
    <x v="0"/>
    <x v="0"/>
    <x v="1"/>
    <x v="0"/>
    <x v="0"/>
    <x v="1"/>
    <x v="0"/>
    <x v="0"/>
    <x v="0"/>
    <x v="0"/>
    <x v="0"/>
    <x v="0"/>
    <x v="0"/>
    <x v="0"/>
    <n v="2"/>
    <n v="3"/>
    <x v="0"/>
    <n v="1.02"/>
    <n v="4.3599999999999998E-6"/>
    <x v="0"/>
    <x v="13"/>
    <x v="25"/>
  </r>
  <r>
    <s v="3942"/>
    <d v="1987-03-23T00:00:00"/>
    <x v="2142"/>
    <x v="1"/>
    <n v="0"/>
    <n v="24.839437019999998"/>
    <n v="157.51357400000001"/>
    <n v="61.627949780000002"/>
    <n v="65.153146750000005"/>
    <n v="93.128784809999999"/>
    <n v="110.04783310000001"/>
    <n v="139.2596432"/>
    <n v="119.23092490000001"/>
    <n v="2.1374200659999998"/>
    <n v="86.845615050000006"/>
    <n v="116.0452748"/>
    <n v="76.664850119999997"/>
    <x v="1"/>
    <x v="0"/>
    <x v="1"/>
    <x v="1"/>
    <x v="0"/>
    <x v="0"/>
    <x v="0"/>
    <x v="1"/>
    <x v="0"/>
    <x v="1"/>
    <x v="0"/>
    <x v="0"/>
    <x v="0"/>
    <x v="0"/>
    <x v="0"/>
    <x v="0"/>
    <n v="1"/>
    <n v="1"/>
    <x v="4"/>
    <n v="2.19"/>
    <n v="6.7500000000000002E-8"/>
    <x v="2"/>
    <x v="4"/>
    <x v="13"/>
  </r>
  <r>
    <s v="3943"/>
    <d v="1975-11-03T00:00:00"/>
    <x v="1332"/>
    <x v="1"/>
    <n v="2"/>
    <n v="25.62331987"/>
    <n v="167.26306099999999"/>
    <n v="71.686186660000004"/>
    <n v="62.898885069999999"/>
    <n v="76.949705829999999"/>
    <n v="123.3572853"/>
    <n v="146.230782"/>
    <n v="124.5712822"/>
    <n v="2.3248549139999999"/>
    <n v="85.886569809999997"/>
    <n v="112.3957934"/>
    <n v="83.6175329"/>
    <x v="0"/>
    <x v="0"/>
    <x v="1"/>
    <x v="0"/>
    <x v="0"/>
    <x v="1"/>
    <x v="0"/>
    <x v="0"/>
    <x v="0"/>
    <x v="1"/>
    <x v="1"/>
    <x v="0"/>
    <x v="0"/>
    <x v="0"/>
    <x v="0"/>
    <x v="0"/>
    <n v="2"/>
    <n v="3"/>
    <x v="5"/>
    <n v="3.36"/>
    <n v="4.6500000000000003E-9"/>
    <x v="0"/>
    <x v="3"/>
    <x v="50"/>
  </r>
  <r>
    <s v="3944"/>
    <d v="1981-09-16T00:00:00"/>
    <x v="3207"/>
    <x v="1"/>
    <n v="0"/>
    <n v="27.892621999999999"/>
    <n v="169.3071352"/>
    <n v="79.953938820000005"/>
    <n v="67.658449349999998"/>
    <n v="96.068579380000003"/>
    <n v="110.2852252"/>
    <n v="145.41927269999999"/>
    <n v="118.162937"/>
    <n v="2.1493142999999999"/>
    <n v="96.369338740000003"/>
    <n v="111.1152553"/>
    <n v="74.608523550000001"/>
    <x v="1"/>
    <x v="0"/>
    <x v="0"/>
    <x v="0"/>
    <x v="1"/>
    <x v="1"/>
    <x v="1"/>
    <x v="0"/>
    <x v="0"/>
    <x v="1"/>
    <x v="0"/>
    <x v="0"/>
    <x v="0"/>
    <x v="0"/>
    <x v="0"/>
    <x v="0"/>
    <n v="1"/>
    <n v="1"/>
    <x v="4"/>
    <n v="2.19"/>
    <n v="8.8100000000000001E-8"/>
    <x v="0"/>
    <x v="15"/>
    <x v="52"/>
  </r>
  <r>
    <s v="3945"/>
    <d v="1984-01-06T00:00:00"/>
    <x v="841"/>
    <x v="1"/>
    <n v="0"/>
    <n v="28.611877799999998"/>
    <n v="161.31927719999999"/>
    <n v="74.45929099"/>
    <n v="38.023099019999997"/>
    <n v="205.31694959999999"/>
    <n v="128.6015979"/>
    <n v="286.06503959999998"/>
    <n v="483.81994839999999"/>
    <n v="7.5234540819999998"/>
    <n v="113.2269517"/>
    <n v="125.6187735"/>
    <n v="94.98783512"/>
    <x v="0"/>
    <x v="1"/>
    <x v="1"/>
    <x v="0"/>
    <x v="0"/>
    <x v="0"/>
    <x v="1"/>
    <x v="0"/>
    <x v="1"/>
    <x v="3"/>
    <x v="2"/>
    <x v="0"/>
    <x v="1"/>
    <x v="1"/>
    <x v="1"/>
    <x v="1"/>
    <n v="3"/>
    <n v="3"/>
    <x v="7"/>
    <n v="2.19"/>
    <n v="0.99704139400000003"/>
    <x v="1"/>
    <x v="1"/>
    <x v="34"/>
  </r>
  <r>
    <s v="3946"/>
    <d v="1986-02-10T00:00:00"/>
    <x v="1287"/>
    <x v="0"/>
    <n v="1"/>
    <n v="20.834803740000002"/>
    <n v="172.0902754"/>
    <n v="61.702402249999999"/>
    <n v="71.939482769999998"/>
    <n v="114.6487054"/>
    <n v="109.5472396"/>
    <n v="177.69108729999999"/>
    <n v="117.12816100000001"/>
    <n v="2.4700078510000001"/>
    <n v="90.303226949999996"/>
    <n v="107.13356229999999"/>
    <n v="79.104077610000004"/>
    <x v="0"/>
    <x v="0"/>
    <x v="0"/>
    <x v="0"/>
    <x v="1"/>
    <x v="0"/>
    <x v="0"/>
    <x v="1"/>
    <x v="0"/>
    <x v="0"/>
    <x v="0"/>
    <x v="0"/>
    <x v="0"/>
    <x v="0"/>
    <x v="0"/>
    <x v="0"/>
    <n v="1"/>
    <n v="1"/>
    <x v="0"/>
    <n v="1.02"/>
    <n v="1.6400000000000001E-7"/>
    <x v="3"/>
    <x v="3"/>
    <x v="4"/>
  </r>
  <r>
    <s v="3947"/>
    <d v="1995-03-18T00:00:00"/>
    <x v="3208"/>
    <x v="1"/>
    <n v="0"/>
    <n v="21.064438809999999"/>
    <n v="161.6075539"/>
    <n v="55.013997949999997"/>
    <n v="66.135644279999994"/>
    <n v="90.648557010000005"/>
    <n v="107.1150494"/>
    <n v="184.2920397"/>
    <n v="119.5605975"/>
    <n v="2.7865766139999999"/>
    <n v="93.803390379999996"/>
    <n v="113.1257093"/>
    <n v="83.204491360000006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2.8778700000000001E-4"/>
    <x v="0"/>
    <x v="13"/>
    <x v="25"/>
  </r>
  <r>
    <s v="3948"/>
    <d v="1976-02-19T00:00:00"/>
    <x v="3209"/>
    <x v="1"/>
    <n v="0"/>
    <n v="19.429002310000001"/>
    <n v="163.36471169999999"/>
    <n v="51.852177759999996"/>
    <n v="71.862980250000007"/>
    <n v="78.40972798"/>
    <n v="122.07099100000001"/>
    <n v="147.7797826"/>
    <n v="117.69846750000001"/>
    <n v="2.0564104360000002"/>
    <n v="89.684660489999999"/>
    <n v="108.54299260000001"/>
    <n v="82.38846809000000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2.2900000000000001E-10"/>
    <x v="3"/>
    <x v="3"/>
    <x v="4"/>
  </r>
  <r>
    <s v="3949"/>
    <d v="1990-07-11T00:00:00"/>
    <x v="664"/>
    <x v="0"/>
    <n v="1"/>
    <n v="22.567296989999999"/>
    <n v="172.80865109999999"/>
    <n v="67.392335160000002"/>
    <n v="85.358046889999997"/>
    <n v="115.5145284"/>
    <n v="109.8111742"/>
    <n v="177.05575110000001"/>
    <n v="119.4752198"/>
    <n v="2.074271349"/>
    <n v="89.060659479999998"/>
    <n v="106.7088165"/>
    <n v="79.821139729999999"/>
    <x v="0"/>
    <x v="0"/>
    <x v="1"/>
    <x v="0"/>
    <x v="0"/>
    <x v="0"/>
    <x v="1"/>
    <x v="1"/>
    <x v="0"/>
    <x v="0"/>
    <x v="0"/>
    <x v="0"/>
    <x v="0"/>
    <x v="0"/>
    <x v="0"/>
    <x v="0"/>
    <n v="1"/>
    <n v="1"/>
    <x v="0"/>
    <n v="1.02"/>
    <n v="1.7800000000000001E-8"/>
    <x v="2"/>
    <x v="4"/>
    <x v="9"/>
  </r>
  <r>
    <s v="3950"/>
    <d v="1973-06-15T00:00:00"/>
    <x v="3210"/>
    <x v="1"/>
    <n v="1"/>
    <n v="26.0495302"/>
    <n v="159.92832670000001"/>
    <n v="66.627064930000003"/>
    <n v="59.605298640000001"/>
    <n v="69.699493160000003"/>
    <n v="121.1558064"/>
    <n v="140.20238670000001"/>
    <n v="118.09408999999999"/>
    <n v="2.3521799219999999"/>
    <n v="87.433701589999998"/>
    <n v="108.1512089"/>
    <n v="79.881704119999995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1.31E-9"/>
    <x v="4"/>
    <x v="9"/>
    <x v="17"/>
  </r>
  <r>
    <s v="3951"/>
    <d v="1986-11-01T00:00:00"/>
    <x v="2434"/>
    <x v="1"/>
    <n v="1"/>
    <n v="22.835606670000001"/>
    <n v="165.0933957"/>
    <n v="62.240339769999999"/>
    <n v="61.553817109999997"/>
    <n v="95.641232220000006"/>
    <n v="110.3629663"/>
    <n v="147.7606883"/>
    <n v="121.61318110000001"/>
    <n v="2.4005121909999998"/>
    <n v="87.325754230000001"/>
    <n v="108.4811234"/>
    <n v="80.958330419999996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7.4400000000000004E-8"/>
    <x v="4"/>
    <x v="9"/>
    <x v="17"/>
  </r>
  <r>
    <s v="3952"/>
    <d v="1996-09-17T00:00:00"/>
    <x v="1486"/>
    <x v="0"/>
    <n v="0"/>
    <n v="18.185235859999999"/>
    <n v="165.5046293"/>
    <n v="49.812602200000001"/>
    <n v="76.333063769999995"/>
    <n v="92.477030080000006"/>
    <n v="111.1155809"/>
    <n v="158.00721440000001"/>
    <n v="117.6698581"/>
    <n v="2.0699708170000002"/>
    <n v="94.30033856"/>
    <n v="107.46092"/>
    <n v="85.940579720000002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23E-7"/>
    <x v="0"/>
    <x v="5"/>
    <x v="6"/>
  </r>
  <r>
    <s v="3953"/>
    <d v="1973-09-13T00:00:00"/>
    <x v="3211"/>
    <x v="0"/>
    <n v="3"/>
    <n v="29.844382079999999"/>
    <n v="172.3561828"/>
    <n v="88.657672500000004"/>
    <n v="67.870364370000004"/>
    <n v="116.5388684"/>
    <n v="118.73633599999999"/>
    <n v="144.71268169999999"/>
    <n v="116.6003509"/>
    <n v="2.1321924970000001"/>
    <n v="86.84907905"/>
    <n v="113.3252777"/>
    <n v="84.936627110000003"/>
    <x v="0"/>
    <x v="0"/>
    <x v="1"/>
    <x v="0"/>
    <x v="1"/>
    <x v="0"/>
    <x v="0"/>
    <x v="0"/>
    <x v="0"/>
    <x v="1"/>
    <x v="0"/>
    <x v="0"/>
    <x v="0"/>
    <x v="0"/>
    <x v="0"/>
    <x v="0"/>
    <n v="2"/>
    <n v="3"/>
    <x v="1"/>
    <n v="2.15"/>
    <n v="5.13E-7"/>
    <x v="0"/>
    <x v="11"/>
    <x v="22"/>
  </r>
  <r>
    <s v="3954"/>
    <d v="1998-06-27T00:00:00"/>
    <x v="3212"/>
    <x v="0"/>
    <n v="0"/>
    <n v="20.295166120000001"/>
    <n v="171.48553380000001"/>
    <n v="59.682580119999997"/>
    <n v="71.708593989999997"/>
    <n v="95.785658670000004"/>
    <n v="114.1108469"/>
    <n v="151.04633870000001"/>
    <n v="123.7790626"/>
    <n v="2.106391023"/>
    <n v="86.428145670000006"/>
    <n v="107.7076181"/>
    <n v="85.760817230000001"/>
    <x v="1"/>
    <x v="1"/>
    <x v="1"/>
    <x v="0"/>
    <x v="0"/>
    <x v="0"/>
    <x v="1"/>
    <x v="1"/>
    <x v="0"/>
    <x v="1"/>
    <x v="0"/>
    <x v="0"/>
    <x v="0"/>
    <x v="0"/>
    <x v="0"/>
    <x v="0"/>
    <n v="2"/>
    <n v="3"/>
    <x v="6"/>
    <n v="1.02"/>
    <n v="7.9799999999999993E-9"/>
    <x v="0"/>
    <x v="8"/>
    <x v="55"/>
  </r>
  <r>
    <s v="3955"/>
    <d v="1991-10-18T00:00:00"/>
    <x v="2580"/>
    <x v="1"/>
    <n v="0"/>
    <n v="30.837224760000002"/>
    <n v="160.4483984"/>
    <n v="79.386391009999997"/>
    <n v="28.84640263"/>
    <n v="198.6552452"/>
    <n v="130.1533469"/>
    <n v="291.02214650000002"/>
    <n v="479.95060710000001"/>
    <n v="10.088680739999999"/>
    <n v="107.5502692"/>
    <n v="130.68366810000001"/>
    <n v="102.2347603"/>
    <x v="0"/>
    <x v="1"/>
    <x v="1"/>
    <x v="1"/>
    <x v="1"/>
    <x v="1"/>
    <x v="0"/>
    <x v="2"/>
    <x v="2"/>
    <x v="2"/>
    <x v="2"/>
    <x v="1"/>
    <x v="1"/>
    <x v="1"/>
    <x v="1"/>
    <x v="2"/>
    <n v="4"/>
    <n v="3"/>
    <x v="7"/>
    <n v="2.19"/>
    <n v="0.99999155500000003"/>
    <x v="0"/>
    <x v="8"/>
    <x v="55"/>
  </r>
  <r>
    <s v="3956"/>
    <d v="1998-01-08T00:00:00"/>
    <x v="228"/>
    <x v="0"/>
    <n v="0"/>
    <n v="23.097023159999999"/>
    <n v="174.5822134"/>
    <n v="70.397299680000003"/>
    <n v="66.620033739999997"/>
    <n v="93.146022290000005"/>
    <n v="107.485518"/>
    <n v="150.6512975"/>
    <n v="112.9983625"/>
    <n v="2.261351264"/>
    <n v="93.3192995"/>
    <n v="110.9677715"/>
    <n v="73.055271880000006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96E-8"/>
    <x v="0"/>
    <x v="0"/>
    <x v="56"/>
  </r>
  <r>
    <s v="3957"/>
    <d v="1983-04-18T00:00:00"/>
    <x v="3213"/>
    <x v="0"/>
    <n v="0"/>
    <n v="27.133813660000001"/>
    <n v="166.89547680000001"/>
    <n v="75.578796359999998"/>
    <n v="71.668966729999994"/>
    <n v="108.6185471"/>
    <n v="112.26033529999999"/>
    <n v="175.5908202"/>
    <n v="120.78286850000001"/>
    <n v="2.4500258380000002"/>
    <n v="89.804385679999996"/>
    <n v="110.7232368"/>
    <n v="75.39845416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3.4200000000000002E-7"/>
    <x v="2"/>
    <x v="14"/>
    <x v="30"/>
  </r>
  <r>
    <s v="3958"/>
    <d v="1978-05-09T00:00:00"/>
    <x v="647"/>
    <x v="0"/>
    <n v="0"/>
    <n v="30.45666018"/>
    <n v="176.20888170000001"/>
    <n v="94.566620139999998"/>
    <n v="40.215512709999999"/>
    <n v="201.1173666"/>
    <n v="138.2054196"/>
    <n v="298.3795485"/>
    <n v="465.51177159999997"/>
    <n v="7.4195137229999997"/>
    <n v="113.3460144"/>
    <n v="121.24849039999999"/>
    <n v="80.725362590000003"/>
    <x v="0"/>
    <x v="0"/>
    <x v="1"/>
    <x v="0"/>
    <x v="0"/>
    <x v="1"/>
    <x v="0"/>
    <x v="2"/>
    <x v="1"/>
    <x v="2"/>
    <x v="3"/>
    <x v="1"/>
    <x v="1"/>
    <x v="1"/>
    <x v="1"/>
    <x v="1"/>
    <n v="2"/>
    <n v="3"/>
    <x v="2"/>
    <n v="1.02"/>
    <n v="0.223333904"/>
    <x v="2"/>
    <x v="14"/>
    <x v="30"/>
  </r>
  <r>
    <s v="3959"/>
    <d v="1996-09-21T00:00:00"/>
    <x v="3214"/>
    <x v="0"/>
    <n v="0"/>
    <n v="21.675014440000002"/>
    <n v="173.5806475"/>
    <n v="65.307341249999993"/>
    <n v="75.280891199999999"/>
    <n v="94.590837190000002"/>
    <n v="110.0785127"/>
    <n v="157.94313080000001"/>
    <n v="117.9409565"/>
    <n v="2.0980507570000002"/>
    <n v="89.494324770000006"/>
    <n v="110.0131758"/>
    <n v="81.952000650000002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2.8900000000000001E-8"/>
    <x v="0"/>
    <x v="0"/>
    <x v="12"/>
  </r>
  <r>
    <s v="3960"/>
    <d v="1994-03-26T00:00:00"/>
    <x v="3215"/>
    <x v="0"/>
    <n v="0"/>
    <n v="22.22392803"/>
    <n v="167.89851049999999"/>
    <n v="62.649052759999996"/>
    <n v="70.889278509999997"/>
    <n v="88.105022719999994"/>
    <n v="111.2834361"/>
    <n v="150.84540519999999"/>
    <n v="121.5788447"/>
    <n v="2.1279015440000002"/>
    <n v="87.927853470000002"/>
    <n v="110.3671353"/>
    <n v="81.824151749999999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2.29E-8"/>
    <x v="0"/>
    <x v="11"/>
    <x v="35"/>
  </r>
  <r>
    <s v="3961"/>
    <d v="1993-04-24T00:00:00"/>
    <x v="1716"/>
    <x v="1"/>
    <n v="0"/>
    <n v="21.13218256"/>
    <n v="163.42216089999999"/>
    <n v="56.437302989999999"/>
    <n v="62.571696950000003"/>
    <n v="86.230026629999998"/>
    <n v="113.24345460000001"/>
    <n v="180.76708009999999"/>
    <n v="124.7088143"/>
    <n v="2.8889592089999998"/>
    <n v="84.817776980000005"/>
    <n v="109.34728010000001"/>
    <n v="73.154674439999994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2.9300000000000001E-8"/>
    <x v="5"/>
    <x v="1"/>
    <x v="28"/>
  </r>
  <r>
    <s v="3962"/>
    <d v="1986-05-08T00:00:00"/>
    <x v="3216"/>
    <x v="1"/>
    <n v="0"/>
    <n v="26.962465139999999"/>
    <n v="158.4438068"/>
    <n v="67.687758579999993"/>
    <n v="65.162380260000006"/>
    <n v="97.680297620000005"/>
    <n v="110.3410982"/>
    <n v="147.99557300000001"/>
    <n v="122.5246255"/>
    <n v="2.2711811989999999"/>
    <n v="83.340675630000007"/>
    <n v="112.80276859999999"/>
    <n v="81.997316359999999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4.0400000000000002E-7"/>
    <x v="0"/>
    <x v="0"/>
    <x v="56"/>
  </r>
  <r>
    <s v="3963"/>
    <d v="1989-10-15T00:00:00"/>
    <x v="2883"/>
    <x v="0"/>
    <n v="0"/>
    <n v="21.66390479"/>
    <n v="172.7348887"/>
    <n v="64.63933317"/>
    <n v="76.856928940000003"/>
    <n v="115.3249835"/>
    <n v="108.6220057"/>
    <n v="174.0948219"/>
    <n v="120.65286380000001"/>
    <n v="2.2651805669999998"/>
    <n v="86.285042309999994"/>
    <n v="105.64994780000001"/>
    <n v="82.511849359999999"/>
    <x v="0"/>
    <x v="0"/>
    <x v="0"/>
    <x v="1"/>
    <x v="0"/>
    <x v="0"/>
    <x v="0"/>
    <x v="1"/>
    <x v="0"/>
    <x v="0"/>
    <x v="0"/>
    <x v="0"/>
    <x v="0"/>
    <x v="0"/>
    <x v="0"/>
    <x v="0"/>
    <n v="2"/>
    <n v="3"/>
    <x v="0"/>
    <n v="1.02"/>
    <n v="6.4500000000000002E-8"/>
    <x v="0"/>
    <x v="17"/>
    <x v="46"/>
  </r>
  <r>
    <s v="3964"/>
    <d v="1988-01-27T00:00:00"/>
    <x v="3217"/>
    <x v="0"/>
    <n v="1"/>
    <n v="18.727660539999999"/>
    <n v="175.1761539"/>
    <n v="57.46898178"/>
    <n v="78.235142699999997"/>
    <n v="112.72175799999999"/>
    <n v="109.3382189"/>
    <n v="175.4003951"/>
    <n v="124.2667981"/>
    <n v="2.241964276"/>
    <n v="91.372370239999995"/>
    <n v="112.7214984"/>
    <n v="83.251759300000003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8199999999999999E-7"/>
    <x v="3"/>
    <x v="11"/>
    <x v="31"/>
  </r>
  <r>
    <s v="3965"/>
    <d v="1995-06-04T00:00:00"/>
    <x v="1234"/>
    <x v="0"/>
    <n v="0"/>
    <n v="35.110332249999999"/>
    <n v="172.9622487"/>
    <n v="105.03585750000001"/>
    <n v="39.291361350000003"/>
    <n v="200.3303726"/>
    <n v="123.6468146"/>
    <n v="288.20154989999997"/>
    <n v="479.46375369999998"/>
    <n v="7.3349850950000004"/>
    <n v="114.09581780000001"/>
    <n v="117.2622104"/>
    <n v="90.211883470000004"/>
    <x v="0"/>
    <x v="0"/>
    <x v="1"/>
    <x v="1"/>
    <x v="0"/>
    <x v="1"/>
    <x v="1"/>
    <x v="2"/>
    <x v="1"/>
    <x v="3"/>
    <x v="2"/>
    <x v="0"/>
    <x v="1"/>
    <x v="1"/>
    <x v="1"/>
    <x v="0"/>
    <n v="3"/>
    <n v="3"/>
    <x v="8"/>
    <n v="1.02"/>
    <n v="0.99833249400000001"/>
    <x v="2"/>
    <x v="4"/>
    <x v="5"/>
  </r>
  <r>
    <s v="3966"/>
    <d v="1994-07-15T00:00:00"/>
    <x v="2666"/>
    <x v="1"/>
    <n v="0"/>
    <n v="20.090062329999999"/>
    <n v="165.39415099999999"/>
    <n v="54.956817890000004"/>
    <n v="66.771833560000005"/>
    <n v="88.082309699999996"/>
    <n v="113.9251608"/>
    <n v="171.9014908"/>
    <n v="121.28394299999999"/>
    <n v="2.5744611399999999"/>
    <n v="92.398203679999995"/>
    <n v="104.032185"/>
    <n v="80.256971640000003"/>
    <x v="1"/>
    <x v="0"/>
    <x v="1"/>
    <x v="1"/>
    <x v="0"/>
    <x v="0"/>
    <x v="0"/>
    <x v="1"/>
    <x v="0"/>
    <x v="0"/>
    <x v="0"/>
    <x v="0"/>
    <x v="0"/>
    <x v="0"/>
    <x v="0"/>
    <x v="0"/>
    <n v="2"/>
    <n v="3"/>
    <x v="3"/>
    <n v="2.19"/>
    <n v="7.1600000000000006E-8"/>
    <x v="2"/>
    <x v="4"/>
    <x v="13"/>
  </r>
  <r>
    <s v="3967"/>
    <d v="1976-04-06T00:00:00"/>
    <x v="3218"/>
    <x v="1"/>
    <n v="0"/>
    <n v="25.706215660000002"/>
    <n v="164.10320189999999"/>
    <n v="69.226481109999995"/>
    <n v="69.166078540000001"/>
    <n v="68.94189394"/>
    <n v="121.55028660000001"/>
    <n v="146.77042549999999"/>
    <n v="117.3867985"/>
    <n v="2.1220000990000001"/>
    <n v="91.675678000000005"/>
    <n v="107.3748513"/>
    <n v="77.503168840000001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2.4499999999999998E-10"/>
    <x v="0"/>
    <x v="12"/>
    <x v="41"/>
  </r>
  <r>
    <s v="3968"/>
    <d v="1987-11-11T00:00:00"/>
    <x v="3219"/>
    <x v="0"/>
    <n v="0"/>
    <n v="30.919914519999999"/>
    <n v="173.0407841"/>
    <n v="92.583849360000002"/>
    <n v="42.084041540000001"/>
    <n v="197.36080749999999"/>
    <n v="134.40750059999999"/>
    <n v="297.81984729999999"/>
    <n v="467.37381160000001"/>
    <n v="7.0767881700000004"/>
    <n v="116.80625240000001"/>
    <n v="128.7484771"/>
    <n v="89.589837189999997"/>
    <x v="0"/>
    <x v="0"/>
    <x v="1"/>
    <x v="0"/>
    <x v="0"/>
    <x v="1"/>
    <x v="1"/>
    <x v="2"/>
    <x v="1"/>
    <x v="2"/>
    <x v="3"/>
    <x v="1"/>
    <x v="1"/>
    <x v="1"/>
    <x v="1"/>
    <x v="1"/>
    <n v="3"/>
    <n v="3"/>
    <x v="2"/>
    <n v="1.02"/>
    <n v="0.99746163399999999"/>
    <x v="2"/>
    <x v="10"/>
    <x v="18"/>
  </r>
  <r>
    <s v="3969"/>
    <d v="2003-03-03T00:00:00"/>
    <x v="3220"/>
    <x v="1"/>
    <n v="0"/>
    <n v="28.240240419999999"/>
    <n v="155.55079140000001"/>
    <n v="68.330223279999998"/>
    <n v="59.593075159999998"/>
    <n v="93.512327749999997"/>
    <n v="111.5069749"/>
    <n v="185.4174371"/>
    <n v="125.9256618"/>
    <n v="3.111392333"/>
    <n v="94.824687030000007"/>
    <n v="105.5642797"/>
    <n v="83.055533609999998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9.0704900000000005E-4"/>
    <x v="0"/>
    <x v="12"/>
    <x v="23"/>
  </r>
  <r>
    <s v="3970"/>
    <d v="1970-12-19T00:00:00"/>
    <x v="3221"/>
    <x v="0"/>
    <n v="0"/>
    <n v="18.372687719999998"/>
    <n v="164.7047914"/>
    <n v="49.84081784"/>
    <n v="70.201933449999999"/>
    <n v="118.6926211"/>
    <n v="121.3059159"/>
    <n v="150.52153200000001"/>
    <n v="120.2213809"/>
    <n v="2.1441223140000001"/>
    <n v="90.674331449999997"/>
    <n v="109.20775399999999"/>
    <n v="84.45741452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5.1199999999999997E-9"/>
    <x v="5"/>
    <x v="1"/>
    <x v="28"/>
  </r>
  <r>
    <s v="3971"/>
    <d v="1974-02-19T00:00:00"/>
    <x v="3222"/>
    <x v="0"/>
    <n v="0"/>
    <n v="23.439790039999998"/>
    <n v="177.56538259999999"/>
    <n v="73.90440418"/>
    <n v="64.811581070000003"/>
    <n v="119.8026795"/>
    <n v="118.4173564"/>
    <n v="142.1938059"/>
    <n v="121.3103148"/>
    <n v="2.1939567520000001"/>
    <n v="84.672613459999994"/>
    <n v="106.7239203"/>
    <n v="80.864194839999996"/>
    <x v="0"/>
    <x v="0"/>
    <x v="1"/>
    <x v="0"/>
    <x v="0"/>
    <x v="0"/>
    <x v="1"/>
    <x v="1"/>
    <x v="0"/>
    <x v="1"/>
    <x v="1"/>
    <x v="0"/>
    <x v="0"/>
    <x v="0"/>
    <x v="0"/>
    <x v="0"/>
    <n v="2"/>
    <n v="3"/>
    <x v="1"/>
    <n v="2.15"/>
    <n v="5.98E-10"/>
    <x v="1"/>
    <x v="1"/>
    <x v="38"/>
  </r>
  <r>
    <s v="3972"/>
    <d v="1987-12-08T00:00:00"/>
    <x v="1597"/>
    <x v="1"/>
    <n v="0"/>
    <n v="23.582795109999999"/>
    <n v="168.49602490000001"/>
    <n v="66.953702309999997"/>
    <n v="67.304813789999997"/>
    <n v="94.769385009999993"/>
    <n v="110.71644619999999"/>
    <n v="146.22287470000001"/>
    <n v="117.8760849"/>
    <n v="2.172547051"/>
    <n v="87.299440360000006"/>
    <n v="105.0682857"/>
    <n v="76.673159679999998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1.4200000000000001E-9"/>
    <x v="2"/>
    <x v="4"/>
    <x v="9"/>
  </r>
  <r>
    <s v="3973"/>
    <d v="1994-08-23T00:00:00"/>
    <x v="515"/>
    <x v="1"/>
    <n v="0"/>
    <n v="18.138057799999999"/>
    <n v="159.04540399999999"/>
    <n v="45.881016240000001"/>
    <n v="67.462145280000001"/>
    <n v="89.821551240000005"/>
    <n v="109.49794230000001"/>
    <n v="187.10778500000001"/>
    <n v="120.8331325"/>
    <n v="2.7735226059999998"/>
    <n v="89.160748369999993"/>
    <n v="109.7827992"/>
    <n v="76.180212800000007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9.5600000000000004E-7"/>
    <x v="2"/>
    <x v="4"/>
    <x v="9"/>
  </r>
  <r>
    <s v="3974"/>
    <d v="1988-12-24T00:00:00"/>
    <x v="367"/>
    <x v="1"/>
    <n v="0"/>
    <n v="29.6877739"/>
    <n v="160.2046982"/>
    <n v="76.195290700000001"/>
    <n v="34.042610590000002"/>
    <n v="200.04763919999999"/>
    <n v="135.19664879999999"/>
    <n v="293.74617410000002"/>
    <n v="461.45517710000001"/>
    <n v="8.6287793159999993"/>
    <n v="109.21307760000001"/>
    <n v="123.854365"/>
    <n v="93.682548920000002"/>
    <x v="0"/>
    <x v="1"/>
    <x v="1"/>
    <x v="1"/>
    <x v="1"/>
    <x v="1"/>
    <x v="1"/>
    <x v="0"/>
    <x v="2"/>
    <x v="2"/>
    <x v="2"/>
    <x v="1"/>
    <x v="1"/>
    <x v="1"/>
    <x v="1"/>
    <x v="1"/>
    <n v="3"/>
    <n v="3"/>
    <x v="9"/>
    <n v="2.19"/>
    <n v="0.99589661100000004"/>
    <x v="0"/>
    <x v="7"/>
    <x v="10"/>
  </r>
  <r>
    <s v="3975"/>
    <d v="1997-10-13T00:00:00"/>
    <x v="3223"/>
    <x v="0"/>
    <n v="0"/>
    <n v="23.767074279999999"/>
    <n v="167.13382540000001"/>
    <n v="66.390269360000005"/>
    <n v="78.722172119999996"/>
    <n v="85.136264269999998"/>
    <n v="112.0679155"/>
    <n v="159.0796651"/>
    <n v="116.1855211"/>
    <n v="2.0207733189999999"/>
    <n v="93.061110729999996"/>
    <n v="108.9695261"/>
    <n v="79.312413030000002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2099999999999999E-8"/>
    <x v="1"/>
    <x v="1"/>
    <x v="54"/>
  </r>
  <r>
    <s v="3976"/>
    <d v="1974-09-02T00:00:00"/>
    <x v="3224"/>
    <x v="0"/>
    <n v="1"/>
    <n v="25.941874869999999"/>
    <n v="174.23561609999999"/>
    <n v="78.75447321"/>
    <n v="64.340530819999998"/>
    <n v="114.63449919999999"/>
    <n v="120.257234"/>
    <n v="139.41036890000001"/>
    <n v="123.007465"/>
    <n v="2.1667581409999999"/>
    <n v="88.08736141"/>
    <n v="111.07920439999999"/>
    <n v="77.750320310000006"/>
    <x v="0"/>
    <x v="0"/>
    <x v="1"/>
    <x v="1"/>
    <x v="0"/>
    <x v="0"/>
    <x v="0"/>
    <x v="0"/>
    <x v="0"/>
    <x v="1"/>
    <x v="1"/>
    <x v="0"/>
    <x v="0"/>
    <x v="0"/>
    <x v="0"/>
    <x v="0"/>
    <n v="1"/>
    <n v="1"/>
    <x v="1"/>
    <n v="2.15"/>
    <n v="1.9599999999999998E-9"/>
    <x v="0"/>
    <x v="15"/>
    <x v="47"/>
  </r>
  <r>
    <s v="3977"/>
    <d v="1996-10-26T00:00:00"/>
    <x v="3225"/>
    <x v="1"/>
    <n v="0"/>
    <n v="26.320978239999999"/>
    <n v="166.8484588"/>
    <n v="73.273413629999993"/>
    <n v="61.534669119999997"/>
    <n v="93.570268170000006"/>
    <n v="109.1971786"/>
    <n v="179.13097909999999"/>
    <n v="117.1069432"/>
    <n v="2.9110578089999999"/>
    <n v="89.359175539999995"/>
    <n v="107.90820720000001"/>
    <n v="84.249621619999999"/>
    <x v="0"/>
    <x v="0"/>
    <x v="0"/>
    <x v="0"/>
    <x v="0"/>
    <x v="0"/>
    <x v="0"/>
    <x v="0"/>
    <x v="0"/>
    <x v="0"/>
    <x v="1"/>
    <x v="0"/>
    <x v="0"/>
    <x v="0"/>
    <x v="0"/>
    <x v="0"/>
    <n v="2"/>
    <n v="3"/>
    <x v="3"/>
    <n v="2.19"/>
    <n v="1.3284899999999999E-4"/>
    <x v="0"/>
    <x v="3"/>
    <x v="50"/>
  </r>
  <r>
    <s v="3978"/>
    <d v="1991-07-19T00:00:00"/>
    <x v="2596"/>
    <x v="1"/>
    <n v="0"/>
    <n v="29.016468249999999"/>
    <n v="162.2502944"/>
    <n v="76.386311250000006"/>
    <n v="39.483269149999998"/>
    <n v="208.23193090000001"/>
    <n v="129.67494869999999"/>
    <n v="283.33496559999998"/>
    <n v="478.74682250000001"/>
    <n v="7.1760766460000003"/>
    <n v="105.2668753"/>
    <n v="123.4143808"/>
    <n v="92.906393449999996"/>
    <x v="0"/>
    <x v="1"/>
    <x v="1"/>
    <x v="1"/>
    <x v="1"/>
    <x v="1"/>
    <x v="0"/>
    <x v="0"/>
    <x v="2"/>
    <x v="3"/>
    <x v="2"/>
    <x v="0"/>
    <x v="1"/>
    <x v="1"/>
    <x v="1"/>
    <x v="1"/>
    <n v="3"/>
    <n v="3"/>
    <x v="7"/>
    <n v="2.19"/>
    <n v="0.92195036100000005"/>
    <x v="3"/>
    <x v="3"/>
    <x v="4"/>
  </r>
  <r>
    <s v="3979"/>
    <d v="1971-10-04T00:00:00"/>
    <x v="2355"/>
    <x v="0"/>
    <n v="1"/>
    <n v="26.372593739999999"/>
    <n v="173.14654630000001"/>
    <n v="79.064314719999999"/>
    <n v="68.460339419999997"/>
    <n v="113.8783296"/>
    <n v="119.4454604"/>
    <n v="144.5942593"/>
    <n v="119.97302689999999"/>
    <n v="2.1120879700000001"/>
    <n v="82.958777220000002"/>
    <n v="106.4826242"/>
    <n v="84.479450720000003"/>
    <x v="0"/>
    <x v="0"/>
    <x v="0"/>
    <x v="0"/>
    <x v="0"/>
    <x v="0"/>
    <x v="0"/>
    <x v="0"/>
    <x v="0"/>
    <x v="1"/>
    <x v="0"/>
    <x v="0"/>
    <x v="0"/>
    <x v="0"/>
    <x v="0"/>
    <x v="0"/>
    <n v="2"/>
    <n v="3"/>
    <x v="1"/>
    <n v="2.15"/>
    <n v="2.7999999999999998E-9"/>
    <x v="0"/>
    <x v="12"/>
    <x v="23"/>
  </r>
  <r>
    <s v="3980"/>
    <d v="1998-07-17T00:00:00"/>
    <x v="2567"/>
    <x v="0"/>
    <n v="0"/>
    <n v="25.103865500000001"/>
    <n v="172.95429770000001"/>
    <n v="75.093667580000002"/>
    <n v="72.089612329999994"/>
    <n v="89.370232950000002"/>
    <n v="104.51544850000001"/>
    <n v="152.4662673"/>
    <n v="116.32887530000001"/>
    <n v="2.1149547399999999"/>
    <n v="92.118854450000001"/>
    <n v="111.967185"/>
    <n v="78.339477900000006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3.7899999999999999E-7"/>
    <x v="0"/>
    <x v="15"/>
    <x v="32"/>
  </r>
  <r>
    <s v="3981"/>
    <d v="1978-03-14T00:00:00"/>
    <x v="1244"/>
    <x v="0"/>
    <n v="2"/>
    <n v="22.817148060000001"/>
    <n v="176.3046713"/>
    <n v="70.923310529999995"/>
    <n v="67.607485240000003"/>
    <n v="118.45345330000001"/>
    <n v="120.33767109999999"/>
    <n v="150.5142242"/>
    <n v="118.3636559"/>
    <n v="2.226295264"/>
    <n v="93.357779590000007"/>
    <n v="107.0413485"/>
    <n v="77.218314129999996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1.02"/>
    <n v="1.2900000000000001E-9"/>
    <x v="0"/>
    <x v="11"/>
    <x v="22"/>
  </r>
  <r>
    <s v="3982"/>
    <d v="1995-12-18T00:00:00"/>
    <x v="762"/>
    <x v="0"/>
    <n v="0"/>
    <n v="26.484707149999998"/>
    <n v="175.1452209"/>
    <n v="81.244086170000003"/>
    <n v="76.572253230000001"/>
    <n v="88.249334910000002"/>
    <n v="105.2761605"/>
    <n v="158.80844680000001"/>
    <n v="122.53381039999999"/>
    <n v="2.0739685739999998"/>
    <n v="92.980461059999996"/>
    <n v="115.166348"/>
    <n v="81.506212660000003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2.7499999999999999E-6"/>
    <x v="1"/>
    <x v="1"/>
    <x v="37"/>
  </r>
  <r>
    <s v="3983"/>
    <d v="1988-07-04T00:00:00"/>
    <x v="1498"/>
    <x v="1"/>
    <n v="0"/>
    <n v="22.48523526"/>
    <n v="157.73931339999999"/>
    <n v="55.94706755"/>
    <n v="64.012683100000004"/>
    <n v="99.675393170000007"/>
    <n v="113.2924471"/>
    <n v="137.4468463"/>
    <n v="120.2168092"/>
    <n v="2.1471814579999999"/>
    <n v="85.492499870000003"/>
    <n v="108.9960761"/>
    <n v="79.583231710000007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1.0099999999999999E-8"/>
    <x v="0"/>
    <x v="0"/>
    <x v="49"/>
  </r>
  <r>
    <s v="3984"/>
    <d v="1999-03-10T00:00:00"/>
    <x v="3226"/>
    <x v="1"/>
    <n v="0"/>
    <n v="22.480099370000001"/>
    <n v="154.10063890000001"/>
    <n v="53.383507469999998"/>
    <n v="61.707362340000003"/>
    <n v="96.977664340000004"/>
    <n v="111.4871479"/>
    <n v="181.6766183"/>
    <n v="118.4179391"/>
    <n v="2.9441643810000002"/>
    <n v="92.412934629999995"/>
    <n v="106.95384009999999"/>
    <n v="78.674809449999998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3.3699999999999999E-5"/>
    <x v="0"/>
    <x v="15"/>
    <x v="32"/>
  </r>
  <r>
    <s v="3985"/>
    <d v="1986-04-26T00:00:00"/>
    <x v="3227"/>
    <x v="1"/>
    <n v="0"/>
    <n v="24.792540989999999"/>
    <n v="162.75844520000001"/>
    <n v="65.676213349999998"/>
    <n v="65.454098500000001"/>
    <n v="93.023892790000005"/>
    <n v="106.38787499999999"/>
    <n v="147.8428151"/>
    <n v="127.4069027"/>
    <n v="2.2587250989999998"/>
    <n v="96.724434610000003"/>
    <n v="112.8316923"/>
    <n v="75.920523320000001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5.2099999999999997E-7"/>
    <x v="0"/>
    <x v="15"/>
    <x v="39"/>
  </r>
  <r>
    <s v="3986"/>
    <d v="1997-08-21T00:00:00"/>
    <x v="2964"/>
    <x v="1"/>
    <n v="0"/>
    <n v="25.1724149"/>
    <n v="164.80617229999999"/>
    <n v="68.370983429999995"/>
    <n v="67.058865409999996"/>
    <n v="91.417459199999996"/>
    <n v="107.4613808"/>
    <n v="181.53603330000001"/>
    <n v="109.9402838"/>
    <n v="2.7071145959999998"/>
    <n v="93.316156559999996"/>
    <n v="109.3826538"/>
    <n v="81.874677980000001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1.3140600000000001E-4"/>
    <x v="0"/>
    <x v="17"/>
    <x v="46"/>
  </r>
  <r>
    <s v="3987"/>
    <d v="1990-05-18T00:00:00"/>
    <x v="2150"/>
    <x v="0"/>
    <n v="0"/>
    <n v="23.492905799999999"/>
    <n v="174.14146299999999"/>
    <n v="71.24282212"/>
    <n v="70.6345302"/>
    <n v="106.6689755"/>
    <n v="110.4655502"/>
    <n v="167.97137979999999"/>
    <n v="123.972911"/>
    <n v="2.3780349269999999"/>
    <n v="90.89521062"/>
    <n v="109.4519176"/>
    <n v="81.176891229999995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4.1300000000000001E-7"/>
    <x v="0"/>
    <x v="16"/>
    <x v="51"/>
  </r>
  <r>
    <s v="3988"/>
    <d v="1989-07-23T00:00:00"/>
    <x v="3228"/>
    <x v="1"/>
    <n v="1"/>
    <n v="28.29663695"/>
    <n v="161.38185920000001"/>
    <n v="73.696056900000002"/>
    <n v="67.728796189999997"/>
    <n v="89.209655339999998"/>
    <n v="112.8212837"/>
    <n v="141.9312233"/>
    <n v="110.5923293"/>
    <n v="2.0955816619999998"/>
    <n v="89.661209799999995"/>
    <n v="112.1171427"/>
    <n v="84.708246560000006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1.2500000000000001E-6"/>
    <x v="0"/>
    <x v="6"/>
    <x v="7"/>
  </r>
  <r>
    <s v="3989"/>
    <d v="1971-05-03T00:00:00"/>
    <x v="3229"/>
    <x v="0"/>
    <n v="1"/>
    <n v="31.479343920000002"/>
    <n v="168.66035210000001"/>
    <n v="89.547131320000005"/>
    <n v="69.263699720000005"/>
    <n v="114.3694332"/>
    <n v="116.75964740000001"/>
    <n v="139.52141140000001"/>
    <n v="119.7098242"/>
    <n v="2.0143511250000001"/>
    <n v="87.674883719999997"/>
    <n v="106.4162671"/>
    <n v="75.404575010000002"/>
    <x v="0"/>
    <x v="1"/>
    <x v="1"/>
    <x v="0"/>
    <x v="0"/>
    <x v="0"/>
    <x v="0"/>
    <x v="2"/>
    <x v="0"/>
    <x v="1"/>
    <x v="0"/>
    <x v="0"/>
    <x v="0"/>
    <x v="0"/>
    <x v="0"/>
    <x v="0"/>
    <n v="1"/>
    <n v="1"/>
    <x v="1"/>
    <n v="2.15"/>
    <n v="1.63E-9"/>
    <x v="0"/>
    <x v="7"/>
    <x v="10"/>
  </r>
  <r>
    <s v="3990"/>
    <d v="1988-05-08T00:00:00"/>
    <x v="3230"/>
    <x v="0"/>
    <n v="0"/>
    <n v="27.109782890000002"/>
    <n v="172.51487839999999"/>
    <n v="80.68246388"/>
    <n v="43.564809220000001"/>
    <n v="200.72492650000001"/>
    <n v="132.16897449999999"/>
    <n v="299.27297179999999"/>
    <n v="467.42422449999998"/>
    <n v="6.8696036349999998"/>
    <n v="115.63673729999999"/>
    <n v="125.6111871"/>
    <n v="87.526711460000001"/>
    <x v="1"/>
    <x v="1"/>
    <x v="1"/>
    <x v="1"/>
    <x v="0"/>
    <x v="1"/>
    <x v="1"/>
    <x v="0"/>
    <x v="1"/>
    <x v="2"/>
    <x v="3"/>
    <x v="1"/>
    <x v="1"/>
    <x v="1"/>
    <x v="1"/>
    <x v="1"/>
    <n v="2"/>
    <n v="3"/>
    <x v="2"/>
    <n v="1.02"/>
    <n v="0.95066200300000003"/>
    <x v="2"/>
    <x v="4"/>
    <x v="26"/>
  </r>
  <r>
    <s v="3991"/>
    <d v="1971-12-09T00:00:00"/>
    <x v="3231"/>
    <x v="1"/>
    <n v="0"/>
    <n v="24.866372800000001"/>
    <n v="160.02085149999999"/>
    <n v="63.674507519999999"/>
    <n v="65.87151738"/>
    <n v="76.134219540000004"/>
    <n v="122.9954654"/>
    <n v="144.1755015"/>
    <n v="116.1833127"/>
    <n v="2.188738125"/>
    <n v="91.722306560000007"/>
    <n v="111.5788915"/>
    <n v="82.459237680000001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5"/>
    <n v="3.36"/>
    <n v="7.3499999999999996E-9"/>
    <x v="0"/>
    <x v="7"/>
    <x v="40"/>
  </r>
  <r>
    <s v="3992"/>
    <d v="2001-01-25T00:00:00"/>
    <x v="2345"/>
    <x v="1"/>
    <n v="0"/>
    <n v="29.729381119999999"/>
    <n v="162.56889699999999"/>
    <n v="78.570729740000004"/>
    <n v="65.786192240000005"/>
    <n v="89.924964029999998"/>
    <n v="113.86173599999999"/>
    <n v="175.53209799999999"/>
    <n v="117.33078279999999"/>
    <n v="2.6682209750000001"/>
    <n v="94.030431410000006"/>
    <n v="112.97206920000001"/>
    <n v="81.424125860000004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1.66732E-4"/>
    <x v="0"/>
    <x v="11"/>
    <x v="22"/>
  </r>
  <r>
    <s v="3993"/>
    <d v="1988-01-02T00:00:00"/>
    <x v="3232"/>
    <x v="1"/>
    <n v="0"/>
    <n v="30.345864939999998"/>
    <n v="159.7952286"/>
    <n v="77.486694650000004"/>
    <n v="41.892065549999998"/>
    <n v="198.24844200000001"/>
    <n v="139.95689279999999"/>
    <n v="287.46304099999998"/>
    <n v="459.91043359999998"/>
    <n v="6.8619925339999996"/>
    <n v="108.7943001"/>
    <n v="126.78124"/>
    <n v="96.294001510000001"/>
    <x v="1"/>
    <x v="0"/>
    <x v="1"/>
    <x v="0"/>
    <x v="1"/>
    <x v="1"/>
    <x v="1"/>
    <x v="2"/>
    <x v="2"/>
    <x v="3"/>
    <x v="3"/>
    <x v="1"/>
    <x v="1"/>
    <x v="1"/>
    <x v="1"/>
    <x v="1"/>
    <n v="4"/>
    <n v="3"/>
    <x v="9"/>
    <n v="2.19"/>
    <n v="0.97864790499999998"/>
    <x v="0"/>
    <x v="11"/>
    <x v="35"/>
  </r>
  <r>
    <s v="3994"/>
    <d v="2002-06-01T00:00:00"/>
    <x v="3233"/>
    <x v="1"/>
    <n v="0"/>
    <n v="27.13202661"/>
    <n v="157.33108630000001"/>
    <n v="67.160097329999999"/>
    <n v="67.232217059999996"/>
    <n v="89.229941890000006"/>
    <n v="102.80878559999999"/>
    <n v="190.13056800000001"/>
    <n v="119.4093031"/>
    <n v="2.827968142"/>
    <n v="89.944024949999999"/>
    <n v="106.3401357"/>
    <n v="80.432505469999995"/>
    <x v="1"/>
    <x v="0"/>
    <x v="1"/>
    <x v="0"/>
    <x v="1"/>
    <x v="0"/>
    <x v="0"/>
    <x v="0"/>
    <x v="0"/>
    <x v="0"/>
    <x v="0"/>
    <x v="0"/>
    <x v="0"/>
    <x v="0"/>
    <x v="0"/>
    <x v="0"/>
    <n v="2"/>
    <n v="3"/>
    <x v="3"/>
    <n v="2.19"/>
    <n v="2.4914000000000002E-4"/>
    <x v="4"/>
    <x v="9"/>
    <x v="17"/>
  </r>
  <r>
    <s v="3995"/>
    <d v="1988-12-16T00:00:00"/>
    <x v="1649"/>
    <x v="0"/>
    <n v="0"/>
    <n v="25.971988199999998"/>
    <n v="165.7324993"/>
    <n v="71.337938690000001"/>
    <n v="74.00496176"/>
    <n v="121.0396355"/>
    <n v="117.0526081"/>
    <n v="169.95560829999999"/>
    <n v="116.55749369999999"/>
    <n v="2.2965434240000002"/>
    <n v="90.572618829999996"/>
    <n v="105.11186379999999"/>
    <n v="82.760321610000005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4.2500000000000001E-7"/>
    <x v="3"/>
    <x v="3"/>
    <x v="4"/>
  </r>
  <r>
    <s v="3996"/>
    <d v="1995-08-08T00:00:00"/>
    <x v="1744"/>
    <x v="0"/>
    <n v="1"/>
    <n v="27.715366759999998"/>
    <n v="180.3575314"/>
    <n v="90.154870729999999"/>
    <n v="34.673766280000002"/>
    <n v="203.4666622"/>
    <n v="127.8291754"/>
    <n v="284.46351420000002"/>
    <n v="479.33830019999999"/>
    <n v="8.2039981439999998"/>
    <n v="113.45778129999999"/>
    <n v="121.8275919"/>
    <n v="90.614976519999999"/>
    <x v="1"/>
    <x v="1"/>
    <x v="1"/>
    <x v="0"/>
    <x v="1"/>
    <x v="0"/>
    <x v="0"/>
    <x v="0"/>
    <x v="1"/>
    <x v="3"/>
    <x v="2"/>
    <x v="0"/>
    <x v="1"/>
    <x v="1"/>
    <x v="1"/>
    <x v="1"/>
    <n v="3"/>
    <n v="3"/>
    <x v="8"/>
    <n v="1.02"/>
    <n v="0.98054218999999998"/>
    <x v="3"/>
    <x v="11"/>
    <x v="31"/>
  </r>
  <r>
    <s v="3997"/>
    <d v="1997-07-26T00:00:00"/>
    <x v="1873"/>
    <x v="1"/>
    <n v="1"/>
    <n v="28.810473439999999"/>
    <n v="159.57528869999999"/>
    <n v="73.363775369999999"/>
    <n v="62.27479451"/>
    <n v="87.552378489999995"/>
    <n v="100.9086276"/>
    <n v="175.70614710000001"/>
    <n v="121.4376252"/>
    <n v="2.8214649039999999"/>
    <n v="90.128562310000007"/>
    <n v="115.190667"/>
    <n v="80.199681760000004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1.474595E-3"/>
    <x v="1"/>
    <x v="1"/>
    <x v="48"/>
  </r>
  <r>
    <s v="3998"/>
    <d v="1988-07-02T00:00:00"/>
    <x v="3234"/>
    <x v="0"/>
    <n v="0"/>
    <n v="29.131724739999999"/>
    <n v="165.73787580000001"/>
    <n v="80.022061339999993"/>
    <n v="78.034706119999996"/>
    <n v="121.04407209999999"/>
    <n v="111.7032913"/>
    <n v="175.54697179999999"/>
    <n v="117.9628009"/>
    <n v="2.2496012419999998"/>
    <n v="89.082150780000006"/>
    <n v="108.8333511"/>
    <n v="83.623816649999995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8.9199999999999993E-6"/>
    <x v="0"/>
    <x v="5"/>
    <x v="42"/>
  </r>
  <r>
    <s v="3999"/>
    <d v="1998-12-24T00:00:00"/>
    <x v="1630"/>
    <x v="1"/>
    <n v="0"/>
    <n v="28.25103738"/>
    <n v="160.07735310000001"/>
    <n v="72.392602319999995"/>
    <n v="63.73200963"/>
    <n v="90.62836781"/>
    <n v="114.07925059999999"/>
    <n v="182.07103910000001"/>
    <n v="120.93914700000001"/>
    <n v="2.8568225009999999"/>
    <n v="91.838031299999997"/>
    <n v="111.134879"/>
    <n v="81.552157460000004"/>
    <x v="1"/>
    <x v="0"/>
    <x v="0"/>
    <x v="0"/>
    <x v="0"/>
    <x v="0"/>
    <x v="0"/>
    <x v="0"/>
    <x v="0"/>
    <x v="0"/>
    <x v="1"/>
    <x v="0"/>
    <x v="0"/>
    <x v="0"/>
    <x v="0"/>
    <x v="0"/>
    <n v="2"/>
    <n v="3"/>
    <x v="3"/>
    <n v="2.19"/>
    <n v="1.02666E-4"/>
    <x v="0"/>
    <x v="1"/>
    <x v="29"/>
  </r>
  <r>
    <s v="4000"/>
    <d v="1998-12-02T00:00:00"/>
    <x v="3235"/>
    <x v="0"/>
    <n v="1"/>
    <n v="24.341087219999999"/>
    <n v="170.74125380000001"/>
    <n v="70.960538940000006"/>
    <n v="77.526004639999996"/>
    <n v="94.461081620000002"/>
    <n v="115.103759"/>
    <n v="153.27224559999999"/>
    <n v="122.8522289"/>
    <n v="1.9770430109999999"/>
    <n v="94.625240669999997"/>
    <n v="111.1921352"/>
    <n v="76.71796111000000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7.06E-9"/>
    <x v="0"/>
    <x v="0"/>
    <x v="15"/>
  </r>
  <r>
    <s v="4001"/>
    <d v="1984-11-16T00:00:00"/>
    <x v="2966"/>
    <x v="0"/>
    <n v="0"/>
    <n v="26.996837379999999"/>
    <n v="167.45694900000001"/>
    <n v="75.704071780000007"/>
    <n v="76.221000840000002"/>
    <n v="111.311204"/>
    <n v="110.7906586"/>
    <n v="175.66515219999999"/>
    <n v="127.1343243"/>
    <n v="2.304681784"/>
    <n v="96.935741550000003"/>
    <n v="111.3253323"/>
    <n v="75.541137969999994"/>
    <x v="0"/>
    <x v="1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11E-6"/>
    <x v="0"/>
    <x v="12"/>
    <x v="43"/>
  </r>
  <r>
    <s v="4002"/>
    <d v="1985-08-10T00:00:00"/>
    <x v="514"/>
    <x v="0"/>
    <n v="0"/>
    <n v="25.30010077"/>
    <n v="171.27182629999999"/>
    <n v="74.215412959999995"/>
    <n v="72.593205600000005"/>
    <n v="118.6451809"/>
    <n v="110.40796659999999"/>
    <n v="177.93676619999999"/>
    <n v="120.37083320000001"/>
    <n v="2.4511490399999998"/>
    <n v="85.473729039999995"/>
    <n v="109.5214639"/>
    <n v="77.805927710000006"/>
    <x v="0"/>
    <x v="0"/>
    <x v="0"/>
    <x v="0"/>
    <x v="0"/>
    <x v="1"/>
    <x v="0"/>
    <x v="0"/>
    <x v="0"/>
    <x v="0"/>
    <x v="0"/>
    <x v="0"/>
    <x v="0"/>
    <x v="0"/>
    <x v="0"/>
    <x v="0"/>
    <n v="1"/>
    <n v="1"/>
    <x v="0"/>
    <n v="1.02"/>
    <n v="3.0100000000000001E-7"/>
    <x v="0"/>
    <x v="13"/>
    <x v="24"/>
  </r>
  <r>
    <s v="4003"/>
    <d v="1983-04-25T00:00:00"/>
    <x v="3236"/>
    <x v="1"/>
    <n v="0"/>
    <n v="18.496359930000001"/>
    <n v="164.43026159999999"/>
    <n v="50.009183440000001"/>
    <n v="60.130579529999999"/>
    <n v="91.263133769999996"/>
    <n v="107.7903769"/>
    <n v="145.44045360000001"/>
    <n v="118.0050841"/>
    <n v="2.4187435860000002"/>
    <n v="85.041243890000004"/>
    <n v="104.63441229999999"/>
    <n v="81.892400670000001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9.7499999999999996E-9"/>
    <x v="0"/>
    <x v="12"/>
    <x v="23"/>
  </r>
  <r>
    <s v="4004"/>
    <d v="1994-10-26T00:00:00"/>
    <x v="3237"/>
    <x v="0"/>
    <n v="0"/>
    <n v="22.68067941"/>
    <n v="165.39454459999999"/>
    <n v="62.043804539999996"/>
    <n v="70.582891040000007"/>
    <n v="89.425198359999996"/>
    <n v="107.59330180000001"/>
    <n v="156.88546239999999"/>
    <n v="118.2381298"/>
    <n v="2.222712332"/>
    <n v="90.626406880000005"/>
    <n v="112.0914633"/>
    <n v="76.916817789999996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9.8000000000000004E-8"/>
    <x v="2"/>
    <x v="2"/>
    <x v="3"/>
  </r>
  <r>
    <s v="4005"/>
    <d v="1998-08-06T00:00:00"/>
    <x v="3238"/>
    <x v="1"/>
    <n v="0"/>
    <n v="17.098804149999999"/>
    <n v="157.0237678"/>
    <n v="42.159604309999999"/>
    <n v="67.188599060000001"/>
    <n v="87.908228500000007"/>
    <n v="105.5073237"/>
    <n v="179.70680350000001"/>
    <n v="118.24838579999999"/>
    <n v="2.6746621610000001"/>
    <n v="90.013653199999993"/>
    <n v="114.30900920000001"/>
    <n v="80.367770280000002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3.9199999999999997E-5"/>
    <x v="0"/>
    <x v="13"/>
    <x v="25"/>
  </r>
  <r>
    <s v="4006"/>
    <d v="1984-02-14T00:00:00"/>
    <x v="3239"/>
    <x v="0"/>
    <n v="0"/>
    <n v="27.839803010000001"/>
    <n v="169.8342979"/>
    <n v="80.300261280000001"/>
    <n v="38.983049960000002"/>
    <n v="197.64816450000001"/>
    <n v="132.9397041"/>
    <n v="294.82344560000001"/>
    <n v="464.87281789999997"/>
    <n v="7.5628624719999999"/>
    <n v="108.9111308"/>
    <n v="128.08303369999999"/>
    <n v="83.051096810000004"/>
    <x v="0"/>
    <x v="1"/>
    <x v="0"/>
    <x v="1"/>
    <x v="1"/>
    <x v="1"/>
    <x v="0"/>
    <x v="0"/>
    <x v="2"/>
    <x v="2"/>
    <x v="2"/>
    <x v="1"/>
    <x v="1"/>
    <x v="1"/>
    <x v="1"/>
    <x v="1"/>
    <n v="2"/>
    <n v="3"/>
    <x v="2"/>
    <n v="1.02"/>
    <n v="0.62924092200000004"/>
    <x v="3"/>
    <x v="3"/>
    <x v="4"/>
  </r>
  <r>
    <s v="4007"/>
    <d v="1987-09-16T00:00:00"/>
    <x v="1817"/>
    <x v="1"/>
    <n v="0"/>
    <n v="28.104192059999999"/>
    <n v="161.77117870000001"/>
    <n v="73.548429679999998"/>
    <n v="59.829089609999997"/>
    <n v="95.759979200000004"/>
    <n v="102.6868137"/>
    <n v="147.2972011"/>
    <n v="116.5737475"/>
    <n v="2.4619662789999999"/>
    <n v="94.345109809999997"/>
    <n v="105.9874817"/>
    <n v="77.949902940000001"/>
    <x v="1"/>
    <x v="0"/>
    <x v="1"/>
    <x v="0"/>
    <x v="1"/>
    <x v="0"/>
    <x v="1"/>
    <x v="0"/>
    <x v="0"/>
    <x v="1"/>
    <x v="1"/>
    <x v="0"/>
    <x v="0"/>
    <x v="0"/>
    <x v="0"/>
    <x v="0"/>
    <n v="1"/>
    <n v="1"/>
    <x v="4"/>
    <n v="2.19"/>
    <n v="4.3100000000000002E-6"/>
    <x v="3"/>
    <x v="11"/>
    <x v="31"/>
  </r>
  <r>
    <s v="4008"/>
    <d v="1999-01-04T00:00:00"/>
    <x v="3240"/>
    <x v="0"/>
    <n v="0"/>
    <n v="26.56964301"/>
    <n v="170.16790779999999"/>
    <n v="76.93802574"/>
    <n v="34.674976800000003"/>
    <n v="199.66118589999999"/>
    <n v="130.64079770000001"/>
    <n v="284.30027159999997"/>
    <n v="479.33316330000002"/>
    <n v="8.1990039439999993"/>
    <n v="114.1327351"/>
    <n v="120.4358087"/>
    <n v="91.321696939999995"/>
    <x v="0"/>
    <x v="1"/>
    <x v="1"/>
    <x v="0"/>
    <x v="0"/>
    <x v="1"/>
    <x v="0"/>
    <x v="0"/>
    <x v="1"/>
    <x v="3"/>
    <x v="2"/>
    <x v="1"/>
    <x v="1"/>
    <x v="1"/>
    <x v="1"/>
    <x v="1"/>
    <n v="3"/>
    <n v="3"/>
    <x v="8"/>
    <n v="1.02"/>
    <n v="0.952304661"/>
    <x v="2"/>
    <x v="4"/>
    <x v="9"/>
  </r>
  <r>
    <s v="4009"/>
    <d v="1968-04-15T00:00:00"/>
    <x v="3241"/>
    <x v="1"/>
    <n v="1"/>
    <n v="25.672231650000001"/>
    <n v="165.65936149999999"/>
    <n v="70.452367050000007"/>
    <n v="61.165701329999997"/>
    <n v="71.984810800000005"/>
    <n v="117.5202477"/>
    <n v="140.51327810000001"/>
    <n v="126.6243961"/>
    <n v="2.2972560610000001"/>
    <n v="86.096821460000001"/>
    <n v="111.02822"/>
    <n v="80.165369220000002"/>
    <x v="0"/>
    <x v="1"/>
    <x v="1"/>
    <x v="0"/>
    <x v="0"/>
    <x v="1"/>
    <x v="0"/>
    <x v="0"/>
    <x v="0"/>
    <x v="1"/>
    <x v="1"/>
    <x v="0"/>
    <x v="0"/>
    <x v="0"/>
    <x v="0"/>
    <x v="0"/>
    <n v="2"/>
    <n v="3"/>
    <x v="5"/>
    <n v="3.36"/>
    <n v="1.2900000000000001E-9"/>
    <x v="1"/>
    <x v="1"/>
    <x v="8"/>
  </r>
  <r>
    <s v="4010"/>
    <d v="1970-07-16T00:00:00"/>
    <x v="3242"/>
    <x v="0"/>
    <n v="0"/>
    <n v="22.361395659999999"/>
    <n v="169.42537540000001"/>
    <n v="64.188291980000002"/>
    <n v="64.851967569999999"/>
    <n v="114.6603743"/>
    <n v="111.1975896"/>
    <n v="143.32150060000001"/>
    <n v="120.2817608"/>
    <n v="2.2099792190000001"/>
    <n v="91.888778970000004"/>
    <n v="112.42229039999999"/>
    <n v="83.912010789999997"/>
    <x v="0"/>
    <x v="0"/>
    <x v="1"/>
    <x v="0"/>
    <x v="0"/>
    <x v="1"/>
    <x v="0"/>
    <x v="1"/>
    <x v="0"/>
    <x v="1"/>
    <x v="1"/>
    <x v="0"/>
    <x v="0"/>
    <x v="0"/>
    <x v="0"/>
    <x v="0"/>
    <n v="2"/>
    <n v="3"/>
    <x v="1"/>
    <n v="2.15"/>
    <n v="2.8299999999999998E-7"/>
    <x v="2"/>
    <x v="14"/>
    <x v="30"/>
  </r>
  <r>
    <s v="4011"/>
    <d v="1999-09-16T00:00:00"/>
    <x v="19"/>
    <x v="0"/>
    <n v="0"/>
    <n v="27.698491099999998"/>
    <n v="170.00105679999999"/>
    <n v="80.049634510000004"/>
    <n v="76.660437259999995"/>
    <n v="86.750322429999997"/>
    <n v="112.35629"/>
    <n v="155.52175750000001"/>
    <n v="126.9546576"/>
    <n v="2.028709503"/>
    <n v="88.750365119999998"/>
    <n v="106.0350273"/>
    <n v="80.549697190000003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3599999999999999E-8"/>
    <x v="0"/>
    <x v="7"/>
    <x v="40"/>
  </r>
  <r>
    <s v="4012"/>
    <d v="1989-05-21T00:00:00"/>
    <x v="3243"/>
    <x v="1"/>
    <n v="0"/>
    <n v="25.891991539999999"/>
    <n v="162.7395898"/>
    <n v="68.572801119999994"/>
    <n v="68.475808200000003"/>
    <n v="92.637644420000001"/>
    <n v="111.9409936"/>
    <n v="144.98063339999999"/>
    <n v="123.1947194"/>
    <n v="2.1172533360000001"/>
    <n v="94.793287169999999"/>
    <n v="113.37054089999999"/>
    <n v="76.987253890000005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1.1600000000000001E-7"/>
    <x v="0"/>
    <x v="13"/>
    <x v="25"/>
  </r>
  <r>
    <s v="4013"/>
    <d v="1988-09-24T00:00:00"/>
    <x v="3244"/>
    <x v="1"/>
    <n v="0"/>
    <n v="27.41725327"/>
    <n v="165.8325916"/>
    <n v="75.398675990000001"/>
    <n v="32.487423499999998"/>
    <n v="199.58894599999999"/>
    <n v="132.7289255"/>
    <n v="281.76318140000001"/>
    <n v="483.64423840000001"/>
    <n v="8.6729925310000002"/>
    <n v="110.099729"/>
    <n v="124.5274484"/>
    <n v="93.516348669999999"/>
    <x v="0"/>
    <x v="0"/>
    <x v="1"/>
    <x v="0"/>
    <x v="1"/>
    <x v="1"/>
    <x v="1"/>
    <x v="0"/>
    <x v="1"/>
    <x v="3"/>
    <x v="2"/>
    <x v="1"/>
    <x v="1"/>
    <x v="1"/>
    <x v="1"/>
    <x v="1"/>
    <n v="3"/>
    <n v="3"/>
    <x v="7"/>
    <n v="2.19"/>
    <n v="0.96392004600000003"/>
    <x v="0"/>
    <x v="0"/>
    <x v="56"/>
  </r>
  <r>
    <s v="4014"/>
    <d v="1973-02-10T00:00:00"/>
    <x v="3245"/>
    <x v="0"/>
    <n v="1"/>
    <n v="24.65227251"/>
    <n v="166.985998"/>
    <n v="68.74119426"/>
    <n v="60.453740490000001"/>
    <n v="111.5551918"/>
    <n v="125.6482156"/>
    <n v="153.5482356"/>
    <n v="119.0458746"/>
    <n v="2.5399294459999999"/>
    <n v="86.205091699999997"/>
    <n v="108.2599869"/>
    <n v="79.265068760000005"/>
    <x v="0"/>
    <x v="0"/>
    <x v="1"/>
    <x v="0"/>
    <x v="1"/>
    <x v="1"/>
    <x v="0"/>
    <x v="1"/>
    <x v="0"/>
    <x v="1"/>
    <x v="1"/>
    <x v="0"/>
    <x v="0"/>
    <x v="0"/>
    <x v="0"/>
    <x v="0"/>
    <n v="1"/>
    <n v="1"/>
    <x v="1"/>
    <n v="2.15"/>
    <n v="3.48E-9"/>
    <x v="2"/>
    <x v="2"/>
    <x v="3"/>
  </r>
  <r>
    <s v="4015"/>
    <d v="1972-01-20T00:00:00"/>
    <x v="3246"/>
    <x v="0"/>
    <n v="0"/>
    <n v="22.91881295"/>
    <n v="172.4007628"/>
    <n v="68.119348599999995"/>
    <n v="62.332318520000001"/>
    <n v="108.8453872"/>
    <n v="117.5572476"/>
    <n v="142.99857420000001"/>
    <n v="118.4906922"/>
    <n v="2.2941321229999998"/>
    <n v="89.690308000000002"/>
    <n v="106.19237649999999"/>
    <n v="82.406430259999993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5.3499999999999999E-9"/>
    <x v="0"/>
    <x v="0"/>
    <x v="16"/>
  </r>
  <r>
    <s v="4016"/>
    <d v="1990-10-06T00:00:00"/>
    <x v="1386"/>
    <x v="1"/>
    <n v="0"/>
    <n v="24.964691479999999"/>
    <n v="164.5907838"/>
    <n v="67.629664059999996"/>
    <n v="70.215441650000002"/>
    <n v="94.083149899999995"/>
    <n v="106.5966466"/>
    <n v="152.72984260000001"/>
    <n v="120.77508899999999"/>
    <n v="2.1751603209999999"/>
    <n v="90.461602510000006"/>
    <n v="108.187303"/>
    <n v="84.451567249999997"/>
    <x v="1"/>
    <x v="0"/>
    <x v="0"/>
    <x v="1"/>
    <x v="0"/>
    <x v="0"/>
    <x v="0"/>
    <x v="0"/>
    <x v="0"/>
    <x v="1"/>
    <x v="0"/>
    <x v="0"/>
    <x v="0"/>
    <x v="0"/>
    <x v="0"/>
    <x v="0"/>
    <n v="2"/>
    <n v="3"/>
    <x v="4"/>
    <n v="2.19"/>
    <n v="1.1000000000000001E-6"/>
    <x v="0"/>
    <x v="12"/>
    <x v="43"/>
  </r>
  <r>
    <s v="4017"/>
    <d v="1997-07-20T00:00:00"/>
    <x v="3247"/>
    <x v="0"/>
    <n v="0"/>
    <n v="24.043083119999999"/>
    <n v="167.02596689999999"/>
    <n v="67.074608609999999"/>
    <n v="75.912896979999999"/>
    <n v="86.809144900000007"/>
    <n v="116.06111679999999"/>
    <n v="157.27285420000001"/>
    <n v="124.1187809"/>
    <n v="2.071754082"/>
    <n v="91.723221429999995"/>
    <n v="109.95631590000001"/>
    <n v="79.874844100000004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1900000000000001E-8"/>
    <x v="0"/>
    <x v="0"/>
    <x v="49"/>
  </r>
  <r>
    <s v="4018"/>
    <d v="1969-10-03T00:00:00"/>
    <x v="3248"/>
    <x v="1"/>
    <n v="1"/>
    <n v="26.811638380000002"/>
    <n v="160.076708"/>
    <n v="68.70362342"/>
    <n v="64.724365079999998"/>
    <n v="77.895225850000003"/>
    <n v="119.6544177"/>
    <n v="141.26921340000001"/>
    <n v="117.6696493"/>
    <n v="2.182628029"/>
    <n v="89.662477260000003"/>
    <n v="104.7242758"/>
    <n v="81.412286750000007"/>
    <x v="0"/>
    <x v="0"/>
    <x v="1"/>
    <x v="0"/>
    <x v="0"/>
    <x v="1"/>
    <x v="0"/>
    <x v="0"/>
    <x v="0"/>
    <x v="1"/>
    <x v="1"/>
    <x v="0"/>
    <x v="0"/>
    <x v="0"/>
    <x v="0"/>
    <x v="0"/>
    <n v="2"/>
    <n v="3"/>
    <x v="5"/>
    <n v="3.36"/>
    <n v="1.37E-9"/>
    <x v="0"/>
    <x v="12"/>
    <x v="23"/>
  </r>
  <r>
    <s v="4019"/>
    <d v="1992-06-19T00:00:00"/>
    <x v="2501"/>
    <x v="1"/>
    <n v="0"/>
    <n v="27.241887569999999"/>
    <n v="167.56319690000001"/>
    <n v="76.488205390000005"/>
    <n v="62.298765539999998"/>
    <n v="96.073757499999999"/>
    <n v="105.0478983"/>
    <n v="144.827293"/>
    <n v="120.0359357"/>
    <n v="2.3247217139999998"/>
    <n v="83.377898450000004"/>
    <n v="111.33164499999999"/>
    <n v="81.665415229999994"/>
    <x v="0"/>
    <x v="0"/>
    <x v="1"/>
    <x v="0"/>
    <x v="0"/>
    <x v="1"/>
    <x v="0"/>
    <x v="0"/>
    <x v="0"/>
    <x v="1"/>
    <x v="1"/>
    <x v="0"/>
    <x v="0"/>
    <x v="0"/>
    <x v="0"/>
    <x v="0"/>
    <n v="2"/>
    <n v="3"/>
    <x v="4"/>
    <n v="2.19"/>
    <n v="1.04E-6"/>
    <x v="0"/>
    <x v="13"/>
    <x v="24"/>
  </r>
  <r>
    <s v="4020"/>
    <d v="2001-05-05T00:00:00"/>
    <x v="3249"/>
    <x v="0"/>
    <n v="0"/>
    <n v="31.735210420000001"/>
    <n v="171.75453099999999"/>
    <n v="93.617661380000001"/>
    <n v="30.958833349999999"/>
    <n v="201.63937630000001"/>
    <n v="132.842523"/>
    <n v="284.53724590000002"/>
    <n v="476.11337159999999"/>
    <n v="9.1908258509999996"/>
    <n v="107.2023557"/>
    <n v="120.68618069999999"/>
    <n v="89.589034940000005"/>
    <x v="0"/>
    <x v="0"/>
    <x v="1"/>
    <x v="1"/>
    <x v="1"/>
    <x v="0"/>
    <x v="1"/>
    <x v="2"/>
    <x v="2"/>
    <x v="3"/>
    <x v="2"/>
    <x v="1"/>
    <x v="1"/>
    <x v="1"/>
    <x v="1"/>
    <x v="1"/>
    <n v="3"/>
    <n v="3"/>
    <x v="8"/>
    <n v="1.02"/>
    <n v="0.971214299"/>
    <x v="0"/>
    <x v="0"/>
    <x v="1"/>
  </r>
  <r>
    <s v="4021"/>
    <d v="1998-05-07T00:00:00"/>
    <x v="3250"/>
    <x v="0"/>
    <n v="0"/>
    <n v="27.19126691"/>
    <n v="168.24026180000001"/>
    <n v="76.964298209999995"/>
    <n v="79.073304879999995"/>
    <n v="87.751016210000003"/>
    <n v="105.7475304"/>
    <n v="163.0811669"/>
    <n v="123.9616194"/>
    <n v="2.0624048419999998"/>
    <n v="85.336646250000001"/>
    <n v="116.51047440000001"/>
    <n v="83.773209899999998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6"/>
    <n v="1.02"/>
    <n v="2.61E-6"/>
    <x v="0"/>
    <x v="0"/>
    <x v="49"/>
  </r>
  <r>
    <s v="4022"/>
    <d v="2007-11-12T00:00:00"/>
    <x v="3251"/>
    <x v="1"/>
    <n v="1"/>
    <n v="23.535628419999998"/>
    <n v="163.73281919999999"/>
    <n v="63.095339000000003"/>
    <n v="68.88734522"/>
    <n v="95.686082279999994"/>
    <n v="114.3708563"/>
    <n v="184.0068995"/>
    <n v="119.6465685"/>
    <n v="2.6711277519999999"/>
    <n v="86.850102660000005"/>
    <n v="107.09400460000001"/>
    <n v="82.605040040000006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1.04"/>
    <n v="3.41E-6"/>
    <x v="2"/>
    <x v="4"/>
    <x v="5"/>
  </r>
  <r>
    <s v="4023"/>
    <d v="1996-08-19T00:00:00"/>
    <x v="896"/>
    <x v="0"/>
    <n v="0"/>
    <n v="20.706947249999999"/>
    <n v="178.9469991"/>
    <n v="66.307845510000007"/>
    <n v="72.623595469999998"/>
    <n v="83.866166010000001"/>
    <n v="106.43930039999999"/>
    <n v="153.0692932"/>
    <n v="121.8930081"/>
    <n v="2.1077074489999998"/>
    <n v="82.952214100000006"/>
    <n v="106.262542"/>
    <n v="75.91233368000000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6.6099999999999997E-11"/>
    <x v="1"/>
    <x v="1"/>
    <x v="11"/>
  </r>
  <r>
    <s v="4024"/>
    <d v="1996-03-27T00:00:00"/>
    <x v="3252"/>
    <x v="1"/>
    <n v="1"/>
    <n v="26.440290109999999"/>
    <n v="160.85266480000001"/>
    <n v="68.410495530000006"/>
    <n v="61.094851640000002"/>
    <n v="93.553419129999995"/>
    <n v="111.3920567"/>
    <n v="181.179192"/>
    <n v="119.83172279999999"/>
    <n v="2.965539438"/>
    <n v="88.031280069999994"/>
    <n v="107.92692940000001"/>
    <n v="78.869367350000005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22E-5"/>
    <x v="3"/>
    <x v="11"/>
    <x v="31"/>
  </r>
  <r>
    <s v="4025"/>
    <d v="1989-09-01T00:00:00"/>
    <x v="3253"/>
    <x v="0"/>
    <n v="0"/>
    <n v="21.151577110000002"/>
    <n v="172.1905859"/>
    <n v="62.713575589999998"/>
    <n v="73.309200129999994"/>
    <n v="119.2376764"/>
    <n v="107.4424578"/>
    <n v="177.8337544"/>
    <n v="118.484281"/>
    <n v="2.4258040470000002"/>
    <n v="85.161400369999996"/>
    <n v="113.6187242"/>
    <n v="82.21387559999999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86E-6"/>
    <x v="0"/>
    <x v="0"/>
    <x v="0"/>
  </r>
  <r>
    <s v="4026"/>
    <d v="1974-09-20T00:00:00"/>
    <x v="3254"/>
    <x v="1"/>
    <n v="0"/>
    <n v="22.26334516"/>
    <n v="160.2993204"/>
    <n v="57.207606980000001"/>
    <n v="69.902221339999997"/>
    <n v="77.240007989999995"/>
    <n v="117.604305"/>
    <n v="143.89233469999999"/>
    <n v="117.53225209999999"/>
    <n v="2.0584801449999999"/>
    <n v="86.62442557"/>
    <n v="113.4044665"/>
    <n v="79.806142859999994"/>
    <x v="1"/>
    <x v="0"/>
    <x v="1"/>
    <x v="0"/>
    <x v="0"/>
    <x v="1"/>
    <x v="1"/>
    <x v="1"/>
    <x v="0"/>
    <x v="1"/>
    <x v="0"/>
    <x v="0"/>
    <x v="0"/>
    <x v="0"/>
    <x v="0"/>
    <x v="0"/>
    <n v="1"/>
    <n v="1"/>
    <x v="5"/>
    <n v="3.36"/>
    <n v="1.13E-9"/>
    <x v="4"/>
    <x v="9"/>
    <x v="17"/>
  </r>
  <r>
    <s v="4027"/>
    <d v="1997-04-03T00:00:00"/>
    <x v="1132"/>
    <x v="0"/>
    <n v="0"/>
    <n v="27.78191524"/>
    <n v="171.08365140000001"/>
    <n v="81.316598440000007"/>
    <n v="33.361145479999998"/>
    <n v="198.47147369999999"/>
    <n v="126.07159710000001"/>
    <n v="286.30182530000002"/>
    <n v="476.49423100000001"/>
    <n v="8.5818943300000008"/>
    <n v="102.807329"/>
    <n v="117.0810276"/>
    <n v="91.036731079999996"/>
    <x v="1"/>
    <x v="1"/>
    <x v="1"/>
    <x v="1"/>
    <x v="1"/>
    <x v="1"/>
    <x v="0"/>
    <x v="0"/>
    <x v="2"/>
    <x v="3"/>
    <x v="2"/>
    <x v="0"/>
    <x v="1"/>
    <x v="1"/>
    <x v="1"/>
    <x v="0"/>
    <n v="3"/>
    <n v="3"/>
    <x v="8"/>
    <n v="1.02"/>
    <n v="0.78750799900000001"/>
    <x v="2"/>
    <x v="10"/>
    <x v="18"/>
  </r>
  <r>
    <s v="4028"/>
    <d v="1982-09-07T00:00:00"/>
    <x v="244"/>
    <x v="0"/>
    <n v="0"/>
    <n v="34.214824219999997"/>
    <n v="167.66638599999999"/>
    <n v="96.184771949999998"/>
    <n v="79.376905530000002"/>
    <n v="110.2920487"/>
    <n v="114.5134199"/>
    <n v="177.79175140000001"/>
    <n v="121.73028170000001"/>
    <n v="2.2398423099999998"/>
    <n v="87.706693689999994"/>
    <n v="112.4556566"/>
    <n v="80.794237330000001"/>
    <x v="0"/>
    <x v="0"/>
    <x v="0"/>
    <x v="0"/>
    <x v="0"/>
    <x v="0"/>
    <x v="0"/>
    <x v="2"/>
    <x v="0"/>
    <x v="0"/>
    <x v="0"/>
    <x v="0"/>
    <x v="0"/>
    <x v="0"/>
    <x v="0"/>
    <x v="0"/>
    <n v="2"/>
    <n v="3"/>
    <x v="0"/>
    <n v="1.02"/>
    <n v="5.3900000000000001E-6"/>
    <x v="0"/>
    <x v="13"/>
    <x v="25"/>
  </r>
  <r>
    <s v="4029"/>
    <d v="1975-06-09T00:00:00"/>
    <x v="3255"/>
    <x v="1"/>
    <n v="1"/>
    <n v="20.75129149"/>
    <n v="166.91181370000001"/>
    <n v="57.812171630000002"/>
    <n v="58.951765020000003"/>
    <n v="75.30462283"/>
    <n v="116.307722"/>
    <n v="140.79084420000001"/>
    <n v="122.5459778"/>
    <n v="2.38823798"/>
    <n v="96.085778160000004"/>
    <n v="115.50027179999999"/>
    <n v="78.722553989999994"/>
    <x v="0"/>
    <x v="0"/>
    <x v="1"/>
    <x v="0"/>
    <x v="1"/>
    <x v="0"/>
    <x v="0"/>
    <x v="1"/>
    <x v="0"/>
    <x v="1"/>
    <x v="1"/>
    <x v="0"/>
    <x v="0"/>
    <x v="0"/>
    <x v="0"/>
    <x v="0"/>
    <n v="1"/>
    <n v="1"/>
    <x v="5"/>
    <n v="3.36"/>
    <n v="2.1500000000000001E-8"/>
    <x v="0"/>
    <x v="8"/>
    <x v="14"/>
  </r>
  <r>
    <s v="4030"/>
    <d v="1993-11-21T00:00:00"/>
    <x v="3256"/>
    <x v="1"/>
    <n v="0"/>
    <n v="26.082553449999999"/>
    <n v="162.95660340000001"/>
    <n v="69.261841399999994"/>
    <n v="35.495940300000001"/>
    <n v="202.25621949999999"/>
    <n v="127.5779029"/>
    <n v="287.31640060000001"/>
    <n v="488.29352590000002"/>
    <n v="8.0943453850000004"/>
    <n v="112.0564143"/>
    <n v="121.7185985"/>
    <n v="101.1079591"/>
    <x v="0"/>
    <x v="1"/>
    <x v="1"/>
    <x v="0"/>
    <x v="1"/>
    <x v="1"/>
    <x v="0"/>
    <x v="0"/>
    <x v="1"/>
    <x v="3"/>
    <x v="2"/>
    <x v="0"/>
    <x v="1"/>
    <x v="1"/>
    <x v="1"/>
    <x v="1"/>
    <n v="4"/>
    <n v="3"/>
    <x v="7"/>
    <n v="2.19"/>
    <n v="0.99929562000000005"/>
    <x v="2"/>
    <x v="2"/>
    <x v="3"/>
  </r>
  <r>
    <s v="4031"/>
    <d v="1996-07-02T00:00:00"/>
    <x v="2118"/>
    <x v="1"/>
    <n v="0"/>
    <n v="19.89402892"/>
    <n v="163.47300559999999"/>
    <n v="53.163656080000003"/>
    <n v="67.166340489999996"/>
    <n v="95.463101660000007"/>
    <n v="112.8411918"/>
    <n v="181.75551060000001"/>
    <n v="118.7518977"/>
    <n v="2.7060505199999998"/>
    <n v="88.230903760000004"/>
    <n v="108.19314900000001"/>
    <n v="78.486244249999999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3.6199999999999999E-7"/>
    <x v="0"/>
    <x v="16"/>
    <x v="51"/>
  </r>
  <r>
    <s v="4032"/>
    <d v="1991-11-07T00:00:00"/>
    <x v="3257"/>
    <x v="1"/>
    <n v="1"/>
    <n v="28.240132849999998"/>
    <n v="165.54348970000001"/>
    <n v="77.391087139999996"/>
    <n v="64.264405909999994"/>
    <n v="94.322406830000006"/>
    <n v="112.7748945"/>
    <n v="148.4040062"/>
    <n v="116.3402076"/>
    <n v="2.3092722019999998"/>
    <n v="94.691427809999993"/>
    <n v="105.9431063"/>
    <n v="75.801024159999997"/>
    <x v="0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9.3800000000000006E-8"/>
    <x v="0"/>
    <x v="0"/>
    <x v="56"/>
  </r>
  <r>
    <s v="4033"/>
    <d v="1988-07-07T00:00:00"/>
    <x v="3258"/>
    <x v="0"/>
    <n v="1"/>
    <n v="25.204915870000001"/>
    <n v="170.54749699999999"/>
    <n v="73.312149289999994"/>
    <n v="76.61829007"/>
    <n v="116.6797432"/>
    <n v="116.0498412"/>
    <n v="176.31214790000001"/>
    <n v="121.5206781"/>
    <n v="2.3011757080000002"/>
    <n v="87.985540369999995"/>
    <n v="109.2632194"/>
    <n v="78.667071969999995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6.9300000000000005E-8"/>
    <x v="2"/>
    <x v="10"/>
    <x v="18"/>
  </r>
  <r>
    <s v="4034"/>
    <d v="1974-01-11T00:00:00"/>
    <x v="3259"/>
    <x v="1"/>
    <n v="2"/>
    <n v="27.582978350000001"/>
    <n v="156.65651299999999"/>
    <n v="67.692112760000001"/>
    <n v="66.906620079999996"/>
    <n v="79.828638029999993"/>
    <n v="124.4055228"/>
    <n v="141.05992839999999"/>
    <n v="116.387775"/>
    <n v="2.1083104819999998"/>
    <n v="82.382317560000004"/>
    <n v="111.6303554"/>
    <n v="83.476057569999995"/>
    <x v="0"/>
    <x v="0"/>
    <x v="0"/>
    <x v="0"/>
    <x v="1"/>
    <x v="1"/>
    <x v="0"/>
    <x v="0"/>
    <x v="0"/>
    <x v="1"/>
    <x v="0"/>
    <x v="0"/>
    <x v="0"/>
    <x v="0"/>
    <x v="0"/>
    <x v="0"/>
    <n v="2"/>
    <n v="3"/>
    <x v="5"/>
    <n v="3.36"/>
    <n v="1.6000000000000001E-9"/>
    <x v="0"/>
    <x v="12"/>
    <x v="41"/>
  </r>
  <r>
    <s v="4035"/>
    <d v="1992-01-21T00:00:00"/>
    <x v="3260"/>
    <x v="1"/>
    <n v="0"/>
    <n v="29.40736699"/>
    <n v="160.53448069999999"/>
    <n v="75.786664990000006"/>
    <n v="40.434687420000003"/>
    <n v="201.02152649999999"/>
    <n v="134.7190124"/>
    <n v="293.27499719999997"/>
    <n v="460.75102070000003"/>
    <n v="7.2530546410000003"/>
    <n v="109.3246633"/>
    <n v="124.6815617"/>
    <n v="94.605834020000003"/>
    <x v="0"/>
    <x v="1"/>
    <x v="1"/>
    <x v="1"/>
    <x v="1"/>
    <x v="1"/>
    <x v="1"/>
    <x v="0"/>
    <x v="2"/>
    <x v="2"/>
    <x v="3"/>
    <x v="1"/>
    <x v="1"/>
    <x v="1"/>
    <x v="1"/>
    <x v="1"/>
    <n v="3"/>
    <n v="3"/>
    <x v="9"/>
    <n v="2.19"/>
    <n v="0.99385108200000005"/>
    <x v="3"/>
    <x v="16"/>
    <x v="44"/>
  </r>
  <r>
    <s v="4036"/>
    <d v="1996-04-09T00:00:00"/>
    <x v="3261"/>
    <x v="0"/>
    <n v="0"/>
    <n v="23.870666960000001"/>
    <n v="167.25905259999999"/>
    <n v="66.779600830000007"/>
    <n v="69.751745319999998"/>
    <n v="91.069965420000003"/>
    <n v="115.8645811"/>
    <n v="151.2299141"/>
    <n v="123.8555606"/>
    <n v="2.1681165600000001"/>
    <n v="88.715464949999998"/>
    <n v="112.45120249999999"/>
    <n v="76.39361746999999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5.3700000000000003E-9"/>
    <x v="3"/>
    <x v="3"/>
    <x v="4"/>
  </r>
  <r>
    <s v="4037"/>
    <d v="1988-07-23T00:00:00"/>
    <x v="3262"/>
    <x v="1"/>
    <n v="2"/>
    <n v="27.40707063"/>
    <n v="157.47115869999999"/>
    <n v="67.961767499999993"/>
    <n v="67.021966030000002"/>
    <n v="93.661632519999998"/>
    <n v="115.74863070000001"/>
    <n v="142.6725629"/>
    <n v="121.98105390000001"/>
    <n v="2.1287433259999999"/>
    <n v="88.893142190000006"/>
    <n v="109.93053620000001"/>
    <n v="80.826501250000007"/>
    <x v="1"/>
    <x v="0"/>
    <x v="1"/>
    <x v="0"/>
    <x v="0"/>
    <x v="1"/>
    <x v="0"/>
    <x v="0"/>
    <x v="0"/>
    <x v="1"/>
    <x v="0"/>
    <x v="0"/>
    <x v="0"/>
    <x v="0"/>
    <x v="0"/>
    <x v="0"/>
    <n v="2"/>
    <n v="3"/>
    <x v="4"/>
    <n v="2.19"/>
    <n v="4.9199999999999997E-8"/>
    <x v="1"/>
    <x v="1"/>
    <x v="48"/>
  </r>
  <r>
    <s v="4038"/>
    <d v="1976-09-07T00:00:00"/>
    <x v="1367"/>
    <x v="1"/>
    <n v="0"/>
    <n v="22.931725849999999"/>
    <n v="163.41352470000001"/>
    <n v="61.236834999999999"/>
    <n v="63.678694249999999"/>
    <n v="72.817029070000004"/>
    <n v="120.5819834"/>
    <n v="151.6011896"/>
    <n v="120.1198813"/>
    <n v="2.3807207629999998"/>
    <n v="90.158280349999998"/>
    <n v="112.5005013"/>
    <n v="79.766399789999994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5.9099999999999997E-9"/>
    <x v="2"/>
    <x v="4"/>
    <x v="9"/>
  </r>
  <r>
    <s v="4039"/>
    <d v="1973-01-06T00:00:00"/>
    <x v="194"/>
    <x v="1"/>
    <n v="1"/>
    <n v="28.026186060000001"/>
    <n v="164.82186379999999"/>
    <n v="76.136628669999993"/>
    <n v="64.939348140000007"/>
    <n v="77.952004090000003"/>
    <n v="124.39784160000001"/>
    <n v="147.5027097"/>
    <n v="116.755174"/>
    <n v="2.2713919050000002"/>
    <n v="92.038081270000006"/>
    <n v="116.00646380000001"/>
    <n v="83.565011639999994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1.1300000000000001E-7"/>
    <x v="2"/>
    <x v="4"/>
    <x v="5"/>
  </r>
  <r>
    <s v="4040"/>
    <d v="1986-09-25T00:00:00"/>
    <x v="3263"/>
    <x v="0"/>
    <n v="0"/>
    <n v="32.485701200000001"/>
    <n v="166.4266336"/>
    <n v="89.978324700000002"/>
    <n v="32.230083639999997"/>
    <n v="195.9275739"/>
    <n v="137.59437700000001"/>
    <n v="293.60383189999999"/>
    <n v="464.03050769999999"/>
    <n v="9.1096205379999997"/>
    <n v="117.2528982"/>
    <n v="120.4586584"/>
    <n v="81.932275000000004"/>
    <x v="1"/>
    <x v="1"/>
    <x v="1"/>
    <x v="0"/>
    <x v="1"/>
    <x v="1"/>
    <x v="1"/>
    <x v="2"/>
    <x v="1"/>
    <x v="2"/>
    <x v="2"/>
    <x v="1"/>
    <x v="1"/>
    <x v="1"/>
    <x v="1"/>
    <x v="1"/>
    <n v="2"/>
    <n v="3"/>
    <x v="2"/>
    <n v="1.02"/>
    <n v="0.87806747699999999"/>
    <x v="4"/>
    <x v="9"/>
    <x v="17"/>
  </r>
  <r>
    <s v="4041"/>
    <d v="1996-08-16T00:00:00"/>
    <x v="3264"/>
    <x v="1"/>
    <n v="0"/>
    <n v="30.313798139999999"/>
    <n v="162.60695910000001"/>
    <n v="80.152783889999995"/>
    <n v="65.733665200000004"/>
    <n v="89.526915799999998"/>
    <n v="111.3894834"/>
    <n v="173.21547570000001"/>
    <n v="121.4030108"/>
    <n v="2.6351105659999998"/>
    <n v="88.130204739999996"/>
    <n v="116.514274"/>
    <n v="78.755164339999993"/>
    <x v="1"/>
    <x v="0"/>
    <x v="1"/>
    <x v="0"/>
    <x v="0"/>
    <x v="0"/>
    <x v="0"/>
    <x v="2"/>
    <x v="0"/>
    <x v="0"/>
    <x v="0"/>
    <x v="0"/>
    <x v="0"/>
    <x v="0"/>
    <x v="0"/>
    <x v="0"/>
    <n v="1"/>
    <n v="1"/>
    <x v="3"/>
    <n v="2.19"/>
    <n v="3.1699999999999998E-5"/>
    <x v="0"/>
    <x v="8"/>
    <x v="14"/>
  </r>
  <r>
    <s v="4042"/>
    <d v="1970-04-24T00:00:00"/>
    <x v="3265"/>
    <x v="0"/>
    <n v="0"/>
    <n v="24.718477440000001"/>
    <n v="173.4015775"/>
    <n v="74.323782640000005"/>
    <n v="68.817943720000002"/>
    <n v="113.76237399999999"/>
    <n v="124.2732379"/>
    <n v="141.81239350000001"/>
    <n v="122.6436819"/>
    <n v="2.0606892010000002"/>
    <n v="87.948102349999999"/>
    <n v="109.046909"/>
    <n v="82.596947929999999"/>
    <x v="0"/>
    <x v="1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6.8200000000000002E-10"/>
    <x v="0"/>
    <x v="17"/>
    <x v="46"/>
  </r>
  <r>
    <s v="4043"/>
    <d v="1996-07-03T00:00:00"/>
    <x v="3266"/>
    <x v="1"/>
    <n v="0"/>
    <n v="27.637246780000002"/>
    <n v="151.63073940000001"/>
    <n v="63.543229230000001"/>
    <n v="63.183766419999998"/>
    <n v="88.512952420000005"/>
    <n v="110.1622081"/>
    <n v="172.21916469999999"/>
    <n v="115.3923674"/>
    <n v="2.7256869039999998"/>
    <n v="94.207335369999996"/>
    <n v="110.06465970000001"/>
    <n v="77.628006720000002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3.8800000000000001E-5"/>
    <x v="0"/>
    <x v="12"/>
    <x v="43"/>
  </r>
  <r>
    <s v="4044"/>
    <d v="1996-06-20T00:00:00"/>
    <x v="3267"/>
    <x v="0"/>
    <n v="0"/>
    <n v="34.210540700000003"/>
    <n v="173.56189309999999"/>
    <n v="103.0549116"/>
    <n v="74.817495440000002"/>
    <n v="95.749570730000002"/>
    <n v="108.3290026"/>
    <n v="156.19882229999999"/>
    <n v="120.2297301"/>
    <n v="2.0877312369999999"/>
    <n v="92.313761389999996"/>
    <n v="116.6338799"/>
    <n v="82.467520870000001"/>
    <x v="1"/>
    <x v="0"/>
    <x v="1"/>
    <x v="0"/>
    <x v="0"/>
    <x v="0"/>
    <x v="0"/>
    <x v="2"/>
    <x v="0"/>
    <x v="1"/>
    <x v="0"/>
    <x v="0"/>
    <x v="0"/>
    <x v="0"/>
    <x v="0"/>
    <x v="0"/>
    <n v="2"/>
    <n v="3"/>
    <x v="6"/>
    <n v="1.02"/>
    <n v="1.72256E-4"/>
    <x v="3"/>
    <x v="11"/>
    <x v="31"/>
  </r>
  <r>
    <s v="4045"/>
    <d v="1987-03-19T00:00:00"/>
    <x v="3028"/>
    <x v="1"/>
    <n v="0"/>
    <n v="29.62350885"/>
    <n v="164.5962078"/>
    <n v="80.255748389999994"/>
    <n v="38.724827820000002"/>
    <n v="199.6270657"/>
    <n v="133.11010329999999"/>
    <n v="286.46684490000001"/>
    <n v="458.2601636"/>
    <n v="7.3974982200000001"/>
    <n v="110.1683136"/>
    <n v="123.1540351"/>
    <n v="98.248909139999995"/>
    <x v="0"/>
    <x v="1"/>
    <x v="0"/>
    <x v="1"/>
    <x v="1"/>
    <x v="0"/>
    <x v="0"/>
    <x v="0"/>
    <x v="1"/>
    <x v="3"/>
    <x v="2"/>
    <x v="1"/>
    <x v="1"/>
    <x v="1"/>
    <x v="1"/>
    <x v="1"/>
    <n v="4"/>
    <n v="3"/>
    <x v="9"/>
    <n v="2.19"/>
    <n v="0.99758600500000005"/>
    <x v="1"/>
    <x v="1"/>
    <x v="37"/>
  </r>
  <r>
    <s v="4046"/>
    <d v="1969-01-27T00:00:00"/>
    <x v="3268"/>
    <x v="0"/>
    <n v="0"/>
    <n v="26.973384639999999"/>
    <n v="172.7302933"/>
    <n v="80.477127490000001"/>
    <n v="66.785488839999999"/>
    <n v="116.473612"/>
    <n v="117.72212089999999"/>
    <n v="147.61419660000001"/>
    <n v="122.21985979999999"/>
    <n v="2.2102735070000001"/>
    <n v="89.930096340000006"/>
    <n v="107.59643029999999"/>
    <n v="74.231336440000007"/>
    <x v="0"/>
    <x v="0"/>
    <x v="1"/>
    <x v="1"/>
    <x v="0"/>
    <x v="0"/>
    <x v="0"/>
    <x v="0"/>
    <x v="0"/>
    <x v="1"/>
    <x v="0"/>
    <x v="0"/>
    <x v="0"/>
    <x v="0"/>
    <x v="0"/>
    <x v="0"/>
    <n v="1"/>
    <n v="1"/>
    <x v="1"/>
    <n v="2.15"/>
    <n v="1.1599999999999999E-9"/>
    <x v="0"/>
    <x v="12"/>
    <x v="41"/>
  </r>
  <r>
    <s v="4047"/>
    <d v="1998-11-13T00:00:00"/>
    <x v="3269"/>
    <x v="0"/>
    <n v="0"/>
    <n v="24.849588220000001"/>
    <n v="169.37242380000001"/>
    <n v="71.286058319999995"/>
    <n v="75.762292689999995"/>
    <n v="91.712062169999996"/>
    <n v="112.7313285"/>
    <n v="157.4061485"/>
    <n v="127.29582720000001"/>
    <n v="2.0776317990000002"/>
    <n v="91.582820889999994"/>
    <n v="110.6249686"/>
    <n v="81.124601100000007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6.2999999999999995E-8"/>
    <x v="0"/>
    <x v="13"/>
    <x v="24"/>
  </r>
  <r>
    <s v="4048"/>
    <d v="1998-01-27T00:00:00"/>
    <x v="3270"/>
    <x v="0"/>
    <n v="0"/>
    <n v="22.41295337"/>
    <n v="175.13216600000001"/>
    <n v="68.743386909999998"/>
    <n v="79.604071360000006"/>
    <n v="94.505912260000002"/>
    <n v="109.3732071"/>
    <n v="155.18955320000001"/>
    <n v="121.55025190000001"/>
    <n v="1.9495177889999999"/>
    <n v="90.955570929999993"/>
    <n v="112.89875000000001"/>
    <n v="76.669733719999996"/>
    <x v="1"/>
    <x v="0"/>
    <x v="0"/>
    <x v="0"/>
    <x v="0"/>
    <x v="1"/>
    <x v="0"/>
    <x v="1"/>
    <x v="0"/>
    <x v="1"/>
    <x v="0"/>
    <x v="0"/>
    <x v="0"/>
    <x v="0"/>
    <x v="0"/>
    <x v="0"/>
    <n v="1"/>
    <n v="1"/>
    <x v="6"/>
    <n v="1.02"/>
    <n v="4.1199999999999998E-9"/>
    <x v="0"/>
    <x v="7"/>
    <x v="10"/>
  </r>
  <r>
    <s v="4049"/>
    <d v="1983-01-11T00:00:00"/>
    <x v="3271"/>
    <x v="1"/>
    <n v="0"/>
    <n v="24.757728010000001"/>
    <n v="172.16335119999999"/>
    <n v="73.382449199999996"/>
    <n v="62.152986730000002"/>
    <n v="100.6817502"/>
    <n v="109.98921009999999"/>
    <n v="150.73962969999999"/>
    <n v="118.2136227"/>
    <n v="2.4252998560000001"/>
    <n v="86.335745669999994"/>
    <n v="109.6051348"/>
    <n v="84.237043720000003"/>
    <x v="0"/>
    <x v="0"/>
    <x v="1"/>
    <x v="0"/>
    <x v="1"/>
    <x v="0"/>
    <x v="0"/>
    <x v="1"/>
    <x v="0"/>
    <x v="1"/>
    <x v="1"/>
    <x v="0"/>
    <x v="0"/>
    <x v="0"/>
    <x v="0"/>
    <x v="0"/>
    <n v="2"/>
    <n v="3"/>
    <x v="4"/>
    <n v="2.19"/>
    <n v="5.5400000000000001E-7"/>
    <x v="0"/>
    <x v="16"/>
    <x v="51"/>
  </r>
  <r>
    <s v="4050"/>
    <d v="1994-09-13T00:00:00"/>
    <x v="1661"/>
    <x v="1"/>
    <n v="1"/>
    <n v="24.861965640000001"/>
    <n v="160.06249829999999"/>
    <n v="63.696364320000001"/>
    <n v="64.841563199999996"/>
    <n v="89.722948479999999"/>
    <n v="110.35610800000001"/>
    <n v="180.189099"/>
    <n v="123.794166"/>
    <n v="2.7789135570000001"/>
    <n v="88.842738969999999"/>
    <n v="107.7760057"/>
    <n v="77.017850030000005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1.44E-6"/>
    <x v="0"/>
    <x v="12"/>
    <x v="43"/>
  </r>
  <r>
    <s v="4051"/>
    <d v="1985-06-11T00:00:00"/>
    <x v="3272"/>
    <x v="1"/>
    <n v="0"/>
    <n v="31.062533630000001"/>
    <n v="159.02588119999999"/>
    <n v="78.554758469999996"/>
    <n v="63.473041899999998"/>
    <n v="101.31415490000001"/>
    <n v="108.1554691"/>
    <n v="147.45602020000001"/>
    <n v="121.27208659999999"/>
    <n v="2.3231283039999999"/>
    <n v="93.636958730000003"/>
    <n v="111.6574406"/>
    <n v="76.779401530000001"/>
    <x v="1"/>
    <x v="0"/>
    <x v="1"/>
    <x v="0"/>
    <x v="0"/>
    <x v="0"/>
    <x v="0"/>
    <x v="2"/>
    <x v="0"/>
    <x v="1"/>
    <x v="1"/>
    <x v="0"/>
    <x v="0"/>
    <x v="0"/>
    <x v="0"/>
    <x v="0"/>
    <n v="1"/>
    <n v="1"/>
    <x v="4"/>
    <n v="2.19"/>
    <n v="2.7099999999999999E-6"/>
    <x v="0"/>
    <x v="13"/>
    <x v="25"/>
  </r>
  <r>
    <s v="4052"/>
    <d v="2004-12-03T00:00:00"/>
    <x v="3273"/>
    <x v="1"/>
    <n v="0"/>
    <n v="23.911799989999999"/>
    <n v="156.07717160000001"/>
    <n v="58.249344409999999"/>
    <n v="65.862080550000002"/>
    <n v="86.549755050000002"/>
    <n v="115.2187441"/>
    <n v="181.1798469"/>
    <n v="119.5065628"/>
    <n v="2.7508977149999998"/>
    <n v="89.745188740000003"/>
    <n v="106.7971385"/>
    <n v="81.84837220999999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7.3599999999999998E-6"/>
    <x v="0"/>
    <x v="0"/>
    <x v="0"/>
  </r>
  <r>
    <s v="4053"/>
    <d v="1996-12-13T00:00:00"/>
    <x v="834"/>
    <x v="1"/>
    <n v="1"/>
    <n v="21.46024444"/>
    <n v="162.9248791"/>
    <n v="56.965180680000003"/>
    <n v="62.96899715"/>
    <n v="87.376996320000003"/>
    <n v="117.8924959"/>
    <n v="179.3107645"/>
    <n v="122.7608256"/>
    <n v="2.8476039420000001"/>
    <n v="95.850534519999997"/>
    <n v="114.7257489"/>
    <n v="79.744161779999999"/>
    <x v="0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0499999999999999E-5"/>
    <x v="2"/>
    <x v="2"/>
    <x v="3"/>
  </r>
  <r>
    <s v="4054"/>
    <d v="1987-10-18T00:00:00"/>
    <x v="431"/>
    <x v="0"/>
    <n v="0"/>
    <n v="18.049106099999999"/>
    <n v="168.6574086"/>
    <n v="51.341262559999997"/>
    <n v="72.255008579999995"/>
    <n v="88.549137349999995"/>
    <n v="112.550828"/>
    <n v="158.53176759999999"/>
    <n v="116.78872939999999"/>
    <n v="2.194059218"/>
    <n v="85.932876829999998"/>
    <n v="104.6993973"/>
    <n v="84.645040640000005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2.09E-9"/>
    <x v="0"/>
    <x v="15"/>
    <x v="47"/>
  </r>
  <r>
    <s v="4055"/>
    <d v="1996-09-19T00:00:00"/>
    <x v="3274"/>
    <x v="1"/>
    <n v="0"/>
    <n v="27.288694289999999"/>
    <n v="164.78825839999999"/>
    <n v="74.102913560000005"/>
    <n v="59.632884679999997"/>
    <n v="83.874223700000002"/>
    <n v="111.15719559999999"/>
    <n v="179.9015933"/>
    <n v="120.2415446"/>
    <n v="3.0168185599999999"/>
    <n v="89.663979949999998"/>
    <n v="112.3153664"/>
    <n v="75.60129379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1399999999999999E-5"/>
    <x v="0"/>
    <x v="7"/>
    <x v="10"/>
  </r>
  <r>
    <s v="4056"/>
    <d v="1972-05-09T00:00:00"/>
    <x v="3275"/>
    <x v="1"/>
    <n v="3"/>
    <n v="17.774255480000001"/>
    <n v="163.48418659999999"/>
    <n v="47.505393509999998"/>
    <n v="62.925273990000001"/>
    <n v="70.685405630000005"/>
    <n v="121.82269700000001"/>
    <n v="144.5894936"/>
    <n v="122.6559998"/>
    <n v="2.297796806"/>
    <n v="90.625100939999996"/>
    <n v="102.5525463"/>
    <n v="77.443195660000001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9.3999999999999995E-12"/>
    <x v="0"/>
    <x v="0"/>
    <x v="21"/>
  </r>
  <r>
    <s v="4057"/>
    <d v="1996-12-17T00:00:00"/>
    <x v="3276"/>
    <x v="1"/>
    <n v="0"/>
    <n v="24.749844150000001"/>
    <n v="160.80602339999999"/>
    <n v="63.999575470000003"/>
    <n v="67.618089679999997"/>
    <n v="82.683810120000004"/>
    <n v="112.6119046"/>
    <n v="173.66999419999999"/>
    <n v="121.0391343"/>
    <n v="2.5683954550000001"/>
    <n v="92.754067730000003"/>
    <n v="112.8555197"/>
    <n v="76.904437790000003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7600000000000001E-6"/>
    <x v="0"/>
    <x v="17"/>
    <x v="46"/>
  </r>
  <r>
    <s v="4058"/>
    <d v="1990-10-10T00:00:00"/>
    <x v="3277"/>
    <x v="0"/>
    <n v="0"/>
    <n v="25.09559045"/>
    <n v="170.8502321"/>
    <n v="73.253531129999999"/>
    <n v="77.468235640000003"/>
    <n v="119.1679764"/>
    <n v="107.8096493"/>
    <n v="174.93332950000001"/>
    <n v="117.20760679999999"/>
    <n v="2.258129775"/>
    <n v="93.575536310000004"/>
    <n v="112.6324015"/>
    <n v="84.572403469999998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5.2500000000000002E-5"/>
    <x v="1"/>
    <x v="1"/>
    <x v="38"/>
  </r>
  <r>
    <s v="4059"/>
    <d v="1989-03-16T00:00:00"/>
    <x v="3278"/>
    <x v="1"/>
    <n v="0"/>
    <n v="30.08608679"/>
    <n v="166.43089019999999"/>
    <n v="83.336177559999996"/>
    <n v="68.938314950000006"/>
    <n v="92.859477499999997"/>
    <n v="113.50474130000001"/>
    <n v="150.44074910000001"/>
    <n v="122.5450946"/>
    <n v="2.1822516140000001"/>
    <n v="88.139033510000004"/>
    <n v="110.8245562"/>
    <n v="73.873896630000004"/>
    <x v="1"/>
    <x v="0"/>
    <x v="0"/>
    <x v="0"/>
    <x v="0"/>
    <x v="0"/>
    <x v="0"/>
    <x v="2"/>
    <x v="0"/>
    <x v="1"/>
    <x v="0"/>
    <x v="0"/>
    <x v="0"/>
    <x v="0"/>
    <x v="0"/>
    <x v="0"/>
    <n v="1"/>
    <n v="1"/>
    <x v="4"/>
    <n v="2.19"/>
    <n v="1.42E-8"/>
    <x v="2"/>
    <x v="14"/>
    <x v="30"/>
  </r>
  <r>
    <s v="4060"/>
    <d v="1997-06-21T00:00:00"/>
    <x v="2823"/>
    <x v="0"/>
    <n v="0"/>
    <n v="27.88096462"/>
    <n v="173.29248190000001"/>
    <n v="83.727329370000007"/>
    <n v="30.40867695"/>
    <n v="198.07642630000001"/>
    <n v="130.45335270000001"/>
    <n v="289.7920555"/>
    <n v="479.95458689999998"/>
    <n v="9.5299133210000004"/>
    <n v="107.8900046"/>
    <n v="119.3759902"/>
    <n v="79.589072779999995"/>
    <x v="0"/>
    <x v="1"/>
    <x v="1"/>
    <x v="1"/>
    <x v="1"/>
    <x v="0"/>
    <x v="1"/>
    <x v="0"/>
    <x v="2"/>
    <x v="3"/>
    <x v="2"/>
    <x v="1"/>
    <x v="1"/>
    <x v="1"/>
    <x v="1"/>
    <x v="0"/>
    <n v="1"/>
    <n v="1"/>
    <x v="8"/>
    <n v="1.02"/>
    <n v="0.15403455399999999"/>
    <x v="3"/>
    <x v="11"/>
    <x v="31"/>
  </r>
  <r>
    <s v="4061"/>
    <d v="1985-12-11T00:00:00"/>
    <x v="2393"/>
    <x v="0"/>
    <n v="0"/>
    <n v="28.895900210000001"/>
    <n v="171.47108080000001"/>
    <n v="84.960683779999997"/>
    <n v="45.955318720000001"/>
    <n v="197.74934350000001"/>
    <n v="138.92264080000001"/>
    <n v="289.90828800000003"/>
    <n v="463.39268909999998"/>
    <n v="6.3084817180000003"/>
    <n v="117.0853662"/>
    <n v="125.2273127"/>
    <n v="78.079856719999995"/>
    <x v="0"/>
    <x v="0"/>
    <x v="0"/>
    <x v="1"/>
    <x v="1"/>
    <x v="1"/>
    <x v="0"/>
    <x v="0"/>
    <x v="1"/>
    <x v="3"/>
    <x v="3"/>
    <x v="1"/>
    <x v="1"/>
    <x v="1"/>
    <x v="1"/>
    <x v="1"/>
    <n v="1"/>
    <n v="2"/>
    <x v="2"/>
    <n v="1.02"/>
    <n v="4.0364351999999999E-2"/>
    <x v="0"/>
    <x v="15"/>
    <x v="32"/>
  </r>
  <r>
    <s v="4062"/>
    <d v="1987-08-10T00:00:00"/>
    <x v="1957"/>
    <x v="1"/>
    <n v="0"/>
    <n v="31.304358239999999"/>
    <n v="160.9648378"/>
    <n v="81.108587319999998"/>
    <n v="35.628671490000002"/>
    <n v="202.03809430000001"/>
    <n v="136.18769309999999"/>
    <n v="287.51337580000001"/>
    <n v="465.03510469999998"/>
    <n v="8.0697192389999994"/>
    <n v="106.3866852"/>
    <n v="114.0245774"/>
    <n v="94.045281250000002"/>
    <x v="1"/>
    <x v="1"/>
    <x v="1"/>
    <x v="1"/>
    <x v="1"/>
    <x v="1"/>
    <x v="1"/>
    <x v="2"/>
    <x v="2"/>
    <x v="3"/>
    <x v="2"/>
    <x v="1"/>
    <x v="1"/>
    <x v="1"/>
    <x v="1"/>
    <x v="0"/>
    <n v="3"/>
    <n v="3"/>
    <x v="9"/>
    <n v="2.19"/>
    <n v="0.78061300199999994"/>
    <x v="4"/>
    <x v="9"/>
    <x v="19"/>
  </r>
  <r>
    <s v="4063"/>
    <d v="1996-06-16T00:00:00"/>
    <x v="3279"/>
    <x v="0"/>
    <n v="0"/>
    <n v="19.794817999999999"/>
    <n v="165.23790959999999"/>
    <n v="54.046913529999998"/>
    <n v="78.225507780000001"/>
    <n v="87.553103440000001"/>
    <n v="111.9109418"/>
    <n v="152.6934909"/>
    <n v="116.2957098"/>
    <n v="1.9519654799999999"/>
    <n v="92.887247489999993"/>
    <n v="114.80713710000001"/>
    <n v="74.125940810000003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3800000000000001E-9"/>
    <x v="2"/>
    <x v="4"/>
    <x v="26"/>
  </r>
  <r>
    <s v="4064"/>
    <d v="1988-10-22T00:00:00"/>
    <x v="3280"/>
    <x v="1"/>
    <n v="0"/>
    <n v="20.461363590000001"/>
    <n v="164.2042749"/>
    <n v="55.170064500000002"/>
    <n v="65.159910819999993"/>
    <n v="94.458274259999996"/>
    <n v="114.0730902"/>
    <n v="144.12815079999999"/>
    <n v="124.85917499999999"/>
    <n v="2.2119144880000001"/>
    <n v="91.004299439999997"/>
    <n v="109.110016"/>
    <n v="80.502876939999993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1.14E-8"/>
    <x v="0"/>
    <x v="0"/>
    <x v="49"/>
  </r>
  <r>
    <s v="4065"/>
    <d v="1976-06-05T00:00:00"/>
    <x v="1360"/>
    <x v="1"/>
    <n v="0"/>
    <n v="20.601269429999999"/>
    <n v="161.61351010000001"/>
    <n v="53.808304489999998"/>
    <n v="69.550094139999999"/>
    <n v="75.477216600000006"/>
    <n v="122.5503144"/>
    <n v="146.2412798"/>
    <n v="122.24079620000001"/>
    <n v="2.1026755129999999"/>
    <n v="91.419284390000001"/>
    <n v="113.8503216"/>
    <n v="79.125550820000001"/>
    <x v="0"/>
    <x v="0"/>
    <x v="0"/>
    <x v="1"/>
    <x v="1"/>
    <x v="0"/>
    <x v="0"/>
    <x v="1"/>
    <x v="0"/>
    <x v="1"/>
    <x v="0"/>
    <x v="0"/>
    <x v="0"/>
    <x v="0"/>
    <x v="0"/>
    <x v="0"/>
    <n v="1"/>
    <n v="1"/>
    <x v="5"/>
    <n v="3.36"/>
    <n v="5.9500000000000001E-10"/>
    <x v="2"/>
    <x v="4"/>
    <x v="26"/>
  </r>
  <r>
    <s v="4066"/>
    <d v="1970-09-16T00:00:00"/>
    <x v="3281"/>
    <x v="1"/>
    <n v="0"/>
    <n v="20.81448353"/>
    <n v="157.2568502"/>
    <n v="51.473628589999997"/>
    <n v="56.377649570000003"/>
    <n v="68.474384040000004"/>
    <n v="120.9604667"/>
    <n v="142.06775039999999"/>
    <n v="129.5944829"/>
    <n v="2.5199303529999999"/>
    <n v="91.91304916"/>
    <n v="109.392143"/>
    <n v="78.145312349999998"/>
    <x v="1"/>
    <x v="0"/>
    <x v="1"/>
    <x v="0"/>
    <x v="0"/>
    <x v="1"/>
    <x v="0"/>
    <x v="1"/>
    <x v="0"/>
    <x v="1"/>
    <x v="1"/>
    <x v="0"/>
    <x v="0"/>
    <x v="0"/>
    <x v="0"/>
    <x v="0"/>
    <n v="1"/>
    <n v="1"/>
    <x v="5"/>
    <n v="3.36"/>
    <n v="1.3999999999999999E-9"/>
    <x v="2"/>
    <x v="4"/>
    <x v="9"/>
  </r>
  <r>
    <s v="4067"/>
    <d v="1976-10-03T00:00:00"/>
    <x v="3282"/>
    <x v="1"/>
    <n v="0"/>
    <n v="27.102674310000001"/>
    <n v="170.68636770000001"/>
    <n v="78.960487189999995"/>
    <n v="68.918448990000002"/>
    <n v="77.470677179999996"/>
    <n v="120.5940074"/>
    <n v="140.83129349999999"/>
    <n v="121.9697547"/>
    <n v="2.0434483889999999"/>
    <n v="97.248839820000001"/>
    <n v="108.99958150000001"/>
    <n v="84.313847820000007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2.1299999999999999E-8"/>
    <x v="0"/>
    <x v="1"/>
    <x v="29"/>
  </r>
  <r>
    <s v="4068"/>
    <d v="1987-01-01T00:00:00"/>
    <x v="3283"/>
    <x v="0"/>
    <n v="0"/>
    <n v="27.75306089"/>
    <n v="172.1580629"/>
    <n v="82.255628189999996"/>
    <n v="80.239260110000004"/>
    <n v="112.4736781"/>
    <n v="109.6038863"/>
    <n v="173.16143149999999"/>
    <n v="125.144042"/>
    <n v="2.1580636609999999"/>
    <n v="83.111564830000006"/>
    <n v="115.2731263"/>
    <n v="78.732561759999996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2.8599999999999999E-7"/>
    <x v="2"/>
    <x v="4"/>
    <x v="13"/>
  </r>
  <r>
    <s v="4069"/>
    <d v="1997-01-26T00:00:00"/>
    <x v="338"/>
    <x v="0"/>
    <n v="0"/>
    <n v="34.000077859999998"/>
    <n v="170.68084640000001"/>
    <n v="99.048861349999996"/>
    <n v="36.88633076"/>
    <n v="198.70124860000001"/>
    <n v="134.42734630000001"/>
    <n v="287.61490629999997"/>
    <n v="479.2118724"/>
    <n v="7.7973303490000001"/>
    <n v="111.8712173"/>
    <n v="120.2081898"/>
    <n v="91.791091629999997"/>
    <x v="1"/>
    <x v="1"/>
    <x v="1"/>
    <x v="0"/>
    <x v="1"/>
    <x v="0"/>
    <x v="1"/>
    <x v="2"/>
    <x v="1"/>
    <x v="3"/>
    <x v="2"/>
    <x v="1"/>
    <x v="1"/>
    <x v="1"/>
    <x v="1"/>
    <x v="1"/>
    <n v="3"/>
    <n v="3"/>
    <x v="8"/>
    <n v="1.02"/>
    <n v="0.98924686500000003"/>
    <x v="2"/>
    <x v="4"/>
    <x v="26"/>
  </r>
  <r>
    <s v="4070"/>
    <d v="1997-06-21T00:00:00"/>
    <x v="2823"/>
    <x v="0"/>
    <n v="0"/>
    <n v="28.325284530000001"/>
    <n v="170.36345470000001"/>
    <n v="82.210475009999996"/>
    <n v="73.893058839999995"/>
    <n v="87.711706379999995"/>
    <n v="110.2804225"/>
    <n v="161.79584869999999"/>
    <n v="109.4213553"/>
    <n v="2.1895946820000001"/>
    <n v="89.348227260000002"/>
    <n v="111.1226739"/>
    <n v="82.816313219999998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6"/>
    <n v="1.02"/>
    <n v="2.8700000000000001E-6"/>
    <x v="0"/>
    <x v="15"/>
    <x v="39"/>
  </r>
  <r>
    <s v="4071"/>
    <d v="1995-07-07T00:00:00"/>
    <x v="1850"/>
    <x v="0"/>
    <n v="0"/>
    <n v="30.800732270000001"/>
    <n v="172.49445030000001"/>
    <n v="91.645531809999994"/>
    <n v="38.635728690000001"/>
    <n v="202.1811247"/>
    <n v="127.9991759"/>
    <n v="281.32590920000001"/>
    <n v="475.59857770000002"/>
    <n v="7.2814961379999996"/>
    <n v="108.3457959"/>
    <n v="120.7376836"/>
    <n v="93.800966200000005"/>
    <x v="0"/>
    <x v="1"/>
    <x v="1"/>
    <x v="0"/>
    <x v="1"/>
    <x v="1"/>
    <x v="1"/>
    <x v="2"/>
    <x v="2"/>
    <x v="3"/>
    <x v="2"/>
    <x v="0"/>
    <x v="1"/>
    <x v="1"/>
    <x v="1"/>
    <x v="1"/>
    <n v="3"/>
    <n v="3"/>
    <x v="8"/>
    <n v="1.02"/>
    <n v="0.98205240900000002"/>
    <x v="0"/>
    <x v="0"/>
    <x v="49"/>
  </r>
  <r>
    <s v="4072"/>
    <d v="1996-11-04T00:00:00"/>
    <x v="2572"/>
    <x v="1"/>
    <n v="0"/>
    <n v="28.650700780000001"/>
    <n v="166.85081020000001"/>
    <n v="79.761238449999993"/>
    <n v="71.955059169999998"/>
    <n v="93.850193750000003"/>
    <n v="109.93757119999999"/>
    <n v="180.6644245"/>
    <n v="119.20020510000001"/>
    <n v="2.510795302"/>
    <n v="83.517185799999993"/>
    <n v="108.8058733"/>
    <n v="83.552865190000006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7.2400000000000001E-6"/>
    <x v="2"/>
    <x v="4"/>
    <x v="26"/>
  </r>
  <r>
    <s v="4073"/>
    <d v="1995-12-10T00:00:00"/>
    <x v="3284"/>
    <x v="1"/>
    <n v="1"/>
    <n v="29.778443320000001"/>
    <n v="165.02632149999999"/>
    <n v="81.097679780000007"/>
    <n v="66.119362030000005"/>
    <n v="90.247395589999996"/>
    <n v="112.8071382"/>
    <n v="188.5321347"/>
    <n v="117.41274060000001"/>
    <n v="2.85139071"/>
    <n v="87.083936120000004"/>
    <n v="113.5586765"/>
    <n v="80.673189179999994"/>
    <x v="1"/>
    <x v="0"/>
    <x v="1"/>
    <x v="0"/>
    <x v="0"/>
    <x v="1"/>
    <x v="0"/>
    <x v="0"/>
    <x v="0"/>
    <x v="0"/>
    <x v="0"/>
    <x v="0"/>
    <x v="0"/>
    <x v="0"/>
    <x v="0"/>
    <x v="0"/>
    <n v="2"/>
    <n v="3"/>
    <x v="3"/>
    <n v="2.19"/>
    <n v="1.05973E-4"/>
    <x v="2"/>
    <x v="2"/>
    <x v="3"/>
  </r>
  <r>
    <s v="4074"/>
    <d v="2002-08-18T00:00:00"/>
    <x v="3285"/>
    <x v="1"/>
    <n v="1"/>
    <n v="25.382516859999999"/>
    <n v="152.9806791"/>
    <n v="59.402927990000002"/>
    <n v="66.159134690000002"/>
    <n v="87.930795309999993"/>
    <n v="106.62159560000001"/>
    <n v="181.1143423"/>
    <n v="123.69880790000001"/>
    <n v="2.7375560929999998"/>
    <n v="89.69454915"/>
    <n v="110.4522695"/>
    <n v="82.910542840000005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2.8304900000000001E-4"/>
    <x v="1"/>
    <x v="1"/>
    <x v="2"/>
  </r>
  <r>
    <s v="4075"/>
    <d v="1993-08-01T00:00:00"/>
    <x v="721"/>
    <x v="1"/>
    <n v="0"/>
    <n v="25.414629560000002"/>
    <n v="163.39911950000001"/>
    <n v="67.855211370000006"/>
    <n v="60.831882239999999"/>
    <n v="89.314649829999993"/>
    <n v="108.88386389999999"/>
    <n v="177.8151469"/>
    <n v="122.20194979999999"/>
    <n v="2.9230584409999998"/>
    <n v="88.345401879999997"/>
    <n v="106.3091135"/>
    <n v="77.921794320000004"/>
    <x v="1"/>
    <x v="1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2.7E-6"/>
    <x v="1"/>
    <x v="1"/>
    <x v="38"/>
  </r>
  <r>
    <s v="4076"/>
    <d v="1998-01-04T00:00:00"/>
    <x v="1299"/>
    <x v="0"/>
    <n v="0"/>
    <n v="22.314044330000002"/>
    <n v="170.0188373"/>
    <n v="64.501880319999998"/>
    <n v="33.240109769999997"/>
    <n v="198.81506379999999"/>
    <n v="132.13908799999999"/>
    <n v="283.85290850000001"/>
    <n v="483.68661650000001"/>
    <n v="8.5394696480000007"/>
    <n v="114.7783927"/>
    <n v="122.1924604"/>
    <n v="86.050978310000005"/>
    <x v="1"/>
    <x v="1"/>
    <x v="1"/>
    <x v="0"/>
    <x v="1"/>
    <x v="0"/>
    <x v="1"/>
    <x v="1"/>
    <x v="1"/>
    <x v="3"/>
    <x v="2"/>
    <x v="1"/>
    <x v="1"/>
    <x v="1"/>
    <x v="1"/>
    <x v="1"/>
    <n v="2"/>
    <n v="3"/>
    <x v="8"/>
    <n v="1.02"/>
    <n v="0.34678072900000001"/>
    <x v="1"/>
    <x v="1"/>
    <x v="54"/>
  </r>
  <r>
    <s v="4077"/>
    <d v="1973-09-02T00:00:00"/>
    <x v="3176"/>
    <x v="0"/>
    <n v="1"/>
    <n v="20.74343219"/>
    <n v="171.64353320000001"/>
    <n v="61.11326794"/>
    <n v="66.353213120000007"/>
    <n v="115.7241556"/>
    <n v="122.1328256"/>
    <n v="142.2121157"/>
    <n v="123.20055360000001"/>
    <n v="2.1432589169999998"/>
    <n v="87.911050470000006"/>
    <n v="114.4581955"/>
    <n v="78.360973430000001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4.0899999999999998E-10"/>
    <x v="2"/>
    <x v="4"/>
    <x v="13"/>
  </r>
  <r>
    <s v="4078"/>
    <d v="1970-06-07T00:00:00"/>
    <x v="3286"/>
    <x v="1"/>
    <n v="1"/>
    <n v="28.036826260000002"/>
    <n v="163.1487118"/>
    <n v="74.627028379999999"/>
    <n v="58.156057029999999"/>
    <n v="73.295482129999996"/>
    <n v="118.3627559"/>
    <n v="143.88883960000001"/>
    <n v="122.8939079"/>
    <n v="2.4741849249999999"/>
    <n v="93.620569529999997"/>
    <n v="108.19069810000001"/>
    <n v="78.933405269999994"/>
    <x v="0"/>
    <x v="0"/>
    <x v="1"/>
    <x v="1"/>
    <x v="0"/>
    <x v="1"/>
    <x v="0"/>
    <x v="0"/>
    <x v="0"/>
    <x v="1"/>
    <x v="1"/>
    <x v="0"/>
    <x v="0"/>
    <x v="0"/>
    <x v="0"/>
    <x v="0"/>
    <n v="1"/>
    <n v="1"/>
    <x v="5"/>
    <n v="3.36"/>
    <n v="1.7900000000000001E-8"/>
    <x v="0"/>
    <x v="16"/>
    <x v="33"/>
  </r>
  <r>
    <s v="4079"/>
    <d v="1978-09-26T00:00:00"/>
    <x v="2051"/>
    <x v="0"/>
    <n v="0"/>
    <n v="26.372640839999999"/>
    <n v="173.30969390000001"/>
    <n v="79.213523330000001"/>
    <n v="65.614481190000006"/>
    <n v="113.8220376"/>
    <n v="116.581801"/>
    <n v="146.98137299999999"/>
    <n v="117.8980825"/>
    <n v="2.2400752150000001"/>
    <n v="82.35503971"/>
    <n v="112.6731295"/>
    <n v="79.545143699999997"/>
    <x v="0"/>
    <x v="1"/>
    <x v="1"/>
    <x v="0"/>
    <x v="0"/>
    <x v="0"/>
    <x v="0"/>
    <x v="0"/>
    <x v="0"/>
    <x v="1"/>
    <x v="0"/>
    <x v="0"/>
    <x v="0"/>
    <x v="0"/>
    <x v="0"/>
    <x v="0"/>
    <n v="1"/>
    <n v="1"/>
    <x v="1"/>
    <n v="1.02"/>
    <n v="1.3799999999999999E-8"/>
    <x v="0"/>
    <x v="12"/>
    <x v="23"/>
  </r>
  <r>
    <s v="4080"/>
    <d v="1988-10-15T00:00:00"/>
    <x v="3287"/>
    <x v="0"/>
    <n v="0"/>
    <n v="28.268951510000001"/>
    <n v="166.5027991"/>
    <n v="78.370529079999997"/>
    <n v="74.806486449999994"/>
    <n v="115.02789"/>
    <n v="116.0141199"/>
    <n v="179.1633965"/>
    <n v="117.1514074"/>
    <n v="2.3950248840000001"/>
    <n v="84.565718829999994"/>
    <n v="107.0497453"/>
    <n v="79.112639630000004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8199999999999999E-7"/>
    <x v="1"/>
    <x v="1"/>
    <x v="34"/>
  </r>
  <r>
    <s v="4081"/>
    <d v="1993-03-15T00:00:00"/>
    <x v="3288"/>
    <x v="0"/>
    <n v="0"/>
    <n v="25.48194762"/>
    <n v="171.03788280000001"/>
    <n v="74.544780889999998"/>
    <n v="75.622430109999996"/>
    <n v="89.742350869999996"/>
    <n v="113.1434301"/>
    <n v="160.47157870000001"/>
    <n v="120.21925539999999"/>
    <n v="2.1220103410000002"/>
    <n v="87.167357289999998"/>
    <n v="103.3000498"/>
    <n v="80.463552879999995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6"/>
    <n v="1.02"/>
    <n v="3.6600000000000002E-9"/>
    <x v="0"/>
    <x v="3"/>
    <x v="50"/>
  </r>
  <r>
    <s v="4082"/>
    <d v="1997-03-17T00:00:00"/>
    <x v="2451"/>
    <x v="0"/>
    <n v="0"/>
    <n v="30.478107850000001"/>
    <n v="164.96677030000001"/>
    <n v="82.943230360000001"/>
    <n v="80.507259009999999"/>
    <n v="90.507963660000001"/>
    <n v="113.4865049"/>
    <n v="159.1737785"/>
    <n v="111.8088635"/>
    <n v="1.977135732"/>
    <n v="90.611857150000006"/>
    <n v="105.2472913"/>
    <n v="75.934760659999995"/>
    <x v="1"/>
    <x v="1"/>
    <x v="0"/>
    <x v="0"/>
    <x v="0"/>
    <x v="0"/>
    <x v="0"/>
    <x v="2"/>
    <x v="0"/>
    <x v="1"/>
    <x v="0"/>
    <x v="0"/>
    <x v="0"/>
    <x v="0"/>
    <x v="0"/>
    <x v="0"/>
    <n v="1"/>
    <n v="1"/>
    <x v="6"/>
    <n v="1.02"/>
    <n v="9.4400000000000005E-9"/>
    <x v="3"/>
    <x v="11"/>
    <x v="31"/>
  </r>
  <r>
    <s v="4083"/>
    <d v="1984-07-22T00:00:00"/>
    <x v="1677"/>
    <x v="0"/>
    <n v="1"/>
    <n v="21.89526004"/>
    <n v="173.95875090000001"/>
    <n v="66.258663100000007"/>
    <n v="71.538853040000006"/>
    <n v="116.3427978"/>
    <n v="109.93196690000001"/>
    <n v="173.7446085"/>
    <n v="117.2736136"/>
    <n v="2.428674784"/>
    <n v="90.500890200000001"/>
    <n v="112.0727285"/>
    <n v="73.357575240000003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4.88E-8"/>
    <x v="1"/>
    <x v="1"/>
    <x v="48"/>
  </r>
  <r>
    <s v="4084"/>
    <d v="1989-02-05T00:00:00"/>
    <x v="3289"/>
    <x v="0"/>
    <n v="0"/>
    <n v="31.136801139999999"/>
    <n v="169.2563389"/>
    <n v="89.199799569999996"/>
    <n v="39.756302949999998"/>
    <n v="201.46660560000001"/>
    <n v="138.27512200000001"/>
    <n v="292.68869940000002"/>
    <n v="463.78144450000002"/>
    <n v="7.3620703570000003"/>
    <n v="110.4767119"/>
    <n v="122.4171776"/>
    <n v="86.358282180000003"/>
    <x v="0"/>
    <x v="0"/>
    <x v="1"/>
    <x v="1"/>
    <x v="0"/>
    <x v="0"/>
    <x v="1"/>
    <x v="2"/>
    <x v="1"/>
    <x v="2"/>
    <x v="2"/>
    <x v="1"/>
    <x v="1"/>
    <x v="1"/>
    <x v="1"/>
    <x v="1"/>
    <n v="2"/>
    <n v="3"/>
    <x v="2"/>
    <n v="1.02"/>
    <n v="0.70666932500000001"/>
    <x v="2"/>
    <x v="14"/>
    <x v="30"/>
  </r>
  <r>
    <s v="4085"/>
    <d v="1985-03-14T00:00:00"/>
    <x v="1888"/>
    <x v="0"/>
    <n v="0"/>
    <n v="24.650786010000001"/>
    <n v="171.34972909999999"/>
    <n v="72.376506419999998"/>
    <n v="66.733921629999998"/>
    <n v="116.9165742"/>
    <n v="109.3670451"/>
    <n v="172.6557627"/>
    <n v="127.3799865"/>
    <n v="2.587226383"/>
    <n v="92.492950699999994"/>
    <n v="114.1538469"/>
    <n v="80.105991990000007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5999999999999999E-5"/>
    <x v="0"/>
    <x v="0"/>
    <x v="36"/>
  </r>
  <r>
    <s v="4086"/>
    <d v="1975-10-12T00:00:00"/>
    <x v="1771"/>
    <x v="1"/>
    <n v="3"/>
    <n v="23.808086230000001"/>
    <n v="166.6385607"/>
    <n v="66.111269750000005"/>
    <n v="66.138021129999998"/>
    <n v="75.485313230000003"/>
    <n v="125.2786677"/>
    <n v="145.55749950000001"/>
    <n v="119.7430336"/>
    <n v="2.2008142529999999"/>
    <n v="83.273382889999993"/>
    <n v="113.2712628"/>
    <n v="75.892960689999995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5"/>
    <n v="3.36"/>
    <n v="2.7699999999999999E-11"/>
    <x v="0"/>
    <x v="12"/>
    <x v="43"/>
  </r>
  <r>
    <s v="4087"/>
    <d v="2000-06-01T00:00:00"/>
    <x v="3290"/>
    <x v="0"/>
    <n v="0"/>
    <n v="28.966563959999998"/>
    <n v="172.40032930000001"/>
    <n v="86.094055139999995"/>
    <n v="40.074307490000002"/>
    <n v="196.2593095"/>
    <n v="134.43903890000001"/>
    <n v="290.90499010000002"/>
    <n v="474.08560879999999"/>
    <n v="7.2591395409999997"/>
    <n v="107.677785"/>
    <n v="121.7629786"/>
    <n v="87.408768330000001"/>
    <x v="0"/>
    <x v="1"/>
    <x v="1"/>
    <x v="0"/>
    <x v="1"/>
    <x v="0"/>
    <x v="1"/>
    <x v="0"/>
    <x v="2"/>
    <x v="2"/>
    <x v="3"/>
    <x v="1"/>
    <x v="1"/>
    <x v="1"/>
    <x v="1"/>
    <x v="1"/>
    <n v="2"/>
    <n v="3"/>
    <x v="8"/>
    <n v="1.02"/>
    <n v="0.53345536999999998"/>
    <x v="1"/>
    <x v="1"/>
    <x v="34"/>
  </r>
  <r>
    <s v="4088"/>
    <d v="1974-10-08T00:00:00"/>
    <x v="3291"/>
    <x v="0"/>
    <n v="2"/>
    <n v="25.45955541"/>
    <n v="171.3998804"/>
    <n v="74.794875669999996"/>
    <n v="70.224487019999998"/>
    <n v="117.45897069999999"/>
    <n v="117.119941"/>
    <n v="139.5067516"/>
    <n v="118.09852119999999"/>
    <n v="1.9865827089999999"/>
    <n v="87.384914870000003"/>
    <n v="112.6530076"/>
    <n v="83.821680389999997"/>
    <x v="1"/>
    <x v="0"/>
    <x v="1"/>
    <x v="0"/>
    <x v="1"/>
    <x v="0"/>
    <x v="1"/>
    <x v="0"/>
    <x v="0"/>
    <x v="1"/>
    <x v="0"/>
    <x v="0"/>
    <x v="0"/>
    <x v="0"/>
    <x v="0"/>
    <x v="0"/>
    <n v="2"/>
    <n v="3"/>
    <x v="1"/>
    <n v="2.15"/>
    <n v="2.4699999999999999E-8"/>
    <x v="2"/>
    <x v="14"/>
    <x v="30"/>
  </r>
  <r>
    <s v="4089"/>
    <d v="1998-11-20T00:00:00"/>
    <x v="3292"/>
    <x v="0"/>
    <n v="3"/>
    <n v="29.378764189999998"/>
    <n v="169.8908989"/>
    <n v="84.795684789999996"/>
    <n v="34.109565320000002"/>
    <n v="194.20974190000001"/>
    <n v="131.05660689999999"/>
    <n v="283.0116605"/>
    <n v="480.82294009999998"/>
    <n v="8.2971347719999997"/>
    <n v="109.785273"/>
    <n v="124.44420270000001"/>
    <n v="91.456799050000001"/>
    <x v="1"/>
    <x v="1"/>
    <x v="1"/>
    <x v="1"/>
    <x v="0"/>
    <x v="0"/>
    <x v="1"/>
    <x v="0"/>
    <x v="2"/>
    <x v="3"/>
    <x v="2"/>
    <x v="1"/>
    <x v="1"/>
    <x v="1"/>
    <x v="1"/>
    <x v="1"/>
    <n v="3"/>
    <n v="3"/>
    <x v="8"/>
    <n v="1.02"/>
    <n v="0.97473196500000003"/>
    <x v="0"/>
    <x v="16"/>
    <x v="33"/>
  </r>
  <r>
    <s v="4090"/>
    <d v="1976-12-06T00:00:00"/>
    <x v="3293"/>
    <x v="1"/>
    <n v="3"/>
    <n v="22.240115920000001"/>
    <n v="160.58834640000001"/>
    <n v="57.354183120000002"/>
    <n v="63.766705610000002"/>
    <n v="76.922356289999996"/>
    <n v="119.0407125"/>
    <n v="140.7963939"/>
    <n v="120.0938738"/>
    <n v="2.2079922839999999"/>
    <n v="89.919299390000006"/>
    <n v="113.31800440000001"/>
    <n v="71.931969530000003"/>
    <x v="0"/>
    <x v="0"/>
    <x v="1"/>
    <x v="1"/>
    <x v="0"/>
    <x v="1"/>
    <x v="0"/>
    <x v="1"/>
    <x v="0"/>
    <x v="1"/>
    <x v="1"/>
    <x v="0"/>
    <x v="0"/>
    <x v="0"/>
    <x v="0"/>
    <x v="0"/>
    <n v="1"/>
    <n v="1"/>
    <x v="5"/>
    <n v="3.36"/>
    <n v="1.65E-10"/>
    <x v="2"/>
    <x v="4"/>
    <x v="26"/>
  </r>
  <r>
    <s v="4091"/>
    <d v="1989-02-02T00:00:00"/>
    <x v="1814"/>
    <x v="0"/>
    <n v="0"/>
    <n v="27.595191069999998"/>
    <n v="164.68864500000001"/>
    <n v="74.844642469999997"/>
    <n v="73.115174359999997"/>
    <n v="114.4829194"/>
    <n v="114.4750422"/>
    <n v="173.83011099999999"/>
    <n v="123.6722731"/>
    <n v="2.3774833690000001"/>
    <n v="87.936789529999999"/>
    <n v="110.0771641"/>
    <n v="77.060999289999998"/>
    <x v="0"/>
    <x v="0"/>
    <x v="0"/>
    <x v="1"/>
    <x v="0"/>
    <x v="0"/>
    <x v="0"/>
    <x v="0"/>
    <x v="0"/>
    <x v="0"/>
    <x v="0"/>
    <x v="0"/>
    <x v="0"/>
    <x v="0"/>
    <x v="0"/>
    <x v="0"/>
    <n v="1"/>
    <n v="1"/>
    <x v="0"/>
    <n v="1.02"/>
    <n v="2.7799999999999997E-7"/>
    <x v="0"/>
    <x v="15"/>
    <x v="32"/>
  </r>
  <r>
    <s v="4092"/>
    <d v="1985-12-24T00:00:00"/>
    <x v="828"/>
    <x v="1"/>
    <n v="0"/>
    <n v="32.937626469999998"/>
    <n v="163.36513859999999"/>
    <n v="87.904492550000001"/>
    <n v="39.149820050000002"/>
    <n v="198.39983219999999"/>
    <n v="138.11067170000001"/>
    <n v="285.04182270000001"/>
    <n v="458.60909889999999"/>
    <n v="7.280795221"/>
    <n v="110.9953769"/>
    <n v="117.2212523"/>
    <n v="95.33352773"/>
    <x v="1"/>
    <x v="1"/>
    <x v="0"/>
    <x v="1"/>
    <x v="1"/>
    <x v="1"/>
    <x v="1"/>
    <x v="2"/>
    <x v="1"/>
    <x v="3"/>
    <x v="2"/>
    <x v="1"/>
    <x v="1"/>
    <x v="1"/>
    <x v="1"/>
    <x v="0"/>
    <n v="4"/>
    <n v="3"/>
    <x v="9"/>
    <n v="2.19"/>
    <n v="0.94313005699999997"/>
    <x v="0"/>
    <x v="15"/>
    <x v="47"/>
  </r>
  <r>
    <s v="4093"/>
    <d v="1999-09-03T00:00:00"/>
    <x v="3294"/>
    <x v="1"/>
    <n v="0"/>
    <n v="18.24390897"/>
    <n v="163.34809859999999"/>
    <n v="48.679494949999999"/>
    <n v="70.064754390000004"/>
    <n v="93.696316499999995"/>
    <n v="110.1386442"/>
    <n v="182.22138659999999"/>
    <n v="118.3180364"/>
    <n v="2.6007568029999999"/>
    <n v="90.003859059999996"/>
    <n v="108.9720161"/>
    <n v="82.423677290000001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2.5500000000000001E-6"/>
    <x v="1"/>
    <x v="1"/>
    <x v="11"/>
  </r>
  <r>
    <s v="4094"/>
    <d v="1987-07-13T00:00:00"/>
    <x v="1789"/>
    <x v="0"/>
    <n v="1"/>
    <n v="23.087441120000001"/>
    <n v="168.9461507"/>
    <n v="65.898025720000007"/>
    <n v="73.659843649999999"/>
    <n v="114.4141714"/>
    <n v="112.4826814"/>
    <n v="178.9973598"/>
    <n v="124.2915414"/>
    <n v="2.4300534850000002"/>
    <n v="91.973450540000002"/>
    <n v="110.926574"/>
    <n v="74.941973390000001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3400000000000001E-7"/>
    <x v="0"/>
    <x v="7"/>
    <x v="40"/>
  </r>
  <r>
    <s v="4095"/>
    <d v="1973-01-05T00:00:00"/>
    <x v="3295"/>
    <x v="1"/>
    <n v="2"/>
    <n v="28.725651060000001"/>
    <n v="163.7331121"/>
    <n v="77.00925359"/>
    <n v="70.300720499999997"/>
    <n v="77.205268489999995"/>
    <n v="118.34637530000001"/>
    <n v="152.1519581"/>
    <n v="123.40986789999999"/>
    <n v="2.164301547"/>
    <n v="92.101780489999996"/>
    <n v="106.7124918"/>
    <n v="76.998270340000005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1.39E-9"/>
    <x v="3"/>
    <x v="16"/>
    <x v="44"/>
  </r>
  <r>
    <s v="4096"/>
    <d v="1998-09-15T00:00:00"/>
    <x v="3296"/>
    <x v="0"/>
    <n v="0"/>
    <n v="26.894972259999999"/>
    <n v="166.07306259999999"/>
    <n v="74.177038490000001"/>
    <n v="77.51067166"/>
    <n v="94.53807716"/>
    <n v="105.3946232"/>
    <n v="156.1804195"/>
    <n v="124.72268680000001"/>
    <n v="2.0149537629999998"/>
    <n v="89.791711629999995"/>
    <n v="104.26987029999999"/>
    <n v="79.551689960000004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4.5599999999999998E-8"/>
    <x v="0"/>
    <x v="11"/>
    <x v="35"/>
  </r>
  <r>
    <s v="4097"/>
    <d v="1988-09-07T00:00:00"/>
    <x v="3297"/>
    <x v="0"/>
    <n v="1"/>
    <n v="30.288473509999999"/>
    <n v="168.32379990000001"/>
    <n v="85.816034049999999"/>
    <n v="77.496343159999995"/>
    <n v="115.9593332"/>
    <n v="113.75047290000001"/>
    <n v="172.36293549999999"/>
    <n v="117.9004166"/>
    <n v="2.2241428239999999"/>
    <n v="84.881758989999994"/>
    <n v="103.2260663"/>
    <n v="76.255206909999998"/>
    <x v="1"/>
    <x v="0"/>
    <x v="0"/>
    <x v="0"/>
    <x v="0"/>
    <x v="1"/>
    <x v="0"/>
    <x v="2"/>
    <x v="0"/>
    <x v="0"/>
    <x v="0"/>
    <x v="0"/>
    <x v="0"/>
    <x v="0"/>
    <x v="0"/>
    <x v="0"/>
    <n v="1"/>
    <n v="1"/>
    <x v="0"/>
    <n v="1.02"/>
    <n v="2.0199999999999999E-8"/>
    <x v="4"/>
    <x v="9"/>
    <x v="17"/>
  </r>
  <r>
    <s v="4098"/>
    <d v="1977-10-04T00:00:00"/>
    <x v="3298"/>
    <x v="0"/>
    <n v="0"/>
    <n v="25.139601729999999"/>
    <n v="169.2519997"/>
    <n v="72.015504969999995"/>
    <n v="62.290738920000003"/>
    <n v="112.17907750000001"/>
    <n v="120.77373799999999"/>
    <n v="146.70353510000001"/>
    <n v="121.206453"/>
    <n v="2.3551419949999999"/>
    <n v="92.85337629"/>
    <n v="107.04217130000001"/>
    <n v="82.662141009999999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1.02"/>
    <n v="5.25E-8"/>
    <x v="0"/>
    <x v="15"/>
    <x v="47"/>
  </r>
  <r>
    <s v="4099"/>
    <d v="1999-04-06T00:00:00"/>
    <x v="3299"/>
    <x v="0"/>
    <n v="0"/>
    <n v="27.63956787"/>
    <n v="175.1789205"/>
    <n v="84.819350099999994"/>
    <n v="34.046684990000003"/>
    <n v="201.50433699999999"/>
    <n v="132.67187050000001"/>
    <n v="284.66769140000002"/>
    <n v="483.8901247"/>
    <n v="8.3610986349999994"/>
    <n v="107.6618407"/>
    <n v="115.8286239"/>
    <n v="90.837204009999994"/>
    <x v="0"/>
    <x v="1"/>
    <x v="1"/>
    <x v="1"/>
    <x v="1"/>
    <x v="1"/>
    <x v="1"/>
    <x v="0"/>
    <x v="2"/>
    <x v="3"/>
    <x v="2"/>
    <x v="1"/>
    <x v="1"/>
    <x v="1"/>
    <x v="1"/>
    <x v="0"/>
    <n v="3"/>
    <n v="3"/>
    <x v="8"/>
    <n v="1.02"/>
    <n v="0.485520436"/>
    <x v="2"/>
    <x v="10"/>
    <x v="18"/>
  </r>
  <r>
    <s v="4100"/>
    <d v="2003-09-10T00:00:00"/>
    <x v="3300"/>
    <x v="0"/>
    <n v="0"/>
    <n v="25.97391528"/>
    <n v="166.06657709999999"/>
    <n v="71.631144140000004"/>
    <n v="74.049234839999997"/>
    <n v="91.547541280000004"/>
    <n v="103.91704110000001"/>
    <n v="152.10010930000001"/>
    <n v="124.06286559999999"/>
    <n v="2.054040256"/>
    <n v="85.893918729999996"/>
    <n v="104.3955979"/>
    <n v="87.575876219999998"/>
    <x v="1"/>
    <x v="1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7.7700000000000004E-7"/>
    <x v="0"/>
    <x v="5"/>
    <x v="6"/>
  </r>
  <r>
    <s v="4101"/>
    <d v="1984-03-18T00:00:00"/>
    <x v="174"/>
    <x v="0"/>
    <n v="0"/>
    <n v="28.17682143"/>
    <n v="162.47740479999999"/>
    <n v="74.383729070000001"/>
    <n v="75.327073080000005"/>
    <n v="107.7335329"/>
    <n v="111.8877214"/>
    <n v="179.11127060000001"/>
    <n v="119.7655573"/>
    <n v="2.3777808330000001"/>
    <n v="89.639304510000002"/>
    <n v="108.9333635"/>
    <n v="78.267113730000005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9.02E-7"/>
    <x v="1"/>
    <x v="1"/>
    <x v="54"/>
  </r>
  <r>
    <s v="4102"/>
    <d v="1995-11-05T00:00:00"/>
    <x v="3301"/>
    <x v="1"/>
    <n v="0"/>
    <n v="30.366193599999999"/>
    <n v="157.3062305"/>
    <n v="75.141905649999998"/>
    <n v="60.682123859999997"/>
    <n v="92.370638130000003"/>
    <n v="108.6014282"/>
    <n v="181.0523503"/>
    <n v="116.96658480000001"/>
    <n v="2.9836192079999999"/>
    <n v="93.205470480000002"/>
    <n v="108.4640316"/>
    <n v="82.49871933"/>
    <x v="1"/>
    <x v="0"/>
    <x v="1"/>
    <x v="0"/>
    <x v="0"/>
    <x v="0"/>
    <x v="0"/>
    <x v="2"/>
    <x v="0"/>
    <x v="0"/>
    <x v="1"/>
    <x v="0"/>
    <x v="0"/>
    <x v="0"/>
    <x v="0"/>
    <x v="0"/>
    <n v="2"/>
    <n v="3"/>
    <x v="3"/>
    <n v="2.19"/>
    <n v="1.222222E-3"/>
    <x v="2"/>
    <x v="2"/>
    <x v="3"/>
  </r>
  <r>
    <s v="4103"/>
    <d v="1985-12-05T00:00:00"/>
    <x v="1040"/>
    <x v="0"/>
    <n v="0"/>
    <n v="27.986957879999999"/>
    <n v="167.25429399999999"/>
    <n v="78.290712760000005"/>
    <n v="75.165080889999999"/>
    <n v="119.8851375"/>
    <n v="111.4438387"/>
    <n v="177.59906090000001"/>
    <n v="122.83938910000001"/>
    <n v="2.3627867999999999"/>
    <n v="91.567266070000002"/>
    <n v="112.0803128"/>
    <n v="80.213203800000002"/>
    <x v="0"/>
    <x v="1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9.6299999999999993E-6"/>
    <x v="0"/>
    <x v="0"/>
    <x v="21"/>
  </r>
  <r>
    <s v="4104"/>
    <d v="1997-05-14T00:00:00"/>
    <x v="3302"/>
    <x v="0"/>
    <n v="0"/>
    <n v="24.565185660000001"/>
    <n v="170.50401339999999"/>
    <n v="71.414970789999998"/>
    <n v="78.396409989999995"/>
    <n v="93.058339910000001"/>
    <n v="113.22596919999999"/>
    <n v="159.2080512"/>
    <n v="112.3962535"/>
    <n v="2.030807931"/>
    <n v="97.810883200000006"/>
    <n v="111.1121864"/>
    <n v="79.819842339999994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2600000000000001E-7"/>
    <x v="0"/>
    <x v="6"/>
    <x v="7"/>
  </r>
  <r>
    <s v="4105"/>
    <d v="1996-05-01T00:00:00"/>
    <x v="3303"/>
    <x v="1"/>
    <n v="0"/>
    <n v="29.995194269999999"/>
    <n v="161.86191959999999"/>
    <n v="78.585252350000005"/>
    <n v="66.764983830000006"/>
    <n v="98.578224289999994"/>
    <n v="108.3223924"/>
    <n v="182.09806710000001"/>
    <n v="115.64280170000001"/>
    <n v="2.7274486809999998"/>
    <n v="92.860405290000003"/>
    <n v="115.1629999"/>
    <n v="77.663669859999999"/>
    <x v="1"/>
    <x v="0"/>
    <x v="0"/>
    <x v="0"/>
    <x v="0"/>
    <x v="0"/>
    <x v="0"/>
    <x v="2"/>
    <x v="0"/>
    <x v="0"/>
    <x v="0"/>
    <x v="0"/>
    <x v="0"/>
    <x v="0"/>
    <x v="0"/>
    <x v="0"/>
    <n v="1"/>
    <n v="1"/>
    <x v="3"/>
    <n v="2.19"/>
    <n v="4.2686500000000001E-4"/>
    <x v="0"/>
    <x v="12"/>
    <x v="23"/>
  </r>
  <r>
    <s v="4106"/>
    <d v="1981-05-01T00:00:00"/>
    <x v="3304"/>
    <x v="1"/>
    <n v="0"/>
    <n v="25.791904469999999"/>
    <n v="159.3326806"/>
    <n v="65.477657949999994"/>
    <n v="66.324454459999998"/>
    <n v="96.819246820000004"/>
    <n v="111.5124349"/>
    <n v="144.0708722"/>
    <n v="120.45449410000001"/>
    <n v="2.1722134529999999"/>
    <n v="94.189012039999994"/>
    <n v="109.7375198"/>
    <n v="82.889272399999996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7.2900000000000003E-7"/>
    <x v="5"/>
    <x v="1"/>
    <x v="28"/>
  </r>
  <r>
    <s v="4107"/>
    <d v="1968-11-20T00:00:00"/>
    <x v="2562"/>
    <x v="0"/>
    <n v="0"/>
    <n v="26.33510807"/>
    <n v="168.7341351"/>
    <n v="74.979234899999994"/>
    <n v="67.034553070000001"/>
    <n v="115.70353679999999"/>
    <n v="120.6137665"/>
    <n v="138.3518048"/>
    <n v="122.7685486"/>
    <n v="2.0638879270000001"/>
    <n v="90.984547079999999"/>
    <n v="112.1654182"/>
    <n v="73.678331209999996"/>
    <x v="0"/>
    <x v="0"/>
    <x v="1"/>
    <x v="1"/>
    <x v="0"/>
    <x v="0"/>
    <x v="0"/>
    <x v="0"/>
    <x v="0"/>
    <x v="1"/>
    <x v="0"/>
    <x v="0"/>
    <x v="0"/>
    <x v="0"/>
    <x v="0"/>
    <x v="0"/>
    <n v="1"/>
    <n v="1"/>
    <x v="1"/>
    <n v="2.15"/>
    <n v="5.0600000000000001E-10"/>
    <x v="2"/>
    <x v="14"/>
    <x v="30"/>
  </r>
  <r>
    <s v="4108"/>
    <d v="1998-07-19T00:00:00"/>
    <x v="3305"/>
    <x v="0"/>
    <n v="0"/>
    <n v="26.716535749999998"/>
    <n v="166.5859533"/>
    <n v="74.140737340000001"/>
    <n v="74.316228219999999"/>
    <n v="97.453653259999996"/>
    <n v="110.82521970000001"/>
    <n v="154.68308619999999"/>
    <n v="123.3308037"/>
    <n v="2.0814173419999999"/>
    <n v="89.702159460000004"/>
    <n v="114.4944941"/>
    <n v="85.739829389999997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4.4299999999999999E-6"/>
    <x v="0"/>
    <x v="11"/>
    <x v="22"/>
  </r>
  <r>
    <s v="4109"/>
    <d v="1974-05-16T00:00:00"/>
    <x v="3306"/>
    <x v="0"/>
    <n v="3"/>
    <n v="26.73040151"/>
    <n v="167.99558920000001"/>
    <n v="75.439923750000005"/>
    <n v="70.548267330000002"/>
    <n v="112.1338624"/>
    <n v="121.2137233"/>
    <n v="147.93059980000001"/>
    <n v="125.6763328"/>
    <n v="2.0968707719999999"/>
    <n v="93.214604940000001"/>
    <n v="107.177817"/>
    <n v="79.542067959999997"/>
    <x v="0"/>
    <x v="0"/>
    <x v="1"/>
    <x v="1"/>
    <x v="1"/>
    <x v="0"/>
    <x v="0"/>
    <x v="0"/>
    <x v="0"/>
    <x v="1"/>
    <x v="0"/>
    <x v="0"/>
    <x v="0"/>
    <x v="0"/>
    <x v="0"/>
    <x v="0"/>
    <n v="1"/>
    <n v="1"/>
    <x v="1"/>
    <n v="2.15"/>
    <n v="4.0599999999999996E-9"/>
    <x v="0"/>
    <x v="7"/>
    <x v="40"/>
  </r>
  <r>
    <s v="4110"/>
    <d v="1990-09-24T00:00:00"/>
    <x v="2995"/>
    <x v="1"/>
    <n v="1"/>
    <n v="26.45454977"/>
    <n v="165.32371560000001"/>
    <n v="72.305392749999996"/>
    <n v="42.98305285"/>
    <n v="200.5599325"/>
    <n v="135.74710189999999"/>
    <n v="284.6471219"/>
    <n v="460.33413000000002"/>
    <n v="6.6223104929999996"/>
    <n v="107.9629568"/>
    <n v="125.93562609999999"/>
    <n v="97.430146019999995"/>
    <x v="0"/>
    <x v="1"/>
    <x v="1"/>
    <x v="0"/>
    <x v="1"/>
    <x v="0"/>
    <x v="1"/>
    <x v="0"/>
    <x v="2"/>
    <x v="3"/>
    <x v="3"/>
    <x v="1"/>
    <x v="1"/>
    <x v="1"/>
    <x v="1"/>
    <x v="1"/>
    <n v="4"/>
    <n v="3"/>
    <x v="9"/>
    <n v="2.19"/>
    <n v="0.96251659499999997"/>
    <x v="2"/>
    <x v="4"/>
    <x v="9"/>
  </r>
  <r>
    <s v="4111"/>
    <d v="1995-09-02T00:00:00"/>
    <x v="1236"/>
    <x v="0"/>
    <n v="0"/>
    <n v="23.439981589999999"/>
    <n v="170.5384541"/>
    <n v="68.171352409999997"/>
    <n v="82.037788730000003"/>
    <n v="93.860970690000002"/>
    <n v="107.2757383"/>
    <n v="150.55598230000001"/>
    <n v="116.1127504"/>
    <n v="1.8352028330000001"/>
    <n v="90.097004159999997"/>
    <n v="108.701324"/>
    <n v="81.056303959999994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9.8299999999999993E-9"/>
    <x v="1"/>
    <x v="1"/>
    <x v="11"/>
  </r>
  <r>
    <s v="4112"/>
    <d v="1992-12-05T00:00:00"/>
    <x v="1869"/>
    <x v="1"/>
    <n v="0"/>
    <n v="30.606324489999999"/>
    <n v="163.1223473"/>
    <n v="81.440063309999999"/>
    <n v="62.775402530000001"/>
    <n v="88.846021739999998"/>
    <n v="109.1169469"/>
    <n v="175.79501859999999"/>
    <n v="117.7276286"/>
    <n v="2.8003805869999998"/>
    <n v="93.995184199999997"/>
    <n v="110.44497610000001"/>
    <n v="83.652279930000006"/>
    <x v="1"/>
    <x v="0"/>
    <x v="1"/>
    <x v="0"/>
    <x v="0"/>
    <x v="0"/>
    <x v="0"/>
    <x v="2"/>
    <x v="0"/>
    <x v="0"/>
    <x v="1"/>
    <x v="0"/>
    <x v="0"/>
    <x v="0"/>
    <x v="0"/>
    <x v="0"/>
    <n v="2"/>
    <n v="3"/>
    <x v="3"/>
    <n v="2.19"/>
    <n v="8.1792300000000002E-4"/>
    <x v="1"/>
    <x v="1"/>
    <x v="34"/>
  </r>
  <r>
    <s v="4113"/>
    <d v="1985-04-09T00:00:00"/>
    <x v="3307"/>
    <x v="0"/>
    <n v="0"/>
    <n v="23.976545340000001"/>
    <n v="168.1929921"/>
    <n v="67.826967580000002"/>
    <n v="71.347315399999999"/>
    <n v="113.7928649"/>
    <n v="111.866919"/>
    <n v="184.060934"/>
    <n v="121.2087708"/>
    <n v="2.5797878029999999"/>
    <n v="87.346981690000007"/>
    <n v="110.5548417"/>
    <n v="85.92535608"/>
    <x v="0"/>
    <x v="0"/>
    <x v="0"/>
    <x v="1"/>
    <x v="0"/>
    <x v="0"/>
    <x v="0"/>
    <x v="1"/>
    <x v="0"/>
    <x v="0"/>
    <x v="0"/>
    <x v="0"/>
    <x v="0"/>
    <x v="0"/>
    <x v="0"/>
    <x v="0"/>
    <n v="2"/>
    <n v="3"/>
    <x v="0"/>
    <n v="1.02"/>
    <n v="1.77E-5"/>
    <x v="0"/>
    <x v="0"/>
    <x v="16"/>
  </r>
  <r>
    <s v="4114"/>
    <d v="1973-12-06T00:00:00"/>
    <x v="3308"/>
    <x v="1"/>
    <n v="2"/>
    <n v="22.907118879999999"/>
    <n v="162.7434198"/>
    <n v="60.670468049999997"/>
    <n v="65.002568699999998"/>
    <n v="70.852644819999995"/>
    <n v="125.3763658"/>
    <n v="136.1943224"/>
    <n v="118.8460912"/>
    <n v="2.095214468"/>
    <n v="86.06562271"/>
    <n v="107.83095350000001"/>
    <n v="87.296006719999994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4.5800000000000002E-10"/>
    <x v="3"/>
    <x v="16"/>
    <x v="44"/>
  </r>
  <r>
    <s v="4115"/>
    <d v="1989-09-06T00:00:00"/>
    <x v="3309"/>
    <x v="0"/>
    <n v="0"/>
    <n v="28.42730972"/>
    <n v="167.6873119"/>
    <n v="79.934850429999997"/>
    <n v="33.229841370000003"/>
    <n v="203.9852075"/>
    <n v="135.14872589999999"/>
    <n v="295.11301959999997"/>
    <n v="466.91980719999998"/>
    <n v="8.8809638399999997"/>
    <n v="117.2204651"/>
    <n v="124.7288143"/>
    <n v="88.273069579999998"/>
    <x v="1"/>
    <x v="1"/>
    <x v="1"/>
    <x v="0"/>
    <x v="0"/>
    <x v="0"/>
    <x v="0"/>
    <x v="0"/>
    <x v="1"/>
    <x v="2"/>
    <x v="2"/>
    <x v="1"/>
    <x v="1"/>
    <x v="1"/>
    <x v="1"/>
    <x v="1"/>
    <n v="2"/>
    <n v="3"/>
    <x v="2"/>
    <n v="1.02"/>
    <n v="0.99470239999999999"/>
    <x v="1"/>
    <x v="1"/>
    <x v="48"/>
  </r>
  <r>
    <s v="4116"/>
    <d v="1994-08-04T00:00:00"/>
    <x v="3310"/>
    <x v="0"/>
    <n v="0"/>
    <n v="23.17707472"/>
    <n v="169.2249861"/>
    <n v="66.372411189999994"/>
    <n v="77.635510460000006"/>
    <n v="93.282298240000003"/>
    <n v="109.84372449999999"/>
    <n v="160.64266939999999"/>
    <n v="117.1994206"/>
    <n v="2.0691906119999999"/>
    <n v="87.483996309999995"/>
    <n v="112.1149897"/>
    <n v="84.15168285"/>
    <x v="1"/>
    <x v="0"/>
    <x v="0"/>
    <x v="0"/>
    <x v="0"/>
    <x v="0"/>
    <x v="1"/>
    <x v="1"/>
    <x v="0"/>
    <x v="0"/>
    <x v="0"/>
    <x v="0"/>
    <x v="0"/>
    <x v="0"/>
    <x v="0"/>
    <x v="0"/>
    <n v="2"/>
    <n v="3"/>
    <x v="6"/>
    <n v="1.02"/>
    <n v="1.8099999999999999E-7"/>
    <x v="3"/>
    <x v="11"/>
    <x v="31"/>
  </r>
  <r>
    <s v="4117"/>
    <d v="1988-02-01T00:00:00"/>
    <x v="369"/>
    <x v="1"/>
    <n v="0"/>
    <n v="33.783209210000003"/>
    <n v="160.12816369999999"/>
    <n v="86.623624019999994"/>
    <n v="41.333030549999997"/>
    <n v="199.48933400000001"/>
    <n v="135.97542730000001"/>
    <n v="293.75877650000001"/>
    <n v="458.09843439999997"/>
    <n v="7.107119237"/>
    <n v="96.65268064"/>
    <n v="120.5694323"/>
    <n v="90.289277630000001"/>
    <x v="0"/>
    <x v="0"/>
    <x v="1"/>
    <x v="1"/>
    <x v="1"/>
    <x v="1"/>
    <x v="1"/>
    <x v="2"/>
    <x v="0"/>
    <x v="2"/>
    <x v="3"/>
    <x v="1"/>
    <x v="1"/>
    <x v="1"/>
    <x v="1"/>
    <x v="1"/>
    <n v="3"/>
    <n v="3"/>
    <x v="9"/>
    <n v="2.19"/>
    <n v="0.40327341799999999"/>
    <x v="0"/>
    <x v="6"/>
    <x v="27"/>
  </r>
  <r>
    <s v="4118"/>
    <d v="1996-10-07T00:00:00"/>
    <x v="3311"/>
    <x v="0"/>
    <n v="0"/>
    <n v="34.777921139999997"/>
    <n v="172.66085229999999"/>
    <n v="103.67913830000001"/>
    <n v="67.799509839999999"/>
    <n v="91.756544779999999"/>
    <n v="111.7191565"/>
    <n v="157.15736219999999"/>
    <n v="110.7762173"/>
    <n v="2.3179719529999998"/>
    <n v="89.237022600000003"/>
    <n v="112.5016217"/>
    <n v="80.743060970000002"/>
    <x v="1"/>
    <x v="0"/>
    <x v="0"/>
    <x v="0"/>
    <x v="0"/>
    <x v="0"/>
    <x v="1"/>
    <x v="2"/>
    <x v="0"/>
    <x v="1"/>
    <x v="0"/>
    <x v="0"/>
    <x v="0"/>
    <x v="0"/>
    <x v="0"/>
    <x v="0"/>
    <n v="2"/>
    <n v="3"/>
    <x v="6"/>
    <n v="1.02"/>
    <n v="4.6499999999999999E-5"/>
    <x v="2"/>
    <x v="4"/>
    <x v="5"/>
  </r>
  <r>
    <s v="4119"/>
    <d v="1987-11-19T00:00:00"/>
    <x v="3312"/>
    <x v="0"/>
    <n v="1"/>
    <n v="27.107257440000001"/>
    <n v="165.70437219999999"/>
    <n v="74.430942060000007"/>
    <n v="72.088127069999999"/>
    <n v="113.2289258"/>
    <n v="106.06824829999999"/>
    <n v="170.53876170000001"/>
    <n v="124.67912389999999"/>
    <n v="2.3656983280000001"/>
    <n v="82.448167819999995"/>
    <n v="108.24553229999999"/>
    <n v="80.599695620000006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7.0999999999999998E-7"/>
    <x v="3"/>
    <x v="3"/>
    <x v="4"/>
  </r>
  <r>
    <s v="4120"/>
    <d v="1970-12-23T00:00:00"/>
    <x v="3313"/>
    <x v="1"/>
    <n v="0"/>
    <n v="20.748425829999999"/>
    <n v="162.9129508"/>
    <n v="55.067628370000001"/>
    <n v="64.230621459999995"/>
    <n v="74.852648520000002"/>
    <n v="120.8155691"/>
    <n v="144.18287900000001"/>
    <n v="123.9837971"/>
    <n v="2.2447685499999999"/>
    <n v="89.550863550000003"/>
    <n v="111.4133415"/>
    <n v="82.986814749999994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7599999999999999E-9"/>
    <x v="0"/>
    <x v="16"/>
    <x v="33"/>
  </r>
  <r>
    <s v="4121"/>
    <d v="1998-12-19T00:00:00"/>
    <x v="2209"/>
    <x v="0"/>
    <n v="0"/>
    <n v="23.123077840000001"/>
    <n v="171.47922740000001"/>
    <n v="67.993700419999996"/>
    <n v="80.092737330000006"/>
    <n v="94.853912449999996"/>
    <n v="112.04636069999999"/>
    <n v="153.2645866"/>
    <n v="117.6128789"/>
    <n v="1.9135890689999999"/>
    <n v="87.24965349"/>
    <n v="110.2170429"/>
    <n v="85.422720119999994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2.73E-8"/>
    <x v="5"/>
    <x v="1"/>
    <x v="28"/>
  </r>
  <r>
    <s v="4122"/>
    <d v="1998-08-13T00:00:00"/>
    <x v="3314"/>
    <x v="0"/>
    <n v="0"/>
    <n v="20.913395170000001"/>
    <n v="169.75186049999999"/>
    <n v="60.263399849999999"/>
    <n v="74.816229269999994"/>
    <n v="90.760971299999994"/>
    <n v="108.5828276"/>
    <n v="151.91225750000001"/>
    <n v="120.00486170000001"/>
    <n v="2.0304719840000001"/>
    <n v="93.111575770000002"/>
    <n v="109.3771273"/>
    <n v="75.164440159999998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9899999999999998E-9"/>
    <x v="2"/>
    <x v="14"/>
    <x v="30"/>
  </r>
  <r>
    <s v="4123"/>
    <d v="1985-01-21T00:00:00"/>
    <x v="2169"/>
    <x v="0"/>
    <n v="2"/>
    <n v="33.397676109999999"/>
    <n v="173.08992810000001"/>
    <n v="100.05984909999999"/>
    <n v="74.056403250000002"/>
    <n v="116.0827105"/>
    <n v="109.6685995"/>
    <n v="171.03467430000001"/>
    <n v="121.1242692"/>
    <n v="2.3095190529999998"/>
    <n v="89.432172609999995"/>
    <n v="109.5685435"/>
    <n v="75.833221649999999"/>
    <x v="0"/>
    <x v="0"/>
    <x v="1"/>
    <x v="0"/>
    <x v="0"/>
    <x v="0"/>
    <x v="1"/>
    <x v="2"/>
    <x v="0"/>
    <x v="0"/>
    <x v="0"/>
    <x v="0"/>
    <x v="0"/>
    <x v="0"/>
    <x v="0"/>
    <x v="0"/>
    <n v="1"/>
    <n v="1"/>
    <x v="0"/>
    <n v="1.02"/>
    <n v="3.8999999999999999E-6"/>
    <x v="5"/>
    <x v="1"/>
    <x v="28"/>
  </r>
  <r>
    <s v="4124"/>
    <d v="2003-02-14T00:00:00"/>
    <x v="3315"/>
    <x v="1"/>
    <n v="0"/>
    <n v="22.255970869999999"/>
    <n v="157.8945981"/>
    <n v="55.48570247"/>
    <n v="64.764324529999996"/>
    <n v="87.512106369999998"/>
    <n v="114.6830665"/>
    <n v="186.24304369999999"/>
    <n v="117.011347"/>
    <n v="2.8757042570000002"/>
    <n v="91.356434140000005"/>
    <n v="106.83982260000001"/>
    <n v="82.192064950000002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2.1100000000000001E-5"/>
    <x v="2"/>
    <x v="14"/>
    <x v="30"/>
  </r>
  <r>
    <s v="4125"/>
    <d v="1992-08-12T00:00:00"/>
    <x v="3015"/>
    <x v="1"/>
    <n v="0"/>
    <n v="23.81815434"/>
    <n v="158.492188"/>
    <n v="59.830664579999997"/>
    <n v="60.20396281"/>
    <n v="91.72437712"/>
    <n v="111.00763139999999"/>
    <n v="176.8740861"/>
    <n v="122.29164249999999"/>
    <n v="2.937914347"/>
    <n v="88.319200910000006"/>
    <n v="112.8743205"/>
    <n v="85.068259019999999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1.9757800000000001E-4"/>
    <x v="0"/>
    <x v="0"/>
    <x v="1"/>
  </r>
  <r>
    <s v="4126"/>
    <d v="2000-06-07T00:00:00"/>
    <x v="1384"/>
    <x v="1"/>
    <n v="0"/>
    <n v="22.1691219"/>
    <n v="158.97436440000001"/>
    <n v="56.027686019999997"/>
    <n v="59.789067410000001"/>
    <n v="90.134485409999996"/>
    <n v="101.2146023"/>
    <n v="185.84380870000001"/>
    <n v="119.6362598"/>
    <n v="3.1083242599999998"/>
    <n v="89.847710960000001"/>
    <n v="106.5629639"/>
    <n v="82.696197339999998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7.14826E-4"/>
    <x v="2"/>
    <x v="14"/>
    <x v="30"/>
  </r>
  <r>
    <s v="4127"/>
    <d v="2003-02-23T00:00:00"/>
    <x v="3316"/>
    <x v="0"/>
    <n v="0"/>
    <n v="22.226641440000002"/>
    <n v="169.91259890000001"/>
    <n v="64.168961190000005"/>
    <n v="65.549301249999999"/>
    <n v="87.578599539999999"/>
    <n v="115.44454159999999"/>
    <n v="158.09505160000001"/>
    <n v="118.4202745"/>
    <n v="2.4118495320000002"/>
    <n v="82.063998589999997"/>
    <n v="106.7438575"/>
    <n v="79.85587065"/>
    <x v="1"/>
    <x v="0"/>
    <x v="0"/>
    <x v="0"/>
    <x v="1"/>
    <x v="0"/>
    <x v="0"/>
    <x v="1"/>
    <x v="0"/>
    <x v="1"/>
    <x v="0"/>
    <x v="0"/>
    <x v="0"/>
    <x v="0"/>
    <x v="0"/>
    <x v="0"/>
    <n v="1"/>
    <n v="1"/>
    <x v="6"/>
    <n v="1.02"/>
    <n v="3.9499999999999998E-9"/>
    <x v="2"/>
    <x v="2"/>
    <x v="3"/>
  </r>
  <r>
    <s v="4128"/>
    <d v="1997-09-22T00:00:00"/>
    <x v="3145"/>
    <x v="0"/>
    <n v="0"/>
    <n v="25.59319803"/>
    <n v="172.9199902"/>
    <n v="76.527048120000003"/>
    <n v="67.667171879999998"/>
    <n v="96.205448079999996"/>
    <n v="112.6902024"/>
    <n v="151.21774070000001"/>
    <n v="122.09998330000001"/>
    <n v="2.2347282509999999"/>
    <n v="88.874541489999999"/>
    <n v="110.6806874"/>
    <n v="83.877334270000006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4.4799999999999999E-7"/>
    <x v="0"/>
    <x v="6"/>
    <x v="7"/>
  </r>
  <r>
    <s v="4129"/>
    <d v="1981-01-11T00:00:00"/>
    <x v="3317"/>
    <x v="1"/>
    <n v="0"/>
    <n v="27.97394134"/>
    <n v="160.75744940000001"/>
    <n v="72.292937789999996"/>
    <n v="61.164381820000003"/>
    <n v="99.642205160000003"/>
    <n v="106.686226"/>
    <n v="146.30846919999999"/>
    <n v="125.28264009999999"/>
    <n v="2.3920534280000001"/>
    <n v="90.10776165"/>
    <n v="111.6202418"/>
    <n v="78.102886870000006"/>
    <x v="1"/>
    <x v="1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1.0899999999999999E-6"/>
    <x v="3"/>
    <x v="11"/>
    <x v="31"/>
  </r>
  <r>
    <s v="4130"/>
    <d v="1989-02-16T00:00:00"/>
    <x v="359"/>
    <x v="1"/>
    <n v="0"/>
    <n v="21.696439699999999"/>
    <n v="161.46017459999999"/>
    <n v="56.561290419999999"/>
    <n v="65.339827339999999"/>
    <n v="89.361631489999994"/>
    <n v="110.3385183"/>
    <n v="143.21798649999999"/>
    <n v="116.9426376"/>
    <n v="2.1918941680000001"/>
    <n v="94.724413429999998"/>
    <n v="110.7387639"/>
    <n v="81.647490880000007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3.8799999999999998E-7"/>
    <x v="2"/>
    <x v="4"/>
    <x v="26"/>
  </r>
  <r>
    <s v="4131"/>
    <d v="1975-06-25T00:00:00"/>
    <x v="3318"/>
    <x v="1"/>
    <n v="1"/>
    <n v="23.601838440000002"/>
    <n v="160.87062259999999"/>
    <n v="61.080040789999998"/>
    <n v="66.857464149999998"/>
    <n v="79.773710370000003"/>
    <n v="119.2452959"/>
    <n v="143.65084569999999"/>
    <n v="118.4305505"/>
    <n v="2.1486134350000001"/>
    <n v="91.786603339999999"/>
    <n v="102.5329304"/>
    <n v="81.581610490000003"/>
    <x v="0"/>
    <x v="0"/>
    <x v="0"/>
    <x v="1"/>
    <x v="0"/>
    <x v="0"/>
    <x v="0"/>
    <x v="1"/>
    <x v="0"/>
    <x v="1"/>
    <x v="0"/>
    <x v="0"/>
    <x v="0"/>
    <x v="0"/>
    <x v="0"/>
    <x v="0"/>
    <n v="2"/>
    <n v="3"/>
    <x v="5"/>
    <n v="3.36"/>
    <n v="8.4399999999999998E-10"/>
    <x v="2"/>
    <x v="14"/>
    <x v="30"/>
  </r>
  <r>
    <s v="4132"/>
    <d v="1985-07-21T00:00:00"/>
    <x v="3319"/>
    <x v="1"/>
    <n v="0"/>
    <n v="21.415191830000001"/>
    <n v="166.39379790000001"/>
    <n v="59.292018890000001"/>
    <n v="64.887235059999995"/>
    <n v="88.677119739999995"/>
    <n v="106.7636014"/>
    <n v="152.914816"/>
    <n v="119.68452240000001"/>
    <n v="2.3566240079999998"/>
    <n v="92.784968250000006"/>
    <n v="108.1932652"/>
    <n v="84.485305699999998"/>
    <x v="1"/>
    <x v="0"/>
    <x v="1"/>
    <x v="0"/>
    <x v="0"/>
    <x v="1"/>
    <x v="0"/>
    <x v="1"/>
    <x v="0"/>
    <x v="1"/>
    <x v="1"/>
    <x v="0"/>
    <x v="0"/>
    <x v="0"/>
    <x v="0"/>
    <x v="0"/>
    <n v="2"/>
    <n v="3"/>
    <x v="4"/>
    <n v="2.19"/>
    <n v="9.1699999999999997E-7"/>
    <x v="0"/>
    <x v="6"/>
    <x v="7"/>
  </r>
  <r>
    <s v="4133"/>
    <d v="1985-05-17T00:00:00"/>
    <x v="3320"/>
    <x v="0"/>
    <n v="0"/>
    <n v="28.304928459999999"/>
    <n v="173.8697813"/>
    <n v="85.567782480000005"/>
    <n v="36.709704700000003"/>
    <n v="200.1825881"/>
    <n v="138.11934869999999"/>
    <n v="293.24214540000003"/>
    <n v="465.82243340000002"/>
    <n v="7.9881368659999996"/>
    <n v="114.7095753"/>
    <n v="124.9014031"/>
    <n v="82.81499341"/>
    <x v="1"/>
    <x v="1"/>
    <x v="1"/>
    <x v="1"/>
    <x v="1"/>
    <x v="1"/>
    <x v="1"/>
    <x v="0"/>
    <x v="1"/>
    <x v="2"/>
    <x v="2"/>
    <x v="1"/>
    <x v="1"/>
    <x v="1"/>
    <x v="1"/>
    <x v="1"/>
    <n v="2"/>
    <n v="3"/>
    <x v="2"/>
    <n v="1.02"/>
    <n v="0.57926164300000005"/>
    <x v="0"/>
    <x v="6"/>
    <x v="7"/>
  </r>
  <r>
    <s v="4134"/>
    <d v="1988-07-06T00:00:00"/>
    <x v="2582"/>
    <x v="1"/>
    <n v="0"/>
    <n v="19.744248899999999"/>
    <n v="160.12151349999999"/>
    <n v="50.622080539999999"/>
    <n v="66.436291260000004"/>
    <n v="92.334573329999998"/>
    <n v="104.0662347"/>
    <n v="141.93607650000001"/>
    <n v="124.1121524"/>
    <n v="2.13642384"/>
    <n v="89.767298280000006"/>
    <n v="107.3270558"/>
    <n v="82.343026609999995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1.03E-7"/>
    <x v="0"/>
    <x v="8"/>
    <x v="14"/>
  </r>
  <r>
    <s v="4135"/>
    <d v="1985-12-13T00:00:00"/>
    <x v="383"/>
    <x v="0"/>
    <n v="1"/>
    <n v="23.797146269999999"/>
    <n v="169.30899579999999"/>
    <n v="68.215795470000003"/>
    <n v="76.050520489999997"/>
    <n v="110.9009829"/>
    <n v="104.1455575"/>
    <n v="172.37437349999999"/>
    <n v="130.34495770000001"/>
    <n v="2.2665771709999998"/>
    <n v="95.246504040000005"/>
    <n v="109.22229900000001"/>
    <n v="77.437049900000005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6.9299999999999997E-7"/>
    <x v="2"/>
    <x v="2"/>
    <x v="3"/>
  </r>
  <r>
    <s v="4136"/>
    <d v="1996-11-11T00:00:00"/>
    <x v="3321"/>
    <x v="0"/>
    <n v="0"/>
    <n v="23.052492560000001"/>
    <n v="173.43028190000001"/>
    <n v="69.337431620000004"/>
    <n v="76.936089820000007"/>
    <n v="89.265270200000003"/>
    <n v="110.8417398"/>
    <n v="155.8077954"/>
    <n v="124.4378071"/>
    <n v="2.025158749"/>
    <n v="88.033536780000006"/>
    <n v="116.2777614"/>
    <n v="81.02340653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3.5999999999999998E-8"/>
    <x v="0"/>
    <x v="13"/>
    <x v="25"/>
  </r>
  <r>
    <s v="4137"/>
    <d v="1988-02-20T00:00:00"/>
    <x v="3322"/>
    <x v="1"/>
    <n v="0"/>
    <n v="21.860101199999999"/>
    <n v="164.23625079999999"/>
    <n v="58.964444720000003"/>
    <n v="67.265059379999997"/>
    <n v="98.579858169999994"/>
    <n v="114.3399646"/>
    <n v="141.48564110000001"/>
    <n v="128.78754029999999"/>
    <n v="2.1034046850000001"/>
    <n v="90.333373539999997"/>
    <n v="111.3116674"/>
    <n v="87.132304950000005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1.68E-7"/>
    <x v="0"/>
    <x v="5"/>
    <x v="42"/>
  </r>
  <r>
    <s v="4138"/>
    <d v="1971-08-06T00:00:00"/>
    <x v="3323"/>
    <x v="0"/>
    <n v="1"/>
    <n v="25.950398140000001"/>
    <n v="170.0581133"/>
    <n v="75.047933540000002"/>
    <n v="66.239192869999997"/>
    <n v="123.53605279999999"/>
    <n v="123.94001489999999"/>
    <n v="141.6840952"/>
    <n v="123.5468621"/>
    <n v="2.1389767750000002"/>
    <n v="92.037223350000005"/>
    <n v="109.73559969999999"/>
    <n v="78.370023799999998"/>
    <x v="0"/>
    <x v="0"/>
    <x v="1"/>
    <x v="0"/>
    <x v="1"/>
    <x v="0"/>
    <x v="0"/>
    <x v="0"/>
    <x v="0"/>
    <x v="1"/>
    <x v="0"/>
    <x v="0"/>
    <x v="0"/>
    <x v="0"/>
    <x v="0"/>
    <x v="0"/>
    <n v="1"/>
    <n v="1"/>
    <x v="1"/>
    <n v="2.15"/>
    <n v="2.5399999999999999E-9"/>
    <x v="0"/>
    <x v="1"/>
    <x v="29"/>
  </r>
  <r>
    <s v="4139"/>
    <d v="1980-10-23T00:00:00"/>
    <x v="3324"/>
    <x v="1"/>
    <n v="2"/>
    <n v="27.52623109"/>
    <n v="162.51656159999999"/>
    <n v="72.701270800000003"/>
    <n v="54.727260379999997"/>
    <n v="67.7578757"/>
    <n v="122.2384208"/>
    <n v="148.7668649"/>
    <n v="122.4375809"/>
    <n v="2.7183320310000001"/>
    <n v="87.800875480000002"/>
    <n v="108.42730299999999"/>
    <n v="84.579129589999994"/>
    <x v="1"/>
    <x v="0"/>
    <x v="1"/>
    <x v="1"/>
    <x v="0"/>
    <x v="0"/>
    <x v="0"/>
    <x v="0"/>
    <x v="0"/>
    <x v="1"/>
    <x v="3"/>
    <x v="0"/>
    <x v="0"/>
    <x v="0"/>
    <x v="0"/>
    <x v="0"/>
    <n v="2"/>
    <n v="3"/>
    <x v="5"/>
    <n v="2.19"/>
    <n v="8.3299999999999998E-8"/>
    <x v="2"/>
    <x v="2"/>
    <x v="3"/>
  </r>
  <r>
    <s v="4140"/>
    <d v="1999-09-14T00:00:00"/>
    <x v="2329"/>
    <x v="1"/>
    <n v="0"/>
    <n v="26.332505980000001"/>
    <n v="159.4320026"/>
    <n v="66.933447439999995"/>
    <n v="65.491505029999999"/>
    <n v="91.616016070000001"/>
    <n v="108.0171517"/>
    <n v="180.623378"/>
    <n v="122.01022260000001"/>
    <n v="2.7579665160000002"/>
    <n v="84.514259890000005"/>
    <n v="113.37218180000001"/>
    <n v="76.755602359999997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3"/>
    <n v="2.19"/>
    <n v="7.9000000000000006E-6"/>
    <x v="3"/>
    <x v="11"/>
    <x v="31"/>
  </r>
  <r>
    <s v="4141"/>
    <d v="1993-12-03T00:00:00"/>
    <x v="3325"/>
    <x v="1"/>
    <n v="0"/>
    <n v="19.56357174"/>
    <n v="156.6663016"/>
    <n v="48.017476209999998"/>
    <n v="69.233950980000003"/>
    <n v="90.480688689999994"/>
    <n v="110.8954385"/>
    <n v="176.29857699999999"/>
    <n v="120.75717640000001"/>
    <n v="2.5464179709999999"/>
    <n v="94.683061679999994"/>
    <n v="106.24429050000001"/>
    <n v="74.59468803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2.03E-7"/>
    <x v="2"/>
    <x v="14"/>
    <x v="30"/>
  </r>
  <r>
    <s v="4142"/>
    <d v="1972-04-08T00:00:00"/>
    <x v="221"/>
    <x v="0"/>
    <n v="1"/>
    <n v="22.840174019999999"/>
    <n v="165.85555880000001"/>
    <n v="62.828902370000002"/>
    <n v="72.072609409999998"/>
    <n v="110.6672324"/>
    <n v="116.57350080000001"/>
    <n v="144.44526759999999"/>
    <n v="120.0848814"/>
    <n v="2.0041631459999998"/>
    <n v="84.567987299999999"/>
    <n v="106.3284956"/>
    <n v="76.697364429999993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1"/>
    <n v="2.15"/>
    <n v="6.3899999999999994E-11"/>
    <x v="0"/>
    <x v="12"/>
    <x v="23"/>
  </r>
  <r>
    <s v="4143"/>
    <d v="1988-12-10T00:00:00"/>
    <x v="2836"/>
    <x v="0"/>
    <n v="0"/>
    <n v="29.065499580000001"/>
    <n v="161.325874"/>
    <n v="75.64597852"/>
    <n v="69.618289860000004"/>
    <n v="120.57138879999999"/>
    <n v="114.2094953"/>
    <n v="173.70984060000001"/>
    <n v="126.4669324"/>
    <n v="2.4951753480000001"/>
    <n v="92.145676370000004"/>
    <n v="111.9969054"/>
    <n v="74.439199139999999"/>
    <x v="0"/>
    <x v="0"/>
    <x v="0"/>
    <x v="0"/>
    <x v="0"/>
    <x v="1"/>
    <x v="0"/>
    <x v="0"/>
    <x v="0"/>
    <x v="0"/>
    <x v="0"/>
    <x v="0"/>
    <x v="0"/>
    <x v="0"/>
    <x v="0"/>
    <x v="0"/>
    <n v="1"/>
    <n v="1"/>
    <x v="0"/>
    <n v="1.02"/>
    <n v="1.81E-6"/>
    <x v="0"/>
    <x v="8"/>
    <x v="14"/>
  </r>
  <r>
    <s v="4144"/>
    <d v="1998-10-07T00:00:00"/>
    <x v="3326"/>
    <x v="0"/>
    <n v="0"/>
    <n v="25.24204915"/>
    <n v="170.60545139999999"/>
    <n v="73.470063719999999"/>
    <n v="82.435950800000001"/>
    <n v="91.364962570000003"/>
    <n v="108.8136509"/>
    <n v="156.72039939999999"/>
    <n v="121.145437"/>
    <n v="1.9011171440000001"/>
    <n v="88.434283059999998"/>
    <n v="106.95630130000001"/>
    <n v="88.184652099999994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6299999999999999E-7"/>
    <x v="0"/>
    <x v="16"/>
    <x v="51"/>
  </r>
  <r>
    <s v="4145"/>
    <d v="1984-01-19T00:00:00"/>
    <x v="3327"/>
    <x v="1"/>
    <n v="2"/>
    <n v="25.918730329999999"/>
    <n v="158.7046181"/>
    <n v="65.281909889999994"/>
    <n v="63.907685899999997"/>
    <n v="94.688991970000004"/>
    <n v="114.1773625"/>
    <n v="142.78700699999999"/>
    <n v="123.8846003"/>
    <n v="2.2342697120000001"/>
    <n v="89.203274260000001"/>
    <n v="110.16234179999999"/>
    <n v="79.285402860000005"/>
    <x v="1"/>
    <x v="0"/>
    <x v="0"/>
    <x v="0"/>
    <x v="0"/>
    <x v="1"/>
    <x v="0"/>
    <x v="0"/>
    <x v="0"/>
    <x v="1"/>
    <x v="1"/>
    <x v="0"/>
    <x v="0"/>
    <x v="0"/>
    <x v="0"/>
    <x v="0"/>
    <n v="1"/>
    <n v="1"/>
    <x v="4"/>
    <n v="2.19"/>
    <n v="4.3999999999999997E-8"/>
    <x v="2"/>
    <x v="4"/>
    <x v="13"/>
  </r>
  <r>
    <s v="4146"/>
    <d v="1971-05-04T00:00:00"/>
    <x v="3328"/>
    <x v="1"/>
    <n v="0"/>
    <n v="23.157834489999999"/>
    <n v="167.14546519999999"/>
    <n v="64.697446799999994"/>
    <n v="67.158825550000003"/>
    <n v="71.686967289999998"/>
    <n v="120.4071349"/>
    <n v="144.33498890000001"/>
    <n v="124.3111203"/>
    <n v="2.1491589179999999"/>
    <n v="92.029806519999994"/>
    <n v="112.84070269999999"/>
    <n v="78.476926509999998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5"/>
    <n v="3.36"/>
    <n v="5.0100000000000003E-10"/>
    <x v="1"/>
    <x v="1"/>
    <x v="37"/>
  </r>
  <r>
    <s v="4147"/>
    <d v="1992-11-12T00:00:00"/>
    <x v="2347"/>
    <x v="1"/>
    <n v="0"/>
    <n v="28.30956892"/>
    <n v="158.30741320000001"/>
    <n v="70.947281860000004"/>
    <n v="34.649019279999997"/>
    <n v="197.56743309999999"/>
    <n v="129.2024984"/>
    <n v="287.0664688"/>
    <n v="483.69248169999997"/>
    <n v="8.2849810700000006"/>
    <n v="106.0746637"/>
    <n v="126.41556009999999"/>
    <n v="99.972582889999998"/>
    <x v="0"/>
    <x v="1"/>
    <x v="1"/>
    <x v="0"/>
    <x v="1"/>
    <x v="0"/>
    <x v="0"/>
    <x v="0"/>
    <x v="2"/>
    <x v="3"/>
    <x v="2"/>
    <x v="0"/>
    <x v="1"/>
    <x v="1"/>
    <x v="1"/>
    <x v="1"/>
    <n v="4"/>
    <n v="3"/>
    <x v="7"/>
    <n v="2.19"/>
    <n v="0.99919686699999999"/>
    <x v="0"/>
    <x v="15"/>
    <x v="39"/>
  </r>
  <r>
    <s v="4148"/>
    <d v="1993-02-06T00:00:00"/>
    <x v="3329"/>
    <x v="0"/>
    <n v="1"/>
    <n v="21.35587335"/>
    <n v="165.96146820000001"/>
    <n v="58.82092815"/>
    <n v="74.416324270000004"/>
    <n v="87.275996640000002"/>
    <n v="112.27418369999999"/>
    <n v="152.8769806"/>
    <n v="121.43975229999999"/>
    <n v="2.054347377"/>
    <n v="91.828812290000002"/>
    <n v="116.03623589999999"/>
    <n v="81.29986338000000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8.5100000000000001E-8"/>
    <x v="4"/>
    <x v="9"/>
    <x v="17"/>
  </r>
  <r>
    <s v="4149"/>
    <d v="1980-08-24T00:00:00"/>
    <x v="3330"/>
    <x v="1"/>
    <n v="0"/>
    <n v="29.127893799999999"/>
    <n v="167.6104819"/>
    <n v="81.829789090000006"/>
    <n v="62.099315769999997"/>
    <n v="72.401285209999998"/>
    <n v="121.916145"/>
    <n v="152.57310089999999"/>
    <n v="117.89948870000001"/>
    <n v="2.4569208050000002"/>
    <n v="88.136293649999999"/>
    <n v="107.88938469999999"/>
    <n v="79.988351730000005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2.19"/>
    <n v="1.03E-8"/>
    <x v="0"/>
    <x v="12"/>
    <x v="43"/>
  </r>
  <r>
    <s v="4150"/>
    <d v="1995-08-18T00:00:00"/>
    <x v="3331"/>
    <x v="0"/>
    <n v="0"/>
    <n v="23.40458542"/>
    <n v="169.73589530000001"/>
    <n v="67.429252230000003"/>
    <n v="76.732044369999997"/>
    <n v="90.799026499999997"/>
    <n v="110.39970839999999"/>
    <n v="156.05050019999999"/>
    <n v="123.0515271"/>
    <n v="2.0337070580000001"/>
    <n v="84.962697160000005"/>
    <n v="110.3324666"/>
    <n v="78.74259265000000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3E-9"/>
    <x v="2"/>
    <x v="10"/>
    <x v="18"/>
  </r>
  <r>
    <s v="4151"/>
    <d v="1972-02-23T00:00:00"/>
    <x v="3332"/>
    <x v="1"/>
    <n v="0"/>
    <n v="25.015094990000001"/>
    <n v="160.14823029999999"/>
    <n v="64.157353950000001"/>
    <n v="67.095294899999999"/>
    <n v="70.065052399999999"/>
    <n v="117.24294999999999"/>
    <n v="146.14116910000001"/>
    <n v="115.45285629999999"/>
    <n v="2.1781135219999999"/>
    <n v="87.084557950000004"/>
    <n v="111.534058"/>
    <n v="82.746302189999994"/>
    <x v="0"/>
    <x v="0"/>
    <x v="1"/>
    <x v="0"/>
    <x v="1"/>
    <x v="0"/>
    <x v="0"/>
    <x v="0"/>
    <x v="0"/>
    <x v="1"/>
    <x v="0"/>
    <x v="0"/>
    <x v="0"/>
    <x v="0"/>
    <x v="0"/>
    <x v="0"/>
    <n v="2"/>
    <n v="3"/>
    <x v="5"/>
    <n v="3.36"/>
    <n v="8.7999999999999994E-9"/>
    <x v="0"/>
    <x v="3"/>
    <x v="50"/>
  </r>
  <r>
    <s v="4152"/>
    <d v="1990-01-01T00:00:00"/>
    <x v="3333"/>
    <x v="0"/>
    <n v="0"/>
    <n v="23.473152330000001"/>
    <n v="175.1264946"/>
    <n v="71.990489510000003"/>
    <n v="38.93839749"/>
    <n v="200.47471039999999"/>
    <n v="138.141625"/>
    <n v="288.55751179999999"/>
    <n v="468.37584800000002"/>
    <n v="7.4106160079999999"/>
    <n v="115.8859088"/>
    <n v="122.208359"/>
    <n v="82.566634109999995"/>
    <x v="0"/>
    <x v="1"/>
    <x v="1"/>
    <x v="1"/>
    <x v="1"/>
    <x v="0"/>
    <x v="0"/>
    <x v="1"/>
    <x v="1"/>
    <x v="3"/>
    <x v="2"/>
    <x v="1"/>
    <x v="1"/>
    <x v="1"/>
    <x v="1"/>
    <x v="1"/>
    <n v="2"/>
    <n v="3"/>
    <x v="2"/>
    <n v="1.02"/>
    <n v="3.3181020999999998E-2"/>
    <x v="2"/>
    <x v="4"/>
    <x v="5"/>
  </r>
  <r>
    <s v="4153"/>
    <d v="1988-10-07T00:00:00"/>
    <x v="1425"/>
    <x v="0"/>
    <n v="1"/>
    <n v="27.957381470000001"/>
    <n v="167.73968540000001"/>
    <n v="78.662571670000005"/>
    <n v="73.188902679999998"/>
    <n v="115.29760020000001"/>
    <n v="114.1130445"/>
    <n v="172.13636199999999"/>
    <n v="122.64888999999999"/>
    <n v="2.351946206"/>
    <n v="93.944228780000003"/>
    <n v="106.11185140000001"/>
    <n v="79.309611910000001"/>
    <x v="0"/>
    <x v="0"/>
    <x v="0"/>
    <x v="0"/>
    <x v="0"/>
    <x v="1"/>
    <x v="0"/>
    <x v="0"/>
    <x v="0"/>
    <x v="0"/>
    <x v="0"/>
    <x v="0"/>
    <x v="0"/>
    <x v="0"/>
    <x v="0"/>
    <x v="0"/>
    <n v="1"/>
    <n v="1"/>
    <x v="0"/>
    <n v="1.02"/>
    <n v="9.4200000000000004E-7"/>
    <x v="3"/>
    <x v="3"/>
    <x v="4"/>
  </r>
  <r>
    <s v="4154"/>
    <d v="1999-12-01T00:00:00"/>
    <x v="3334"/>
    <x v="1"/>
    <n v="1"/>
    <n v="21.732438729999998"/>
    <n v="158.53320869999999"/>
    <n v="54.619656370000001"/>
    <n v="63.916836949999997"/>
    <n v="90.056240729999999"/>
    <n v="106.2353937"/>
    <n v="178.49069280000001"/>
    <n v="123.7667601"/>
    <n v="2.792545772"/>
    <n v="96.958847689999999"/>
    <n v="107.51403569999999"/>
    <n v="80.044320440000007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6.9599999999999998E-5"/>
    <x v="0"/>
    <x v="0"/>
    <x v="36"/>
  </r>
  <r>
    <s v="4155"/>
    <d v="1978-09-14T00:00:00"/>
    <x v="3335"/>
    <x v="1"/>
    <n v="2"/>
    <n v="23.176710780000001"/>
    <n v="162.15280670000001"/>
    <n v="60.939760319999998"/>
    <n v="71.326549180000001"/>
    <n v="76.214847039999995"/>
    <n v="121.8353173"/>
    <n v="139.81180520000001"/>
    <n v="124.5257278"/>
    <n v="1.9601649990000001"/>
    <n v="88.091072949999997"/>
    <n v="111.5955833"/>
    <n v="79.976818320000007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2.19"/>
    <n v="1.4700000000000001E-10"/>
    <x v="0"/>
    <x v="8"/>
    <x v="14"/>
  </r>
  <r>
    <s v="4156"/>
    <d v="1976-08-26T00:00:00"/>
    <x v="2523"/>
    <x v="1"/>
    <n v="3"/>
    <n v="23.909886459999999"/>
    <n v="164.05842759999999"/>
    <n v="64.353860299999994"/>
    <n v="67.008767160000005"/>
    <n v="79.398197400000001"/>
    <n v="115.66264820000001"/>
    <n v="137.98826080000001"/>
    <n v="122.4823967"/>
    <n v="2.059256821"/>
    <n v="85.834417569999999"/>
    <n v="115.4496065"/>
    <n v="80.418991599999998"/>
    <x v="0"/>
    <x v="1"/>
    <x v="1"/>
    <x v="0"/>
    <x v="0"/>
    <x v="1"/>
    <x v="0"/>
    <x v="1"/>
    <x v="0"/>
    <x v="1"/>
    <x v="0"/>
    <x v="0"/>
    <x v="0"/>
    <x v="0"/>
    <x v="0"/>
    <x v="0"/>
    <n v="2"/>
    <n v="3"/>
    <x v="5"/>
    <n v="3.36"/>
    <n v="2.8499999999999999E-9"/>
    <x v="0"/>
    <x v="5"/>
    <x v="6"/>
  </r>
  <r>
    <s v="4157"/>
    <d v="1989-01-20T00:00:00"/>
    <x v="1947"/>
    <x v="1"/>
    <n v="1"/>
    <n v="26.592741950000001"/>
    <n v="162.38335190000001"/>
    <n v="70.120680620000002"/>
    <n v="62.136996830000001"/>
    <n v="98.775342629999997"/>
    <n v="111.7597804"/>
    <n v="144.48362510000001"/>
    <n v="119.8988564"/>
    <n v="2.3252431320000002"/>
    <n v="88.923380559999998"/>
    <n v="110.29010460000001"/>
    <n v="81.843239510000004"/>
    <x v="1"/>
    <x v="0"/>
    <x v="0"/>
    <x v="0"/>
    <x v="1"/>
    <x v="0"/>
    <x v="1"/>
    <x v="0"/>
    <x v="0"/>
    <x v="1"/>
    <x v="1"/>
    <x v="0"/>
    <x v="0"/>
    <x v="0"/>
    <x v="0"/>
    <x v="0"/>
    <n v="2"/>
    <n v="3"/>
    <x v="4"/>
    <n v="2.19"/>
    <n v="6.8100000000000002E-7"/>
    <x v="2"/>
    <x v="4"/>
    <x v="5"/>
  </r>
  <r>
    <s v="4158"/>
    <d v="1974-10-10T00:00:00"/>
    <x v="3336"/>
    <x v="1"/>
    <n v="1"/>
    <n v="31.012452669999998"/>
    <n v="160.79450109999999"/>
    <n v="80.182298099999997"/>
    <n v="65.426376340000004"/>
    <n v="75.9408265"/>
    <n v="119.3746008"/>
    <n v="151.37877900000001"/>
    <n v="121.42754840000001"/>
    <n v="2.313727085"/>
    <n v="92.313150710000002"/>
    <n v="115.5038665"/>
    <n v="80.144383950000005"/>
    <x v="0"/>
    <x v="0"/>
    <x v="1"/>
    <x v="0"/>
    <x v="0"/>
    <x v="0"/>
    <x v="0"/>
    <x v="2"/>
    <x v="0"/>
    <x v="1"/>
    <x v="0"/>
    <x v="0"/>
    <x v="0"/>
    <x v="0"/>
    <x v="0"/>
    <x v="0"/>
    <n v="2"/>
    <n v="3"/>
    <x v="5"/>
    <n v="3.36"/>
    <n v="2.3099999999999999E-7"/>
    <x v="3"/>
    <x v="3"/>
    <x v="20"/>
  </r>
  <r>
    <s v="4159"/>
    <d v="1993-09-12T00:00:00"/>
    <x v="2359"/>
    <x v="0"/>
    <n v="0"/>
    <n v="23.050439959999999"/>
    <n v="171.55710389999999"/>
    <n v="67.841685889999994"/>
    <n v="34.037730179999997"/>
    <n v="200.992672"/>
    <n v="130.10856480000001"/>
    <n v="287.47229650000003"/>
    <n v="476.01128510000001"/>
    <n v="8.4456952609999991"/>
    <n v="106.52060659999999"/>
    <n v="115.83079789999999"/>
    <n v="89.801072540000007"/>
    <x v="0"/>
    <x v="0"/>
    <x v="1"/>
    <x v="0"/>
    <x v="1"/>
    <x v="1"/>
    <x v="0"/>
    <x v="1"/>
    <x v="2"/>
    <x v="3"/>
    <x v="2"/>
    <x v="1"/>
    <x v="1"/>
    <x v="1"/>
    <x v="1"/>
    <x v="0"/>
    <n v="3"/>
    <n v="3"/>
    <x v="8"/>
    <n v="1.02"/>
    <n v="0.15598864500000001"/>
    <x v="2"/>
    <x v="4"/>
    <x v="26"/>
  </r>
  <r>
    <s v="4160"/>
    <d v="1970-02-17T00:00:00"/>
    <x v="3337"/>
    <x v="1"/>
    <n v="0"/>
    <n v="24.45338323"/>
    <n v="167.55527670000001"/>
    <n v="68.652312800000004"/>
    <n v="70.687156509999994"/>
    <n v="77.247053089999994"/>
    <n v="115.4827947"/>
    <n v="148.18939739999999"/>
    <n v="119.9622876"/>
    <n v="2.0964119179999998"/>
    <n v="88.332725839999995"/>
    <n v="110.1688608"/>
    <n v="77.429354470000007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3.7599999999999999E-10"/>
    <x v="0"/>
    <x v="17"/>
    <x v="46"/>
  </r>
  <r>
    <s v="4161"/>
    <d v="1972-01-05T00:00:00"/>
    <x v="1097"/>
    <x v="1"/>
    <n v="0"/>
    <n v="18.813482650000001"/>
    <n v="162.250303"/>
    <n v="49.526795620000001"/>
    <n v="72.096976679999997"/>
    <n v="72.644077690000003"/>
    <n v="113.63950079999999"/>
    <n v="149.29222859999999"/>
    <n v="123.634891"/>
    <n v="2.0707141340000002"/>
    <n v="85.789817720000002"/>
    <n v="106.1407968"/>
    <n v="82.210101089999995"/>
    <x v="1"/>
    <x v="0"/>
    <x v="1"/>
    <x v="0"/>
    <x v="1"/>
    <x v="0"/>
    <x v="0"/>
    <x v="1"/>
    <x v="0"/>
    <x v="1"/>
    <x v="0"/>
    <x v="0"/>
    <x v="0"/>
    <x v="0"/>
    <x v="0"/>
    <x v="0"/>
    <n v="2"/>
    <n v="3"/>
    <x v="5"/>
    <n v="3.36"/>
    <n v="1.6699999999999999E-10"/>
    <x v="3"/>
    <x v="16"/>
    <x v="44"/>
  </r>
  <r>
    <s v="4162"/>
    <d v="1975-07-25T00:00:00"/>
    <x v="2824"/>
    <x v="1"/>
    <n v="0"/>
    <n v="16.467233390000001"/>
    <n v="163.2853843"/>
    <n v="43.905129860000002"/>
    <n v="64.808113019999993"/>
    <n v="73.86270888"/>
    <n v="118.18786660000001"/>
    <n v="141.96081290000001"/>
    <n v="119.6281335"/>
    <n v="2.1904790360000002"/>
    <n v="83.7120271"/>
    <n v="112.07335550000001"/>
    <n v="78.359026360000001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4.3499999999999998E-11"/>
    <x v="3"/>
    <x v="16"/>
    <x v="44"/>
  </r>
  <r>
    <s v="4163"/>
    <d v="1994-11-08T00:00:00"/>
    <x v="2605"/>
    <x v="1"/>
    <n v="0"/>
    <n v="33.050188489999996"/>
    <n v="158.43140550000001"/>
    <n v="82.957659539999995"/>
    <n v="32.487656739999998"/>
    <n v="196.6095105"/>
    <n v="136.856786"/>
    <n v="278.65443729999998"/>
    <n v="479.35811339999998"/>
    <n v="8.5772402579999998"/>
    <n v="112.5261769"/>
    <n v="126.1599738"/>
    <n v="94.408345519999997"/>
    <x v="0"/>
    <x v="1"/>
    <x v="1"/>
    <x v="0"/>
    <x v="0"/>
    <x v="1"/>
    <x v="0"/>
    <x v="2"/>
    <x v="1"/>
    <x v="3"/>
    <x v="2"/>
    <x v="1"/>
    <x v="1"/>
    <x v="1"/>
    <x v="1"/>
    <x v="1"/>
    <n v="3"/>
    <n v="3"/>
    <x v="7"/>
    <n v="2.19"/>
    <n v="0.995230752"/>
    <x v="2"/>
    <x v="2"/>
    <x v="3"/>
  </r>
  <r>
    <s v="4164"/>
    <d v="1981-02-02T00:00:00"/>
    <x v="3338"/>
    <x v="0"/>
    <n v="0"/>
    <n v="27.245345459999999"/>
    <n v="173.9740841"/>
    <n v="82.463437859999999"/>
    <n v="73.200090860000003"/>
    <n v="117.0283562"/>
    <n v="111.929903"/>
    <n v="173.50761449999999"/>
    <n v="116.6903473"/>
    <n v="2.3703196599999998"/>
    <n v="89.000161890000001"/>
    <n v="107.6946767"/>
    <n v="87.64256872"/>
    <x v="0"/>
    <x v="1"/>
    <x v="1"/>
    <x v="0"/>
    <x v="0"/>
    <x v="0"/>
    <x v="1"/>
    <x v="0"/>
    <x v="0"/>
    <x v="0"/>
    <x v="0"/>
    <x v="0"/>
    <x v="0"/>
    <x v="0"/>
    <x v="0"/>
    <x v="0"/>
    <n v="2"/>
    <n v="3"/>
    <x v="0"/>
    <n v="1.02"/>
    <n v="1.49E-5"/>
    <x v="0"/>
    <x v="15"/>
    <x v="47"/>
  </r>
  <r>
    <s v="4165"/>
    <d v="1987-08-19T00:00:00"/>
    <x v="3339"/>
    <x v="1"/>
    <n v="0"/>
    <n v="21.81422426"/>
    <n v="161.91529779999999"/>
    <n v="57.18939992"/>
    <n v="64.255757860000003"/>
    <n v="105.1157166"/>
    <n v="109.5763917"/>
    <n v="142.9481984"/>
    <n v="117.13456429999999"/>
    <n v="2.2246753159999999"/>
    <n v="88.581344250000001"/>
    <n v="112.9150398"/>
    <n v="78.071351780000001"/>
    <x v="1"/>
    <x v="0"/>
    <x v="0"/>
    <x v="0"/>
    <x v="0"/>
    <x v="0"/>
    <x v="1"/>
    <x v="1"/>
    <x v="0"/>
    <x v="1"/>
    <x v="1"/>
    <x v="0"/>
    <x v="0"/>
    <x v="0"/>
    <x v="0"/>
    <x v="0"/>
    <n v="1"/>
    <n v="1"/>
    <x v="4"/>
    <n v="2.19"/>
    <n v="9.9699999999999999E-8"/>
    <x v="0"/>
    <x v="6"/>
    <x v="7"/>
  </r>
  <r>
    <s v="4166"/>
    <d v="1984-05-12T00:00:00"/>
    <x v="2990"/>
    <x v="0"/>
    <n v="1"/>
    <n v="19.512246300000001"/>
    <n v="170.56060249999999"/>
    <n v="56.762917940000001"/>
    <n v="75.361500930000005"/>
    <n v="120.7986073"/>
    <n v="110.6333595"/>
    <n v="175.1728751"/>
    <n v="117.9751189"/>
    <n v="2.3244345310000001"/>
    <n v="96.769305529999997"/>
    <n v="113.6708836"/>
    <n v="77.548517570000001"/>
    <x v="1"/>
    <x v="0"/>
    <x v="1"/>
    <x v="1"/>
    <x v="0"/>
    <x v="0"/>
    <x v="0"/>
    <x v="1"/>
    <x v="0"/>
    <x v="0"/>
    <x v="0"/>
    <x v="0"/>
    <x v="0"/>
    <x v="0"/>
    <x v="0"/>
    <x v="0"/>
    <n v="1"/>
    <n v="1"/>
    <x v="0"/>
    <n v="1.02"/>
    <n v="5.5700000000000002E-7"/>
    <x v="0"/>
    <x v="0"/>
    <x v="1"/>
  </r>
  <r>
    <s v="4167"/>
    <d v="1992-11-18T00:00:00"/>
    <x v="1837"/>
    <x v="1"/>
    <n v="0"/>
    <n v="22.35259533"/>
    <n v="158.5046122"/>
    <n v="56.15801699"/>
    <n v="62.69912781"/>
    <n v="94.835326230000007"/>
    <n v="108.56505060000001"/>
    <n v="178.54511360000001"/>
    <n v="124.18652059999999"/>
    <n v="2.847649079"/>
    <n v="84.804121870000003"/>
    <n v="109.6114019"/>
    <n v="77.792137960000005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86E-6"/>
    <x v="0"/>
    <x v="0"/>
    <x v="36"/>
  </r>
  <r>
    <s v="4168"/>
    <d v="1993-04-14T00:00:00"/>
    <x v="3340"/>
    <x v="1"/>
    <n v="0"/>
    <n v="28.635618439999998"/>
    <n v="159.98977300000001"/>
    <n v="73.297812100000002"/>
    <n v="34.608773550000002"/>
    <n v="198.88062590000001"/>
    <n v="131.422539"/>
    <n v="286.69822090000002"/>
    <n v="478.6343104"/>
    <n v="8.283975173"/>
    <n v="109.9487468"/>
    <n v="123.7470584"/>
    <n v="94.675568350000006"/>
    <x v="0"/>
    <x v="1"/>
    <x v="1"/>
    <x v="1"/>
    <x v="1"/>
    <x v="0"/>
    <x v="1"/>
    <x v="0"/>
    <x v="2"/>
    <x v="3"/>
    <x v="2"/>
    <x v="1"/>
    <x v="1"/>
    <x v="1"/>
    <x v="1"/>
    <x v="1"/>
    <n v="3"/>
    <n v="3"/>
    <x v="7"/>
    <n v="2.19"/>
    <n v="0.99381253400000003"/>
    <x v="1"/>
    <x v="1"/>
    <x v="38"/>
  </r>
  <r>
    <s v="4169"/>
    <d v="1973-10-01T00:00:00"/>
    <x v="3341"/>
    <x v="1"/>
    <n v="1"/>
    <n v="19.689435750000001"/>
    <n v="162.18681799999999"/>
    <n v="51.792202150000001"/>
    <n v="61.812263430000002"/>
    <n v="77.669561130000005"/>
    <n v="121.558668"/>
    <n v="141.12777259999999"/>
    <n v="126.27955350000001"/>
    <n v="2.2831678499999999"/>
    <n v="83.652923360000003"/>
    <n v="102.88609510000001"/>
    <n v="72.348924030000006"/>
    <x v="0"/>
    <x v="0"/>
    <x v="1"/>
    <x v="1"/>
    <x v="0"/>
    <x v="0"/>
    <x v="0"/>
    <x v="1"/>
    <x v="0"/>
    <x v="1"/>
    <x v="1"/>
    <x v="0"/>
    <x v="0"/>
    <x v="0"/>
    <x v="0"/>
    <x v="0"/>
    <n v="1"/>
    <n v="1"/>
    <x v="5"/>
    <n v="3.36"/>
    <n v="5.9000000000000001E-13"/>
    <x v="4"/>
    <x v="9"/>
    <x v="19"/>
  </r>
  <r>
    <s v="4170"/>
    <d v="2001-12-11T00:00:00"/>
    <x v="3342"/>
    <x v="1"/>
    <n v="0"/>
    <n v="27.117355979999999"/>
    <n v="159.23119600000001"/>
    <n v="68.754900280000001"/>
    <n v="60.943126909999997"/>
    <n v="102.7675723"/>
    <n v="111.6037652"/>
    <n v="178.5912223"/>
    <n v="120.1668152"/>
    <n v="2.930457155"/>
    <n v="92.142920419999996"/>
    <n v="109.1362824"/>
    <n v="78.044739309999997"/>
    <x v="1"/>
    <x v="0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6.5199999999999999E-5"/>
    <x v="0"/>
    <x v="11"/>
    <x v="35"/>
  </r>
  <r>
    <s v="4171"/>
    <d v="1999-10-03T00:00:00"/>
    <x v="3343"/>
    <x v="0"/>
    <n v="0"/>
    <n v="25.297878010000002"/>
    <n v="173.9629032"/>
    <n v="76.559200160000003"/>
    <n v="80.138733139999999"/>
    <n v="83.203691969999994"/>
    <n v="110.3432552"/>
    <n v="156.0406581"/>
    <n v="118.3833755"/>
    <n v="1.94713158"/>
    <n v="93.905019909999993"/>
    <n v="104.0812047"/>
    <n v="80.98287551"/>
    <x v="1"/>
    <x v="0"/>
    <x v="0"/>
    <x v="0"/>
    <x v="1"/>
    <x v="0"/>
    <x v="0"/>
    <x v="0"/>
    <x v="0"/>
    <x v="1"/>
    <x v="0"/>
    <x v="0"/>
    <x v="0"/>
    <x v="0"/>
    <x v="0"/>
    <x v="0"/>
    <n v="2"/>
    <n v="3"/>
    <x v="6"/>
    <n v="1.02"/>
    <n v="1.0800000000000001E-8"/>
    <x v="2"/>
    <x v="4"/>
    <x v="26"/>
  </r>
  <r>
    <s v="4172"/>
    <d v="1987-08-06T00:00:00"/>
    <x v="3344"/>
    <x v="1"/>
    <n v="2"/>
    <n v="25.198793649999999"/>
    <n v="160.91442309999999"/>
    <n v="65.248374269999999"/>
    <n v="67.717954259999999"/>
    <n v="92.399010360000005"/>
    <n v="114.9061707"/>
    <n v="147.4556484"/>
    <n v="120.4442292"/>
    <n v="2.1774970910000002"/>
    <n v="86.072846630000001"/>
    <n v="109.9638439"/>
    <n v="78.7239778"/>
    <x v="0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9.2300000000000006E-9"/>
    <x v="0"/>
    <x v="0"/>
    <x v="0"/>
  </r>
  <r>
    <s v="4173"/>
    <d v="1970-07-22T00:00:00"/>
    <x v="3345"/>
    <x v="0"/>
    <n v="0"/>
    <n v="31.360704030000001"/>
    <n v="170.3132124"/>
    <n v="90.966709359999996"/>
    <n v="70.346686849999998"/>
    <n v="112.263931"/>
    <n v="124.51817339999999"/>
    <n v="150.30452679999999"/>
    <n v="119.3112431"/>
    <n v="2.1366255270000001"/>
    <n v="92.802217040000002"/>
    <n v="102.9715588"/>
    <n v="79.370922089999993"/>
    <x v="0"/>
    <x v="0"/>
    <x v="1"/>
    <x v="0"/>
    <x v="0"/>
    <x v="0"/>
    <x v="0"/>
    <x v="2"/>
    <x v="0"/>
    <x v="1"/>
    <x v="0"/>
    <x v="0"/>
    <x v="0"/>
    <x v="0"/>
    <x v="0"/>
    <x v="0"/>
    <n v="1"/>
    <n v="1"/>
    <x v="1"/>
    <n v="2.15"/>
    <n v="4.6699999999999998E-9"/>
    <x v="0"/>
    <x v="0"/>
    <x v="1"/>
  </r>
  <r>
    <s v="4174"/>
    <d v="1995-12-17T00:00:00"/>
    <x v="3346"/>
    <x v="0"/>
    <n v="0"/>
    <n v="23.468033779999999"/>
    <n v="169.8569598"/>
    <n v="67.708531969999996"/>
    <n v="67.750610870000003"/>
    <n v="88.04621057"/>
    <n v="111.41656949999999"/>
    <n v="156.78586010000001"/>
    <n v="123.7855078"/>
    <n v="2.31416157"/>
    <n v="91.358858670000004"/>
    <n v="111.78986140000001"/>
    <n v="79.057095529999998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11E-7"/>
    <x v="0"/>
    <x v="7"/>
    <x v="40"/>
  </r>
  <r>
    <s v="4175"/>
    <d v="1973-08-12T00:00:00"/>
    <x v="3347"/>
    <x v="1"/>
    <n v="0"/>
    <n v="25.920698260000002"/>
    <n v="157.43800390000001"/>
    <n v="64.248922100000001"/>
    <n v="62.240695420000002"/>
    <n v="80.758010299999995"/>
    <n v="119.5959141"/>
    <n v="149.42965899999999"/>
    <n v="124.21628149999999"/>
    <n v="2.4008353059999998"/>
    <n v="97.426242979999998"/>
    <n v="112.0400442"/>
    <n v="78.30703054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8.2700000000000006E-8"/>
    <x v="2"/>
    <x v="4"/>
    <x v="9"/>
  </r>
  <r>
    <s v="4176"/>
    <d v="1995-05-01T00:00:00"/>
    <x v="3005"/>
    <x v="1"/>
    <n v="0"/>
    <n v="30.589889299999999"/>
    <n v="166.6898798"/>
    <n v="84.995585969999993"/>
    <n v="36.035430830000003"/>
    <n v="203.34950420000001"/>
    <n v="134.40373009999999"/>
    <n v="280.315089"/>
    <n v="477.58430220000002"/>
    <n v="7.7788743609999997"/>
    <n v="111.0609937"/>
    <n v="123.09812669999999"/>
    <n v="100.07343969999999"/>
    <x v="0"/>
    <x v="0"/>
    <x v="1"/>
    <x v="1"/>
    <x v="0"/>
    <x v="0"/>
    <x v="1"/>
    <x v="2"/>
    <x v="1"/>
    <x v="3"/>
    <x v="2"/>
    <x v="1"/>
    <x v="1"/>
    <x v="1"/>
    <x v="1"/>
    <x v="1"/>
    <n v="4"/>
    <n v="3"/>
    <x v="7"/>
    <n v="2.19"/>
    <n v="0.99844694199999995"/>
    <x v="0"/>
    <x v="5"/>
    <x v="6"/>
  </r>
  <r>
    <s v="4177"/>
    <d v="1987-11-01T00:00:00"/>
    <x v="3348"/>
    <x v="0"/>
    <n v="0"/>
    <n v="24.876566860000001"/>
    <n v="176.55019569999999"/>
    <n v="77.540188310000005"/>
    <n v="48.093343760000003"/>
    <n v="199.6429129"/>
    <n v="128.54205350000001"/>
    <n v="299.02818209999998"/>
    <n v="466.58961590000001"/>
    <n v="6.2176625430000003"/>
    <n v="116.90822"/>
    <n v="122.1012417"/>
    <n v="81.559502550000005"/>
    <x v="0"/>
    <x v="1"/>
    <x v="1"/>
    <x v="1"/>
    <x v="1"/>
    <x v="1"/>
    <x v="1"/>
    <x v="1"/>
    <x v="1"/>
    <x v="2"/>
    <x v="3"/>
    <x v="0"/>
    <x v="1"/>
    <x v="1"/>
    <x v="1"/>
    <x v="1"/>
    <n v="2"/>
    <n v="3"/>
    <x v="2"/>
    <n v="1.02"/>
    <n v="0.181191621"/>
    <x v="2"/>
    <x v="4"/>
    <x v="9"/>
  </r>
  <r>
    <s v="4178"/>
    <d v="1969-10-17T00:00:00"/>
    <x v="3349"/>
    <x v="0"/>
    <n v="0"/>
    <n v="27.77281851"/>
    <n v="164.69861839999999"/>
    <n v="75.335533560000002"/>
    <n v="62.918909079999999"/>
    <n v="118.2227523"/>
    <n v="125.5608775"/>
    <n v="146.15885850000001"/>
    <n v="123.8324542"/>
    <n v="2.3229719109999998"/>
    <n v="84.300176829999998"/>
    <n v="114.52819030000001"/>
    <n v="81.889474460000002"/>
    <x v="0"/>
    <x v="1"/>
    <x v="0"/>
    <x v="0"/>
    <x v="0"/>
    <x v="0"/>
    <x v="0"/>
    <x v="0"/>
    <x v="0"/>
    <x v="1"/>
    <x v="1"/>
    <x v="0"/>
    <x v="0"/>
    <x v="0"/>
    <x v="0"/>
    <x v="0"/>
    <n v="2"/>
    <n v="3"/>
    <x v="1"/>
    <n v="2.15"/>
    <n v="2.3000000000000001E-8"/>
    <x v="0"/>
    <x v="17"/>
    <x v="46"/>
  </r>
  <r>
    <s v="4179"/>
    <d v="1995-11-05T00:00:00"/>
    <x v="3301"/>
    <x v="0"/>
    <n v="0"/>
    <n v="30.7339974"/>
    <n v="178.71351680000001"/>
    <n v="98.159842420000004"/>
    <n v="29.370425789999999"/>
    <n v="201.5542762"/>
    <n v="134.23783499999999"/>
    <n v="290.36338510000002"/>
    <n v="477.4982301"/>
    <n v="9.8862504470000001"/>
    <n v="110.8741903"/>
    <n v="118.41477690000001"/>
    <n v="91.758173209999995"/>
    <x v="0"/>
    <x v="1"/>
    <x v="0"/>
    <x v="0"/>
    <x v="1"/>
    <x v="0"/>
    <x v="0"/>
    <x v="2"/>
    <x v="1"/>
    <x v="2"/>
    <x v="2"/>
    <x v="1"/>
    <x v="1"/>
    <x v="1"/>
    <x v="1"/>
    <x v="0"/>
    <n v="3"/>
    <n v="3"/>
    <x v="8"/>
    <n v="1.02"/>
    <n v="0.99217279899999999"/>
    <x v="0"/>
    <x v="0"/>
    <x v="12"/>
  </r>
  <r>
    <s v="4180"/>
    <d v="1983-01-10T00:00:00"/>
    <x v="1321"/>
    <x v="1"/>
    <n v="0"/>
    <n v="22.917201330000001"/>
    <n v="162.64806340000001"/>
    <n v="60.626063989999999"/>
    <n v="67.839959089999994"/>
    <n v="94.965292180000006"/>
    <n v="106.31743950000001"/>
    <n v="139.34313499999999"/>
    <n v="118.80620639999999"/>
    <n v="2.0539979220000002"/>
    <n v="93.553340890000001"/>
    <n v="102.314804"/>
    <n v="80.679004950000007"/>
    <x v="0"/>
    <x v="0"/>
    <x v="0"/>
    <x v="0"/>
    <x v="1"/>
    <x v="1"/>
    <x v="0"/>
    <x v="1"/>
    <x v="0"/>
    <x v="1"/>
    <x v="0"/>
    <x v="0"/>
    <x v="0"/>
    <x v="0"/>
    <x v="0"/>
    <x v="0"/>
    <n v="2"/>
    <n v="3"/>
    <x v="4"/>
    <n v="2.19"/>
    <n v="1.9099999999999999E-8"/>
    <x v="0"/>
    <x v="0"/>
    <x v="15"/>
  </r>
  <r>
    <s v="4181"/>
    <d v="2002-03-22T00:00:00"/>
    <x v="3350"/>
    <x v="1"/>
    <n v="0"/>
    <n v="24.772520480000001"/>
    <n v="159.35239899999999"/>
    <n v="62.905324659999998"/>
    <n v="61.37782559"/>
    <n v="91.780593019999998"/>
    <n v="108.7569452"/>
    <n v="180.2722163"/>
    <n v="117.47936730000001"/>
    <n v="2.9370903020000001"/>
    <n v="88.534677020000004"/>
    <n v="106.1045886"/>
    <n v="80.09403039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2.37E-5"/>
    <x v="0"/>
    <x v="5"/>
    <x v="42"/>
  </r>
  <r>
    <s v="4182"/>
    <d v="1998-04-10T00:00:00"/>
    <x v="3351"/>
    <x v="0"/>
    <n v="0"/>
    <n v="16.232291719999999"/>
    <n v="173.7424814"/>
    <n v="48.999526000000003"/>
    <n v="76.89733219"/>
    <n v="94.106587200000007"/>
    <n v="110.2117537"/>
    <n v="159.19833080000001"/>
    <n v="114.77890619999999"/>
    <n v="2.070271183"/>
    <n v="86.658446799999993"/>
    <n v="111.88296080000001"/>
    <n v="85.621163699999997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8.9399999999999993E-9"/>
    <x v="0"/>
    <x v="5"/>
    <x v="42"/>
  </r>
  <r>
    <s v="4183"/>
    <d v="2001-03-15T00:00:00"/>
    <x v="123"/>
    <x v="0"/>
    <n v="0"/>
    <n v="23.588936780000001"/>
    <n v="175.46126989999999"/>
    <n v="72.622451130000002"/>
    <n v="72.488502999999994"/>
    <n v="97.468307249999995"/>
    <n v="111.0847768"/>
    <n v="152.02319750000001"/>
    <n v="124.84899799999999"/>
    <n v="2.097204262"/>
    <n v="96.293284970000002"/>
    <n v="111.7431302"/>
    <n v="77.837474479999997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7.1900000000000002E-8"/>
    <x v="1"/>
    <x v="1"/>
    <x v="2"/>
  </r>
  <r>
    <s v="4184"/>
    <d v="1989-07-12T00:00:00"/>
    <x v="3352"/>
    <x v="0"/>
    <n v="0"/>
    <n v="19.437439510000001"/>
    <n v="170.4005995"/>
    <n v="56.439257470000001"/>
    <n v="73.107013269999996"/>
    <n v="112.71999099999999"/>
    <n v="114.14984990000001"/>
    <n v="172.3960697"/>
    <n v="120.6094911"/>
    <n v="2.3581331250000002"/>
    <n v="89.834418679999999"/>
    <n v="111.73761930000001"/>
    <n v="86.992285339999995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11E-6"/>
    <x v="3"/>
    <x v="3"/>
    <x v="20"/>
  </r>
  <r>
    <s v="4185"/>
    <d v="1984-05-02T00:00:00"/>
    <x v="3353"/>
    <x v="0"/>
    <n v="0"/>
    <n v="20.55459514"/>
    <n v="170.56219909999999"/>
    <n v="59.796325979999999"/>
    <n v="75.946002390000004"/>
    <n v="116.7379033"/>
    <n v="108.30032199999999"/>
    <n v="176.776689"/>
    <n v="117.35427900000001"/>
    <n v="2.3276628580000001"/>
    <n v="97.416079400000001"/>
    <n v="114.9445178"/>
    <n v="74.562674259999994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6.6599999999999996E-7"/>
    <x v="0"/>
    <x v="15"/>
    <x v="52"/>
  </r>
  <r>
    <s v="4186"/>
    <d v="1995-04-24T00:00:00"/>
    <x v="3354"/>
    <x v="1"/>
    <n v="0"/>
    <n v="18.836824"/>
    <n v="162.13251539999999"/>
    <n v="49.516269889999997"/>
    <n v="65.001946009999998"/>
    <n v="92.235867589999998"/>
    <n v="113.8396439"/>
    <n v="184.85621750000001"/>
    <n v="119.9834481"/>
    <n v="2.8438566669999998"/>
    <n v="92.567963919999997"/>
    <n v="105.1803"/>
    <n v="77.617050849999998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4.2E-7"/>
    <x v="0"/>
    <x v="0"/>
    <x v="21"/>
  </r>
  <r>
    <s v="4187"/>
    <d v="1998-11-03T00:00:00"/>
    <x v="901"/>
    <x v="0"/>
    <n v="0"/>
    <n v="31.204138579999999"/>
    <n v="171.85157150000001"/>
    <n v="92.155065840000006"/>
    <n v="32.205891659999999"/>
    <n v="201.40024249999999"/>
    <n v="133.31417930000001"/>
    <n v="290.30482869999997"/>
    <n v="482.44872170000002"/>
    <n v="9.0140286060000001"/>
    <n v="110.2619322"/>
    <n v="120.61982020000001"/>
    <n v="90.700261220000002"/>
    <x v="0"/>
    <x v="1"/>
    <x v="0"/>
    <x v="0"/>
    <x v="1"/>
    <x v="1"/>
    <x v="1"/>
    <x v="2"/>
    <x v="1"/>
    <x v="2"/>
    <x v="2"/>
    <x v="1"/>
    <x v="1"/>
    <x v="1"/>
    <x v="1"/>
    <x v="1"/>
    <n v="3"/>
    <n v="3"/>
    <x v="8"/>
    <n v="1.02"/>
    <n v="0.98604884599999998"/>
    <x v="0"/>
    <x v="17"/>
    <x v="46"/>
  </r>
  <r>
    <s v="4188"/>
    <d v="1994-02-14T00:00:00"/>
    <x v="1030"/>
    <x v="0"/>
    <n v="0"/>
    <n v="32.941587490000003"/>
    <n v="174.68469160000001"/>
    <n v="100.52040270000001"/>
    <n v="38.796184390000001"/>
    <n v="200.7855864"/>
    <n v="130.00746950000001"/>
    <n v="285.5026704"/>
    <n v="481.32118530000002"/>
    <n v="7.3590399389999996"/>
    <n v="111.69149"/>
    <n v="117.048174"/>
    <n v="91.309058519999994"/>
    <x v="0"/>
    <x v="1"/>
    <x v="0"/>
    <x v="1"/>
    <x v="1"/>
    <x v="1"/>
    <x v="0"/>
    <x v="2"/>
    <x v="1"/>
    <x v="3"/>
    <x v="2"/>
    <x v="1"/>
    <x v="1"/>
    <x v="1"/>
    <x v="1"/>
    <x v="0"/>
    <n v="3"/>
    <n v="3"/>
    <x v="8"/>
    <n v="1.02"/>
    <n v="0.97025552000000004"/>
    <x v="0"/>
    <x v="15"/>
    <x v="39"/>
  </r>
  <r>
    <s v="4189"/>
    <d v="1991-06-08T00:00:00"/>
    <x v="3355"/>
    <x v="0"/>
    <n v="0"/>
    <n v="28.231909529999999"/>
    <n v="173.46141879999999"/>
    <n v="84.94660811"/>
    <n v="41.913050720000001"/>
    <n v="201.1463162"/>
    <n v="137.2784226"/>
    <n v="289.78295930000002"/>
    <n v="463.91431560000001"/>
    <n v="6.9139075849999996"/>
    <n v="114.1373609"/>
    <n v="128.80836120000001"/>
    <n v="83.998662760000002"/>
    <x v="0"/>
    <x v="1"/>
    <x v="1"/>
    <x v="0"/>
    <x v="1"/>
    <x v="0"/>
    <x v="0"/>
    <x v="0"/>
    <x v="1"/>
    <x v="3"/>
    <x v="3"/>
    <x v="1"/>
    <x v="1"/>
    <x v="1"/>
    <x v="1"/>
    <x v="1"/>
    <n v="2"/>
    <n v="3"/>
    <x v="2"/>
    <n v="1.02"/>
    <n v="0.70925958099999997"/>
    <x v="0"/>
    <x v="13"/>
    <x v="24"/>
  </r>
  <r>
    <s v="4190"/>
    <d v="1999-11-08T00:00:00"/>
    <x v="2148"/>
    <x v="0"/>
    <n v="0"/>
    <n v="25.623822870000001"/>
    <n v="168.8673517"/>
    <n v="73.069360880000005"/>
    <n v="82.910312820000001"/>
    <n v="80.84068671"/>
    <n v="108.6945824"/>
    <n v="160.12536539999999"/>
    <n v="123.7031911"/>
    <n v="1.9313081809999999"/>
    <n v="85.583585630000002"/>
    <n v="108.1021949"/>
    <n v="76.128933290000006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6"/>
    <n v="1.02"/>
    <n v="8.7399999999999998E-10"/>
    <x v="2"/>
    <x v="4"/>
    <x v="13"/>
  </r>
  <r>
    <s v="4191"/>
    <d v="1978-08-18T00:00:00"/>
    <x v="3356"/>
    <x v="0"/>
    <n v="0"/>
    <n v="28.523480989999999"/>
    <n v="164.34715879999999"/>
    <n v="77.041889650000002"/>
    <n v="62.88954382"/>
    <n v="119.81656769999999"/>
    <n v="118.00630270000001"/>
    <n v="148.29955709999999"/>
    <n v="129.50403449999999"/>
    <n v="2.3580956089999998"/>
    <n v="88.791544419999994"/>
    <n v="111.7855352"/>
    <n v="85.876153059999993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1.02"/>
    <n v="2.17E-6"/>
    <x v="0"/>
    <x v="3"/>
    <x v="50"/>
  </r>
  <r>
    <s v="4192"/>
    <d v="1974-06-21T00:00:00"/>
    <x v="3357"/>
    <x v="0"/>
    <n v="3"/>
    <n v="20.3689477"/>
    <n v="168.45765890000001"/>
    <n v="57.802964830000001"/>
    <n v="66.547422470000001"/>
    <n v="116.0211508"/>
    <n v="120.44375669999999"/>
    <n v="144.7643831"/>
    <n v="121.3665604"/>
    <n v="2.175356727"/>
    <n v="89.685865519999993"/>
    <n v="109.5059741"/>
    <n v="78.324012440000004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5.1399999999999998E-10"/>
    <x v="0"/>
    <x v="0"/>
    <x v="49"/>
  </r>
  <r>
    <s v="4193"/>
    <d v="1996-01-01T00:00:00"/>
    <x v="634"/>
    <x v="0"/>
    <n v="0"/>
    <n v="29.153355120000001"/>
    <n v="165.90044889999999"/>
    <n v="80.238659560000002"/>
    <n v="72.589579490000006"/>
    <n v="88.446933670000007"/>
    <n v="112.58312479999999"/>
    <n v="155.0566536"/>
    <n v="119.5610925"/>
    <n v="2.1360731770000001"/>
    <n v="86.68949198"/>
    <n v="112.2053404"/>
    <n v="78.973730360000005"/>
    <x v="1"/>
    <x v="0"/>
    <x v="1"/>
    <x v="1"/>
    <x v="0"/>
    <x v="0"/>
    <x v="0"/>
    <x v="0"/>
    <x v="0"/>
    <x v="1"/>
    <x v="0"/>
    <x v="0"/>
    <x v="0"/>
    <x v="0"/>
    <x v="0"/>
    <x v="0"/>
    <n v="1"/>
    <n v="1"/>
    <x v="6"/>
    <n v="1.02"/>
    <n v="1.18E-7"/>
    <x v="0"/>
    <x v="7"/>
    <x v="10"/>
  </r>
  <r>
    <s v="4194"/>
    <d v="1997-05-20T00:00:00"/>
    <x v="3358"/>
    <x v="0"/>
    <n v="0"/>
    <n v="21.06158156"/>
    <n v="169.1347767"/>
    <n v="60.249966399999998"/>
    <n v="69.428168549999995"/>
    <n v="89.491111230000001"/>
    <n v="110.23587499999999"/>
    <n v="155.52149499999999"/>
    <n v="122.29156399999999"/>
    <n v="2.2400345310000001"/>
    <n v="88.024994660000004"/>
    <n v="114.9435299"/>
    <n v="82.39367355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2.03E-7"/>
    <x v="0"/>
    <x v="0"/>
    <x v="0"/>
  </r>
  <r>
    <s v="4195"/>
    <d v="1982-06-05T00:00:00"/>
    <x v="3359"/>
    <x v="0"/>
    <n v="0"/>
    <n v="22.89177385"/>
    <n v="175.769193"/>
    <n v="70.723698560000003"/>
    <n v="79.588914579999994"/>
    <n v="116.496308"/>
    <n v="118.786929"/>
    <n v="175.12408379999999"/>
    <n v="120.63358719999999"/>
    <n v="2.2003577349999999"/>
    <n v="87.523201009999994"/>
    <n v="114.1115358"/>
    <n v="76.734058250000004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4.2299999999999997E-9"/>
    <x v="0"/>
    <x v="0"/>
    <x v="1"/>
  </r>
  <r>
    <s v="4196"/>
    <d v="1987-11-09T00:00:00"/>
    <x v="1929"/>
    <x v="1"/>
    <n v="0"/>
    <n v="28.857651440000001"/>
    <n v="161.11819320000001"/>
    <n v="74.911785690000002"/>
    <n v="44.52581223"/>
    <n v="198.99060259999999"/>
    <n v="133.27886190000001"/>
    <n v="288.3266074"/>
    <n v="462.47273439999998"/>
    <n v="6.4754934950000003"/>
    <n v="114.62568039999999"/>
    <n v="121.75556280000001"/>
    <n v="98.426025420000002"/>
    <x v="0"/>
    <x v="1"/>
    <x v="1"/>
    <x v="0"/>
    <x v="1"/>
    <x v="0"/>
    <x v="0"/>
    <x v="0"/>
    <x v="1"/>
    <x v="3"/>
    <x v="3"/>
    <x v="1"/>
    <x v="1"/>
    <x v="1"/>
    <x v="1"/>
    <x v="1"/>
    <n v="4"/>
    <n v="3"/>
    <x v="9"/>
    <n v="2.19"/>
    <n v="0.99524115899999999"/>
    <x v="2"/>
    <x v="2"/>
    <x v="3"/>
  </r>
  <r>
    <s v="4197"/>
    <d v="1996-09-22T00:00:00"/>
    <x v="3360"/>
    <x v="1"/>
    <n v="1"/>
    <n v="19.525952220000001"/>
    <n v="156.89177230000001"/>
    <n v="48.063186469999998"/>
    <n v="70.24046482"/>
    <n v="94.145015520000001"/>
    <n v="113.3686026"/>
    <n v="175.5152215"/>
    <n v="120.8254233"/>
    <n v="2.4987764800000001"/>
    <n v="89.948064819999999"/>
    <n v="114.0028878"/>
    <n v="76.815187179999995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7.0800000000000004E-7"/>
    <x v="0"/>
    <x v="7"/>
    <x v="10"/>
  </r>
  <r>
    <s v="4198"/>
    <d v="1998-02-08T00:00:00"/>
    <x v="3361"/>
    <x v="0"/>
    <n v="0"/>
    <n v="31.23006187"/>
    <n v="173.0446914"/>
    <n v="93.516750180000003"/>
    <n v="34.667304100000003"/>
    <n v="196.1892144"/>
    <n v="131.99989350000001"/>
    <n v="287.73150950000002"/>
    <n v="478.84612090000002"/>
    <n v="8.2997947780000008"/>
    <n v="108.97713570000001"/>
    <n v="123.00426160000001"/>
    <n v="90.867429259999994"/>
    <x v="1"/>
    <x v="1"/>
    <x v="1"/>
    <x v="0"/>
    <x v="1"/>
    <x v="0"/>
    <x v="1"/>
    <x v="2"/>
    <x v="2"/>
    <x v="3"/>
    <x v="2"/>
    <x v="1"/>
    <x v="1"/>
    <x v="1"/>
    <x v="1"/>
    <x v="1"/>
    <n v="3"/>
    <n v="3"/>
    <x v="8"/>
    <n v="1.02"/>
    <n v="0.98445034200000003"/>
    <x v="1"/>
    <x v="1"/>
    <x v="34"/>
  </r>
  <r>
    <s v="4199"/>
    <d v="1977-06-16T00:00:00"/>
    <x v="3362"/>
    <x v="0"/>
    <n v="2"/>
    <n v="25.926222930000002"/>
    <n v="170.13149680000001"/>
    <n v="75.042742390000001"/>
    <n v="66.37039197"/>
    <n v="111.5954847"/>
    <n v="122.9244034"/>
    <n v="138.12217680000001"/>
    <n v="119.84740290000001"/>
    <n v="2.0810812279999999"/>
    <n v="90.963845939999999"/>
    <n v="111.9235996"/>
    <n v="85.103577040000005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1.02"/>
    <n v="4.1299999999999999E-8"/>
    <x v="0"/>
    <x v="7"/>
    <x v="10"/>
  </r>
  <r>
    <s v="4200"/>
    <d v="1988-02-15T00:00:00"/>
    <x v="1067"/>
    <x v="0"/>
    <n v="0"/>
    <n v="25.605244599999999"/>
    <n v="164.40181459999999"/>
    <n v="69.205744120000006"/>
    <n v="72.250696550000001"/>
    <n v="115.06669669999999"/>
    <n v="110.1657103"/>
    <n v="180.06937959999999"/>
    <n v="126.4976702"/>
    <n v="2.4922857239999998"/>
    <n v="93.380878319999994"/>
    <n v="105.8438673"/>
    <n v="74.312136460000005"/>
    <x v="0"/>
    <x v="0"/>
    <x v="1"/>
    <x v="0"/>
    <x v="1"/>
    <x v="0"/>
    <x v="0"/>
    <x v="0"/>
    <x v="0"/>
    <x v="0"/>
    <x v="0"/>
    <x v="0"/>
    <x v="0"/>
    <x v="0"/>
    <x v="0"/>
    <x v="0"/>
    <n v="1"/>
    <n v="1"/>
    <x v="0"/>
    <n v="1.02"/>
    <n v="3.6399999999999998E-7"/>
    <x v="0"/>
    <x v="0"/>
    <x v="12"/>
  </r>
  <r>
    <s v="4201"/>
    <d v="1986-04-04T00:00:00"/>
    <x v="3363"/>
    <x v="1"/>
    <n v="0"/>
    <n v="26.106341059999998"/>
    <n v="168.76139699999999"/>
    <n v="74.351927439999997"/>
    <n v="62.956239789999998"/>
    <n v="98.360762230000006"/>
    <n v="109.6084548"/>
    <n v="148.89635390000001"/>
    <n v="114.63421150000001"/>
    <n v="2.3650769870000001"/>
    <n v="87.758790509999997"/>
    <n v="111.02730870000001"/>
    <n v="74.822940750000001"/>
    <x v="0"/>
    <x v="0"/>
    <x v="0"/>
    <x v="1"/>
    <x v="0"/>
    <x v="1"/>
    <x v="0"/>
    <x v="0"/>
    <x v="0"/>
    <x v="1"/>
    <x v="1"/>
    <x v="0"/>
    <x v="0"/>
    <x v="0"/>
    <x v="0"/>
    <x v="0"/>
    <n v="1"/>
    <n v="1"/>
    <x v="4"/>
    <n v="2.19"/>
    <n v="5.2299999999999998E-8"/>
    <x v="0"/>
    <x v="5"/>
    <x v="6"/>
  </r>
  <r>
    <s v="4202"/>
    <d v="1975-09-02T00:00:00"/>
    <x v="3364"/>
    <x v="1"/>
    <n v="1"/>
    <n v="19.160276"/>
    <n v="160.10494869999999"/>
    <n v="49.114674719999996"/>
    <n v="64.275719350000003"/>
    <n v="68.027786280000001"/>
    <n v="119.6592054"/>
    <n v="149.84536399999999"/>
    <n v="117.4013667"/>
    <n v="2.3312903459999998"/>
    <n v="93.152318080000001"/>
    <n v="110.3403735"/>
    <n v="77.270019919999996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1.15E-9"/>
    <x v="2"/>
    <x v="4"/>
    <x v="13"/>
  </r>
  <r>
    <s v="4203"/>
    <d v="2001-06-17T00:00:00"/>
    <x v="3365"/>
    <x v="0"/>
    <n v="0"/>
    <n v="29.739711750000001"/>
    <n v="171.91424019999999"/>
    <n v="87.894248869999998"/>
    <n v="77.254441959999994"/>
    <n v="87.111173539999996"/>
    <n v="110.33768449999999"/>
    <n v="158.06285349999999"/>
    <n v="120.94921600000001"/>
    <n v="2.0460034330000001"/>
    <n v="99.270765069999996"/>
    <n v="110.3661182"/>
    <n v="77.546212109999999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1.1599999999999999E-6"/>
    <x v="1"/>
    <x v="1"/>
    <x v="54"/>
  </r>
  <r>
    <s v="4204"/>
    <d v="1982-08-26T00:00:00"/>
    <x v="3366"/>
    <x v="1"/>
    <n v="0"/>
    <n v="25.670932520000001"/>
    <n v="167.1852437"/>
    <n v="71.752581430000006"/>
    <n v="60.948828089999999"/>
    <n v="100.20605980000001"/>
    <n v="110.4509956"/>
    <n v="144.1445574"/>
    <n v="117.3828718"/>
    <n v="2.3650094990000001"/>
    <n v="92.55502147"/>
    <n v="112.4613245"/>
    <n v="77.294321729999993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3.2399999999999999E-7"/>
    <x v="2"/>
    <x v="4"/>
    <x v="5"/>
  </r>
  <r>
    <s v="4205"/>
    <d v="1998-12-05T00:00:00"/>
    <x v="3367"/>
    <x v="0"/>
    <n v="0"/>
    <n v="24.73959485"/>
    <n v="166.7105354"/>
    <n v="68.757278040000003"/>
    <n v="77.961656770000005"/>
    <n v="90.425056600000005"/>
    <n v="109.0497123"/>
    <n v="154.0504559"/>
    <n v="110.68439189999999"/>
    <n v="1.975977195"/>
    <n v="94.812984540000002"/>
    <n v="111.5673633"/>
    <n v="82.633293230000007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8.7599999999999996E-7"/>
    <x v="0"/>
    <x v="11"/>
    <x v="22"/>
  </r>
  <r>
    <s v="4206"/>
    <d v="1983-02-13T00:00:00"/>
    <x v="3368"/>
    <x v="0"/>
    <n v="0"/>
    <n v="25.22295549"/>
    <n v="169.65680330000001"/>
    <n v="72.600319630000001"/>
    <n v="80.9216105"/>
    <n v="115.5662815"/>
    <n v="110.5111739"/>
    <n v="177.1239233"/>
    <n v="118.8231858"/>
    <n v="2.188833394"/>
    <n v="83.815853579999995"/>
    <n v="110.22898429999999"/>
    <n v="79.879406549999999"/>
    <x v="1"/>
    <x v="0"/>
    <x v="1"/>
    <x v="1"/>
    <x v="0"/>
    <x v="0"/>
    <x v="0"/>
    <x v="0"/>
    <x v="0"/>
    <x v="0"/>
    <x v="0"/>
    <x v="0"/>
    <x v="0"/>
    <x v="0"/>
    <x v="0"/>
    <x v="0"/>
    <n v="1"/>
    <n v="1"/>
    <x v="0"/>
    <n v="1.02"/>
    <n v="7.8199999999999999E-8"/>
    <x v="1"/>
    <x v="1"/>
    <x v="34"/>
  </r>
  <r>
    <s v="4207"/>
    <d v="2002-11-18T00:00:00"/>
    <x v="720"/>
    <x v="0"/>
    <n v="0"/>
    <n v="25.184951519999998"/>
    <n v="175.21766640000001"/>
    <n v="77.320900480000006"/>
    <n v="73.011195760000007"/>
    <n v="90.772526889999995"/>
    <n v="105.3978403"/>
    <n v="148.4670994"/>
    <n v="119.541044"/>
    <n v="2.0334840139999999"/>
    <n v="89.657799569999995"/>
    <n v="110.26704839999999"/>
    <n v="81.692459349999993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2.22E-7"/>
    <x v="3"/>
    <x v="16"/>
    <x v="44"/>
  </r>
  <r>
    <s v="4208"/>
    <d v="1990-12-24T00:00:00"/>
    <x v="1090"/>
    <x v="1"/>
    <n v="0"/>
    <n v="25.224551569999999"/>
    <n v="162.299182"/>
    <n v="66.444053030000006"/>
    <n v="69.199683730000004"/>
    <n v="99.335151589999995"/>
    <n v="102.746639"/>
    <n v="145.83306540000001"/>
    <n v="124.3191982"/>
    <n v="2.1074238709999999"/>
    <n v="91.619202720000004"/>
    <n v="111.3244753"/>
    <n v="79.352534140000003"/>
    <x v="0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8.1200000000000002E-7"/>
    <x v="0"/>
    <x v="17"/>
    <x v="46"/>
  </r>
  <r>
    <s v="4209"/>
    <d v="1988-12-27T00:00:00"/>
    <x v="3369"/>
    <x v="0"/>
    <n v="1"/>
    <n v="25.77831286"/>
    <n v="168.33359849999999"/>
    <n v="73.045943870000002"/>
    <n v="70.517558339999994"/>
    <n v="109.3953061"/>
    <n v="114.42762860000001"/>
    <n v="178.93835150000001"/>
    <n v="118.6380432"/>
    <n v="2.53750067"/>
    <n v="94.964063850000002"/>
    <n v="111.5264463"/>
    <n v="80.336854860000003"/>
    <x v="0"/>
    <x v="1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1.15E-5"/>
    <x v="0"/>
    <x v="15"/>
    <x v="39"/>
  </r>
  <r>
    <s v="4210"/>
    <d v="1973-01-02T00:00:00"/>
    <x v="3370"/>
    <x v="0"/>
    <n v="1"/>
    <n v="28.485512539999998"/>
    <n v="164.9423812"/>
    <n v="77.497654400000002"/>
    <n v="63.189269340000003"/>
    <n v="110.847331"/>
    <n v="119.7361643"/>
    <n v="144.96578550000001"/>
    <n v="122.4154278"/>
    <n v="2.2941519509999999"/>
    <n v="92.828344599999994"/>
    <n v="102.9716889"/>
    <n v="84.412037929999997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8.3200000000000004E-8"/>
    <x v="0"/>
    <x v="8"/>
    <x v="14"/>
  </r>
  <r>
    <s v="4211"/>
    <d v="1986-09-20T00:00:00"/>
    <x v="3103"/>
    <x v="1"/>
    <n v="0"/>
    <n v="22.047863809999999"/>
    <n v="157.07343040000001"/>
    <n v="54.39662749"/>
    <n v="63.035777770000003"/>
    <n v="92.922723599999998"/>
    <n v="112.78063520000001"/>
    <n v="152.57324629999999"/>
    <n v="122.5894418"/>
    <n v="2.4204229989999999"/>
    <n v="90.926146500000002"/>
    <n v="112.5161681"/>
    <n v="78.523076829999994"/>
    <x v="1"/>
    <x v="0"/>
    <x v="1"/>
    <x v="0"/>
    <x v="1"/>
    <x v="0"/>
    <x v="0"/>
    <x v="1"/>
    <x v="0"/>
    <x v="1"/>
    <x v="1"/>
    <x v="0"/>
    <x v="0"/>
    <x v="0"/>
    <x v="0"/>
    <x v="0"/>
    <n v="1"/>
    <n v="1"/>
    <x v="4"/>
    <n v="2.19"/>
    <n v="2.9999999999999999E-7"/>
    <x v="2"/>
    <x v="10"/>
    <x v="18"/>
  </r>
  <r>
    <s v="4212"/>
    <d v="1982-08-14T00:00:00"/>
    <x v="3371"/>
    <x v="0"/>
    <n v="0"/>
    <n v="24.507560900000001"/>
    <n v="172.19920880000001"/>
    <n v="72.671210430000002"/>
    <n v="39.356208350000003"/>
    <n v="198.4076091"/>
    <n v="127.99994510000001"/>
    <n v="298.65803399999999"/>
    <n v="461.55950289999998"/>
    <n v="7.5885875839999999"/>
    <n v="111.3866938"/>
    <n v="124.13024679999999"/>
    <n v="77.423240719999995"/>
    <x v="0"/>
    <x v="1"/>
    <x v="1"/>
    <x v="1"/>
    <x v="0"/>
    <x v="0"/>
    <x v="0"/>
    <x v="1"/>
    <x v="1"/>
    <x v="2"/>
    <x v="2"/>
    <x v="0"/>
    <x v="1"/>
    <x v="1"/>
    <x v="1"/>
    <x v="1"/>
    <n v="1"/>
    <n v="2"/>
    <x v="2"/>
    <n v="1.02"/>
    <n v="0.113505886"/>
    <x v="0"/>
    <x v="12"/>
    <x v="23"/>
  </r>
  <r>
    <s v="4213"/>
    <d v="1973-04-02T00:00:00"/>
    <x v="3372"/>
    <x v="0"/>
    <n v="0"/>
    <n v="26.315550819999999"/>
    <n v="164.22883949999999"/>
    <n v="70.975966099999994"/>
    <n v="64.749779469999993"/>
    <n v="117.03211020000001"/>
    <n v="120.7821067"/>
    <n v="144.08512350000001"/>
    <n v="117.3970083"/>
    <n v="2.225260451"/>
    <n v="89.617935849999995"/>
    <n v="116.9819368"/>
    <n v="85.103317509999997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1.0100000000000001E-6"/>
    <x v="3"/>
    <x v="11"/>
    <x v="31"/>
  </r>
  <r>
    <s v="4214"/>
    <d v="1987-09-10T00:00:00"/>
    <x v="3373"/>
    <x v="0"/>
    <n v="0"/>
    <n v="17.114521440000001"/>
    <n v="170.9425493"/>
    <n v="50.010950970000003"/>
    <n v="79.821536679999994"/>
    <n v="115.6021784"/>
    <n v="110.96693019999999"/>
    <n v="178.07250959999999"/>
    <n v="119.8962662"/>
    <n v="2.2308830049999999"/>
    <n v="90.140655769999995"/>
    <n v="108.90096079999999"/>
    <n v="78.05302854"/>
    <x v="0"/>
    <x v="1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5.8100000000000004E-9"/>
    <x v="0"/>
    <x v="16"/>
    <x v="33"/>
  </r>
  <r>
    <s v="4215"/>
    <d v="2000-09-18T00:00:00"/>
    <x v="3374"/>
    <x v="0"/>
    <n v="0"/>
    <n v="25.786440249999998"/>
    <n v="169.8305216"/>
    <n v="74.374298060000001"/>
    <n v="81.32522677"/>
    <n v="89.571747830000007"/>
    <n v="112.7154761"/>
    <n v="152.46139740000001"/>
    <n v="124.9855929"/>
    <n v="1.874712232"/>
    <n v="84.515812639999993"/>
    <n v="110.1073725"/>
    <n v="78.98433618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1800000000000001E-9"/>
    <x v="3"/>
    <x v="11"/>
    <x v="31"/>
  </r>
  <r>
    <s v="4216"/>
    <d v="1992-06-15T00:00:00"/>
    <x v="1052"/>
    <x v="1"/>
    <n v="0"/>
    <n v="28.054952799999999"/>
    <n v="166.40812059999999"/>
    <n v="77.688828740000005"/>
    <n v="27.24784004"/>
    <n v="197.86739850000001"/>
    <n v="128.85990699999999"/>
    <n v="287.70854329999997"/>
    <n v="485.94099979999999"/>
    <n v="10.55894863"/>
    <n v="111.0100802"/>
    <n v="129.00007959999999"/>
    <n v="93.369319250000004"/>
    <x v="1"/>
    <x v="0"/>
    <x v="1"/>
    <x v="0"/>
    <x v="1"/>
    <x v="1"/>
    <x v="0"/>
    <x v="0"/>
    <x v="1"/>
    <x v="3"/>
    <x v="2"/>
    <x v="0"/>
    <x v="1"/>
    <x v="1"/>
    <x v="1"/>
    <x v="2"/>
    <n v="3"/>
    <n v="3"/>
    <x v="7"/>
    <n v="2.19"/>
    <n v="0.99946526000000002"/>
    <x v="2"/>
    <x v="4"/>
    <x v="26"/>
  </r>
  <r>
    <s v="4217"/>
    <d v="1999-03-01T00:00:00"/>
    <x v="3375"/>
    <x v="1"/>
    <n v="0"/>
    <n v="23.627192180000002"/>
    <n v="160.314168"/>
    <n v="60.723378199999999"/>
    <n v="69.543748600000001"/>
    <n v="94.842599809999996"/>
    <n v="105.70323089999999"/>
    <n v="179.43768209999999"/>
    <n v="125.6268558"/>
    <n v="2.5802129699999998"/>
    <n v="89.954092410000001"/>
    <n v="107.8606499"/>
    <n v="77.249397569999999"/>
    <x v="1"/>
    <x v="0"/>
    <x v="1"/>
    <x v="0"/>
    <x v="0"/>
    <x v="0"/>
    <x v="1"/>
    <x v="1"/>
    <x v="0"/>
    <x v="0"/>
    <x v="0"/>
    <x v="0"/>
    <x v="0"/>
    <x v="0"/>
    <x v="0"/>
    <x v="0"/>
    <n v="1"/>
    <n v="1"/>
    <x v="3"/>
    <n v="2.19"/>
    <n v="2.6199999999999999E-6"/>
    <x v="0"/>
    <x v="15"/>
    <x v="39"/>
  </r>
  <r>
    <s v="4218"/>
    <d v="1973-07-18T00:00:00"/>
    <x v="3376"/>
    <x v="0"/>
    <n v="1"/>
    <n v="26.907314119999999"/>
    <n v="164.412207"/>
    <n v="72.734166619999996"/>
    <n v="61.204267809999997"/>
    <n v="115.3249471"/>
    <n v="123.25771"/>
    <n v="146.7572285"/>
    <n v="119.8942902"/>
    <n v="2.3978267149999999"/>
    <n v="96.025766989999994"/>
    <n v="103.487543"/>
    <n v="81.740082729999997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5.3799999999999999E-8"/>
    <x v="1"/>
    <x v="1"/>
    <x v="37"/>
  </r>
  <r>
    <s v="4219"/>
    <d v="1994-04-26T00:00:00"/>
    <x v="3377"/>
    <x v="0"/>
    <n v="0"/>
    <n v="25.348796610000001"/>
    <n v="170.57384289999999"/>
    <n v="73.753428630000002"/>
    <n v="73.703975790000001"/>
    <n v="93.733119759999994"/>
    <n v="109.92157330000001"/>
    <n v="154.6953212"/>
    <n v="120.5479397"/>
    <n v="2.0988734939999998"/>
    <n v="90.261248499999994"/>
    <n v="105.211984"/>
    <n v="77.057446769999999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6.5100000000000001E-9"/>
    <x v="2"/>
    <x v="14"/>
    <x v="30"/>
  </r>
  <r>
    <s v="4220"/>
    <d v="1990-09-08T00:00:00"/>
    <x v="900"/>
    <x v="0"/>
    <n v="0"/>
    <n v="25.867674139999998"/>
    <n v="171.0655361"/>
    <n v="75.697655150000003"/>
    <n v="75.467395179999997"/>
    <n v="123.5377024"/>
    <n v="108.81712539999999"/>
    <n v="174.8985132"/>
    <n v="122.5823276"/>
    <n v="2.317537432"/>
    <n v="88.966957140000005"/>
    <n v="106.3380926"/>
    <n v="81.334510460000004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3799999999999999E-6"/>
    <x v="1"/>
    <x v="1"/>
    <x v="38"/>
  </r>
  <r>
    <s v="4221"/>
    <d v="1994-11-08T00:00:00"/>
    <x v="2605"/>
    <x v="0"/>
    <n v="0"/>
    <n v="31.198269610000001"/>
    <n v="170.4197657"/>
    <n v="90.608811669999994"/>
    <n v="72.779862480000006"/>
    <n v="94.195555720000002"/>
    <n v="110.92615809999999"/>
    <n v="153.18978849999999"/>
    <n v="121.036123"/>
    <n v="2.104837565"/>
    <n v="91.845515370000001"/>
    <n v="114.0446532"/>
    <n v="72.632914499999998"/>
    <x v="1"/>
    <x v="0"/>
    <x v="0"/>
    <x v="0"/>
    <x v="1"/>
    <x v="0"/>
    <x v="0"/>
    <x v="2"/>
    <x v="0"/>
    <x v="1"/>
    <x v="0"/>
    <x v="0"/>
    <x v="0"/>
    <x v="0"/>
    <x v="0"/>
    <x v="0"/>
    <n v="1"/>
    <n v="1"/>
    <x v="6"/>
    <n v="1.02"/>
    <n v="1.42E-7"/>
    <x v="2"/>
    <x v="4"/>
    <x v="9"/>
  </r>
  <r>
    <s v="4222"/>
    <d v="1987-12-17T00:00:00"/>
    <x v="3378"/>
    <x v="0"/>
    <n v="0"/>
    <n v="30.77642943"/>
    <n v="169.78492750000001"/>
    <n v="88.718971850000003"/>
    <n v="70.137687029999995"/>
    <n v="112.3507118"/>
    <n v="113.425619"/>
    <n v="176.57023760000001"/>
    <n v="117.4124952"/>
    <n v="2.517480188"/>
    <n v="87.013591959999999"/>
    <n v="113.4684676"/>
    <n v="80.626447440000007"/>
    <x v="0"/>
    <x v="0"/>
    <x v="0"/>
    <x v="0"/>
    <x v="1"/>
    <x v="0"/>
    <x v="0"/>
    <x v="2"/>
    <x v="0"/>
    <x v="0"/>
    <x v="0"/>
    <x v="0"/>
    <x v="0"/>
    <x v="0"/>
    <x v="0"/>
    <x v="0"/>
    <n v="2"/>
    <n v="3"/>
    <x v="0"/>
    <n v="1.02"/>
    <n v="2.4899999999999999E-5"/>
    <x v="0"/>
    <x v="13"/>
    <x v="24"/>
  </r>
  <r>
    <s v="4223"/>
    <d v="1989-08-09T00:00:00"/>
    <x v="2760"/>
    <x v="1"/>
    <n v="0"/>
    <n v="24.355748559999999"/>
    <n v="159.11802230000001"/>
    <n v="61.665211669999998"/>
    <n v="62.823096470000003"/>
    <n v="93.200326989999994"/>
    <n v="113.99410570000001"/>
    <n v="147.0941344"/>
    <n v="114.76127529999999"/>
    <n v="2.3414021699999998"/>
    <n v="92.307738279999995"/>
    <n v="110.6034889"/>
    <n v="77.226118799999995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1.31E-7"/>
    <x v="1"/>
    <x v="1"/>
    <x v="2"/>
  </r>
  <r>
    <s v="4224"/>
    <d v="1988-10-23T00:00:00"/>
    <x v="3379"/>
    <x v="0"/>
    <n v="0"/>
    <n v="23.672414020000001"/>
    <n v="171.7069395"/>
    <n v="69.794024660000005"/>
    <n v="34.415474340000003"/>
    <n v="188.46324060000001"/>
    <n v="133.7841435"/>
    <n v="296.74410410000002"/>
    <n v="465.02442969999998"/>
    <n v="8.6224034320000005"/>
    <n v="119.0775039"/>
    <n v="121.4011654"/>
    <n v="85.99646328"/>
    <x v="1"/>
    <x v="1"/>
    <x v="1"/>
    <x v="1"/>
    <x v="1"/>
    <x v="1"/>
    <x v="1"/>
    <x v="1"/>
    <x v="1"/>
    <x v="2"/>
    <x v="2"/>
    <x v="1"/>
    <x v="2"/>
    <x v="1"/>
    <x v="1"/>
    <x v="1"/>
    <n v="2"/>
    <n v="3"/>
    <x v="2"/>
    <n v="1.02"/>
    <n v="0.79110484199999997"/>
    <x v="3"/>
    <x v="16"/>
    <x v="44"/>
  </r>
  <r>
    <s v="4225"/>
    <d v="1991-06-11T00:00:00"/>
    <x v="2598"/>
    <x v="0"/>
    <n v="0"/>
    <n v="18.668222929999999"/>
    <n v="167.30674880000001"/>
    <n v="52.255246149999998"/>
    <n v="75.659837879999998"/>
    <n v="87.819122980000003"/>
    <n v="104.8195001"/>
    <n v="155.47090729999999"/>
    <n v="120.0811442"/>
    <n v="2.0548670420000001"/>
    <n v="94.24052958"/>
    <n v="102.7476037"/>
    <n v="75.95655046999999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01E-9"/>
    <x v="5"/>
    <x v="1"/>
    <x v="28"/>
  </r>
  <r>
    <s v="4226"/>
    <d v="1974-10-17T00:00:00"/>
    <x v="2653"/>
    <x v="0"/>
    <n v="2"/>
    <n v="28.545699070000001"/>
    <n v="164.01788550000001"/>
    <n v="76.793259340000006"/>
    <n v="64.577956729999997"/>
    <n v="111.3329126"/>
    <n v="122.52275880000001"/>
    <n v="140.4319974"/>
    <n v="127.3145415"/>
    <n v="2.1746119660000001"/>
    <n v="88.667786599999999"/>
    <n v="117.40551069999999"/>
    <n v="81.17662344"/>
    <x v="1"/>
    <x v="0"/>
    <x v="1"/>
    <x v="0"/>
    <x v="1"/>
    <x v="1"/>
    <x v="0"/>
    <x v="0"/>
    <x v="0"/>
    <x v="1"/>
    <x v="1"/>
    <x v="0"/>
    <x v="0"/>
    <x v="0"/>
    <x v="0"/>
    <x v="0"/>
    <n v="2"/>
    <n v="3"/>
    <x v="1"/>
    <n v="2.15"/>
    <n v="7.7700000000000001E-8"/>
    <x v="4"/>
    <x v="9"/>
    <x v="19"/>
  </r>
  <r>
    <s v="4227"/>
    <d v="1984-12-20T00:00:00"/>
    <x v="3380"/>
    <x v="0"/>
    <n v="0"/>
    <n v="26.307308979999998"/>
    <n v="172.41313650000001"/>
    <n v="78.201868579999996"/>
    <n v="39.648809219999997"/>
    <n v="200.8866113"/>
    <n v="131.5900475"/>
    <n v="293.59316100000001"/>
    <n v="474.01262659999998"/>
    <n v="7.4048418299999996"/>
    <n v="113.38257059999999"/>
    <n v="125.57344500000001"/>
    <n v="80.421791170000006"/>
    <x v="1"/>
    <x v="0"/>
    <x v="0"/>
    <x v="1"/>
    <x v="0"/>
    <x v="1"/>
    <x v="1"/>
    <x v="0"/>
    <x v="1"/>
    <x v="2"/>
    <x v="2"/>
    <x v="1"/>
    <x v="1"/>
    <x v="1"/>
    <x v="1"/>
    <x v="1"/>
    <n v="2"/>
    <n v="3"/>
    <x v="2"/>
    <n v="1.02"/>
    <n v="0.24000481600000001"/>
    <x v="2"/>
    <x v="4"/>
    <x v="13"/>
  </r>
  <r>
    <s v="4228"/>
    <d v="1992-07-27T00:00:00"/>
    <x v="3381"/>
    <x v="0"/>
    <n v="0"/>
    <n v="26.56558566"/>
    <n v="170.80175729999999"/>
    <n v="77.500421410000001"/>
    <n v="78.047903910000002"/>
    <n v="121.35368339999999"/>
    <n v="105.673098"/>
    <n v="174.685428"/>
    <n v="122.7909331"/>
    <n v="2.2381821839999998"/>
    <n v="85.226005319999999"/>
    <n v="110.8071171"/>
    <n v="81.328270500000002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2.88E-6"/>
    <x v="1"/>
    <x v="1"/>
    <x v="48"/>
  </r>
  <r>
    <s v="4229"/>
    <d v="1969-08-19T00:00:00"/>
    <x v="3382"/>
    <x v="1"/>
    <n v="2"/>
    <n v="21.8695314"/>
    <n v="153.09193429999999"/>
    <n v="51.255927700000001"/>
    <n v="71.325952009999995"/>
    <n v="73.719136070000005"/>
    <n v="122.1503561"/>
    <n v="143.0085876"/>
    <n v="120.9922613"/>
    <n v="2.0050007540000001"/>
    <n v="93.439509240000007"/>
    <n v="114.56825259999999"/>
    <n v="82.698503160000001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8.1300000000000007E-9"/>
    <x v="2"/>
    <x v="14"/>
    <x v="30"/>
  </r>
  <r>
    <s v="4230"/>
    <d v="2002-11-13T00:00:00"/>
    <x v="3383"/>
    <x v="0"/>
    <n v="0"/>
    <n v="37.343139999999998"/>
    <n v="170.4331176"/>
    <n v="108.4722902"/>
    <n v="28.199145649999998"/>
    <n v="200.31765909999999"/>
    <n v="128.59313270000001"/>
    <n v="287.18196749999998"/>
    <n v="481.40606980000001"/>
    <n v="10.184066250000001"/>
    <n v="109.3783428"/>
    <n v="124.4856896"/>
    <n v="90.873498319999996"/>
    <x v="0"/>
    <x v="0"/>
    <x v="1"/>
    <x v="1"/>
    <x v="1"/>
    <x v="1"/>
    <x v="1"/>
    <x v="2"/>
    <x v="2"/>
    <x v="3"/>
    <x v="2"/>
    <x v="0"/>
    <x v="1"/>
    <x v="1"/>
    <x v="1"/>
    <x v="1"/>
    <n v="3"/>
    <n v="3"/>
    <x v="8"/>
    <n v="1.02"/>
    <n v="0.999916994"/>
    <x v="2"/>
    <x v="4"/>
    <x v="26"/>
  </r>
  <r>
    <s v="4231"/>
    <d v="1987-02-04T00:00:00"/>
    <x v="3384"/>
    <x v="1"/>
    <n v="0"/>
    <n v="23.398460700000001"/>
    <n v="153.8372708"/>
    <n v="55.374576910000002"/>
    <n v="65.835688910000002"/>
    <n v="92.74101014"/>
    <n v="106.07111260000001"/>
    <n v="139.81242940000001"/>
    <n v="120.3728249"/>
    <n v="2.1236571180000001"/>
    <n v="89.902280500000003"/>
    <n v="115.544386"/>
    <n v="82.188146959999997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3.0400000000000001E-6"/>
    <x v="0"/>
    <x v="12"/>
    <x v="41"/>
  </r>
  <r>
    <s v="4232"/>
    <d v="1996-09-02T00:00:00"/>
    <x v="2809"/>
    <x v="1"/>
    <n v="0"/>
    <n v="23.55796814"/>
    <n v="155.42484529999999"/>
    <n v="56.908706940000002"/>
    <n v="64.204856849999999"/>
    <n v="95.540846419999994"/>
    <n v="110.01770260000001"/>
    <n v="181.20561459999999"/>
    <n v="118.5986848"/>
    <n v="2.8223038489999999"/>
    <n v="84.350472150000002"/>
    <n v="110.57892219999999"/>
    <n v="79.386217569999999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0200000000000001E-5"/>
    <x v="0"/>
    <x v="15"/>
    <x v="39"/>
  </r>
  <r>
    <s v="4233"/>
    <d v="1985-03-14T00:00:00"/>
    <x v="1888"/>
    <x v="0"/>
    <n v="0"/>
    <n v="28.505553639999999"/>
    <n v="172.95140259999999"/>
    <n v="85.266346979999994"/>
    <n v="76.348299109999999"/>
    <n v="117.3156322"/>
    <n v="114.9205992"/>
    <n v="172.20888969999999"/>
    <n v="119.1994766"/>
    <n v="2.2555694320000002"/>
    <n v="90.931437970000005"/>
    <n v="113.161956"/>
    <n v="78.103069700000006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02E-6"/>
    <x v="0"/>
    <x v="0"/>
    <x v="21"/>
  </r>
  <r>
    <s v="4234"/>
    <d v="1991-01-01T00:00:00"/>
    <x v="3385"/>
    <x v="0"/>
    <n v="0"/>
    <n v="27.722934810000002"/>
    <n v="167.4724531"/>
    <n v="77.754577749999996"/>
    <n v="74.841801369999999"/>
    <n v="121.4959575"/>
    <n v="115.506286"/>
    <n v="172.8790309"/>
    <n v="129.02306999999999"/>
    <n v="2.3099261069999999"/>
    <n v="86.141226140000001"/>
    <n v="105.7187607"/>
    <n v="75.351490490000003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6099999999999999E-8"/>
    <x v="1"/>
    <x v="1"/>
    <x v="53"/>
  </r>
  <r>
    <s v="4235"/>
    <d v="1988-06-15T00:00:00"/>
    <x v="332"/>
    <x v="1"/>
    <n v="0"/>
    <n v="22.46579595"/>
    <n v="157.0313811"/>
    <n v="55.398079729999999"/>
    <n v="65.314456059999998"/>
    <n v="94.538395489999999"/>
    <n v="112.4477298"/>
    <n v="149.5323406"/>
    <n v="120.9584538"/>
    <n v="2.2894218159999999"/>
    <n v="88.261159269999993"/>
    <n v="109.4088646"/>
    <n v="84.864304110000006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5.9800000000000003E-7"/>
    <x v="0"/>
    <x v="0"/>
    <x v="0"/>
  </r>
  <r>
    <s v="4236"/>
    <d v="1996-04-27T00:00:00"/>
    <x v="3386"/>
    <x v="0"/>
    <n v="0"/>
    <n v="24.58740431"/>
    <n v="169.2539965"/>
    <n v="70.435328990000002"/>
    <n v="76.777802870000002"/>
    <n v="95.038610800000001"/>
    <n v="118.11918319999999"/>
    <n v="153.88562450000001"/>
    <n v="121.6140008"/>
    <n v="2.004298361"/>
    <n v="92.406809490000001"/>
    <n v="104.67000400000001"/>
    <n v="80.363767039999999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2.2499999999999999E-9"/>
    <x v="2"/>
    <x v="4"/>
    <x v="5"/>
  </r>
  <r>
    <s v="4237"/>
    <d v="1970-03-01T00:00:00"/>
    <x v="3387"/>
    <x v="1"/>
    <n v="0"/>
    <n v="24.021223679999999"/>
    <n v="159.14393949999999"/>
    <n v="60.838057159999998"/>
    <n v="63.762711320000001"/>
    <n v="66.942620890000001"/>
    <n v="120.1443038"/>
    <n v="139.6175179"/>
    <n v="121.1934473"/>
    <n v="2.1896421130000001"/>
    <n v="89.610694050000006"/>
    <n v="109.1547683"/>
    <n v="73.20798001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4.0299999999999999E-11"/>
    <x v="0"/>
    <x v="15"/>
    <x v="47"/>
  </r>
  <r>
    <s v="4238"/>
    <d v="1995-08-14T00:00:00"/>
    <x v="3388"/>
    <x v="0"/>
    <n v="0"/>
    <n v="27.881520200000001"/>
    <n v="172.91462480000001"/>
    <n v="83.364260610000002"/>
    <n v="76.648997570000006"/>
    <n v="96.622080679999996"/>
    <n v="106.6478608"/>
    <n v="152.82101739999999"/>
    <n v="117.46836039999999"/>
    <n v="1.993777116"/>
    <n v="87.670665679999999"/>
    <n v="106.1519005"/>
    <n v="79.374333390000004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4.1099999999999997E-8"/>
    <x v="0"/>
    <x v="16"/>
    <x v="33"/>
  </r>
  <r>
    <s v="4239"/>
    <d v="1974-11-15T00:00:00"/>
    <x v="234"/>
    <x v="1"/>
    <n v="3"/>
    <n v="25.643056210000001"/>
    <n v="161.65282379999999"/>
    <n v="67.009499669999997"/>
    <n v="64.30291321"/>
    <n v="74.766472100000001"/>
    <n v="124.45641670000001"/>
    <n v="140.7651827"/>
    <n v="121.0115127"/>
    <n v="2.189094952"/>
    <n v="96.517663949999999"/>
    <n v="111.78242299999999"/>
    <n v="79.78649557"/>
    <x v="1"/>
    <x v="1"/>
    <x v="1"/>
    <x v="0"/>
    <x v="0"/>
    <x v="1"/>
    <x v="0"/>
    <x v="0"/>
    <x v="0"/>
    <x v="1"/>
    <x v="1"/>
    <x v="0"/>
    <x v="0"/>
    <x v="0"/>
    <x v="0"/>
    <x v="0"/>
    <n v="1"/>
    <n v="1"/>
    <x v="5"/>
    <n v="3.36"/>
    <n v="5.2400000000000001E-9"/>
    <x v="0"/>
    <x v="0"/>
    <x v="15"/>
  </r>
  <r>
    <s v="4240"/>
    <d v="1991-11-06T00:00:00"/>
    <x v="3389"/>
    <x v="0"/>
    <n v="0"/>
    <n v="21.335953279999998"/>
    <n v="172.7476231"/>
    <n v="63.670199820000001"/>
    <n v="76.731646420000004"/>
    <n v="82.807135619999997"/>
    <n v="105.7741"/>
    <n v="159.9404433"/>
    <n v="125.4154018"/>
    <n v="2.084413026"/>
    <n v="92.203894439999999"/>
    <n v="110.7796778"/>
    <n v="78.71016731000000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26E-8"/>
    <x v="0"/>
    <x v="12"/>
    <x v="43"/>
  </r>
  <r>
    <s v="4241"/>
    <d v="1973-01-05T00:00:00"/>
    <x v="3295"/>
    <x v="1"/>
    <n v="0"/>
    <n v="32.270324260000002"/>
    <n v="163.63955329999999"/>
    <n v="86.413162569999997"/>
    <n v="70.683845180000006"/>
    <n v="74.812093410000003"/>
    <n v="116.1578097"/>
    <n v="148.6097326"/>
    <n v="117.5269751"/>
    <n v="2.1024568239999999"/>
    <n v="90.598061450000003"/>
    <n v="106.6626393"/>
    <n v="73.536305979999995"/>
    <x v="0"/>
    <x v="0"/>
    <x v="1"/>
    <x v="0"/>
    <x v="0"/>
    <x v="0"/>
    <x v="0"/>
    <x v="2"/>
    <x v="0"/>
    <x v="1"/>
    <x v="0"/>
    <x v="0"/>
    <x v="0"/>
    <x v="0"/>
    <x v="0"/>
    <x v="0"/>
    <n v="1"/>
    <n v="1"/>
    <x v="5"/>
    <n v="3.36"/>
    <n v="7.9500000000000005E-10"/>
    <x v="0"/>
    <x v="12"/>
    <x v="43"/>
  </r>
  <r>
    <s v="4242"/>
    <d v="1975-05-19T00:00:00"/>
    <x v="3390"/>
    <x v="0"/>
    <n v="0"/>
    <n v="20.705633930000001"/>
    <n v="172.3677988"/>
    <n v="61.51780093"/>
    <n v="66.190359790000002"/>
    <n v="112.280486"/>
    <n v="121.20973410000001"/>
    <n v="146.47323750000001"/>
    <n v="121.585628"/>
    <n v="2.2129089190000002"/>
    <n v="87.216835500000002"/>
    <n v="106.5233205"/>
    <n v="78.716376760000003"/>
    <x v="0"/>
    <x v="1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9.8299999999999999E-11"/>
    <x v="0"/>
    <x v="11"/>
    <x v="35"/>
  </r>
  <r>
    <s v="4243"/>
    <d v="1985-01-11T00:00:00"/>
    <x v="2485"/>
    <x v="0"/>
    <n v="1"/>
    <n v="27.861430460000001"/>
    <n v="174.74508689999999"/>
    <n v="85.077233320000005"/>
    <n v="75.979605660000004"/>
    <n v="119.8917079"/>
    <n v="104.873953"/>
    <n v="174.73368980000001"/>
    <n v="120.4411692"/>
    <n v="2.2997446259999998"/>
    <n v="86.896183829999998"/>
    <n v="104.3481694"/>
    <n v="74.424261430000001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02E-7"/>
    <x v="0"/>
    <x v="15"/>
    <x v="39"/>
  </r>
  <r>
    <s v="4244"/>
    <d v="1974-05-14T00:00:00"/>
    <x v="3391"/>
    <x v="0"/>
    <n v="2"/>
    <n v="25.458023220000001"/>
    <n v="169.61314469999999"/>
    <n v="73.239216720000002"/>
    <n v="69.252858500000002"/>
    <n v="116.1195957"/>
    <n v="121.95823919999999"/>
    <n v="142.5073898"/>
    <n v="122.2679126"/>
    <n v="2.057783503"/>
    <n v="84.522817900000007"/>
    <n v="109.679772"/>
    <n v="88.472973300000007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1.7E-8"/>
    <x v="2"/>
    <x v="10"/>
    <x v="18"/>
  </r>
  <r>
    <s v="4245"/>
    <d v="1995-01-15T00:00:00"/>
    <x v="1857"/>
    <x v="0"/>
    <n v="0"/>
    <n v="36.753780259999999"/>
    <n v="173.75919379999999"/>
    <n v="110.96795950000001"/>
    <n v="37.31572714"/>
    <n v="203.30321140000001"/>
    <n v="129.86174639999999"/>
    <n v="286.63380549999999"/>
    <n v="474.0134309"/>
    <n v="7.6813136829999999"/>
    <n v="112.64216260000001"/>
    <n v="121.3968907"/>
    <n v="86.561318510000007"/>
    <x v="0"/>
    <x v="1"/>
    <x v="1"/>
    <x v="1"/>
    <x v="0"/>
    <x v="0"/>
    <x v="1"/>
    <x v="2"/>
    <x v="1"/>
    <x v="3"/>
    <x v="2"/>
    <x v="0"/>
    <x v="1"/>
    <x v="1"/>
    <x v="1"/>
    <x v="1"/>
    <n v="2"/>
    <n v="3"/>
    <x v="8"/>
    <n v="1.02"/>
    <n v="0.99665045200000002"/>
    <x v="2"/>
    <x v="14"/>
    <x v="30"/>
  </r>
  <r>
    <s v="4246"/>
    <d v="1991-05-11T00:00:00"/>
    <x v="2655"/>
    <x v="0"/>
    <n v="0"/>
    <n v="25.673135049999999"/>
    <n v="173.2059629"/>
    <n v="77.020189700000003"/>
    <n v="76.545918819999997"/>
    <n v="87.121548410000003"/>
    <n v="108.5426793"/>
    <n v="157.930284"/>
    <n v="120.403679"/>
    <n v="2.063209724"/>
    <n v="92.290059439999993"/>
    <n v="108.9334463"/>
    <n v="79.627803159999999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5.39E-8"/>
    <x v="0"/>
    <x v="0"/>
    <x v="16"/>
  </r>
  <r>
    <s v="4247"/>
    <d v="1972-07-26T00:00:00"/>
    <x v="2665"/>
    <x v="0"/>
    <n v="0"/>
    <n v="24.66218074"/>
    <n v="172.30082870000001"/>
    <n v="73.216035460000001"/>
    <n v="63.609879990000003"/>
    <n v="116.25926680000001"/>
    <n v="120.59577400000001"/>
    <n v="143.18242570000001"/>
    <n v="116.3714849"/>
    <n v="2.2509463260000002"/>
    <n v="89.24221335"/>
    <n v="109.24165189999999"/>
    <n v="78.699132460000001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3.17E-9"/>
    <x v="2"/>
    <x v="4"/>
    <x v="26"/>
  </r>
  <r>
    <s v="4248"/>
    <d v="1997-05-13T00:00:00"/>
    <x v="2637"/>
    <x v="0"/>
    <n v="0"/>
    <n v="23.39999448"/>
    <n v="172.3180763"/>
    <n v="69.482819059999997"/>
    <n v="77.265612300000001"/>
    <n v="89.916613729999995"/>
    <n v="107.6354371"/>
    <n v="151.41782319999999"/>
    <n v="120.41761579999999"/>
    <n v="1.959705212"/>
    <n v="86.604912679999998"/>
    <n v="107.7864381"/>
    <n v="81.503199899999998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6.72E-9"/>
    <x v="0"/>
    <x v="7"/>
    <x v="40"/>
  </r>
  <r>
    <s v="4249"/>
    <d v="1988-08-16T00:00:00"/>
    <x v="3392"/>
    <x v="1"/>
    <n v="0"/>
    <n v="27.10345362"/>
    <n v="157.29359550000001"/>
    <n v="67.057400459999997"/>
    <n v="41.561124540000002"/>
    <n v="202.13015759999999"/>
    <n v="132.1708442"/>
    <n v="297.50501309999999"/>
    <n v="462.51243899999997"/>
    <n v="7.158252246"/>
    <n v="109.23022419999999"/>
    <n v="121.4432113"/>
    <n v="91.40852658"/>
    <x v="1"/>
    <x v="0"/>
    <x v="0"/>
    <x v="1"/>
    <x v="1"/>
    <x v="1"/>
    <x v="0"/>
    <x v="0"/>
    <x v="2"/>
    <x v="2"/>
    <x v="3"/>
    <x v="1"/>
    <x v="1"/>
    <x v="1"/>
    <x v="1"/>
    <x v="1"/>
    <n v="3"/>
    <n v="3"/>
    <x v="9"/>
    <n v="2.19"/>
    <n v="0.95710346000000002"/>
    <x v="0"/>
    <x v="5"/>
    <x v="6"/>
  </r>
  <r>
    <s v="4250"/>
    <d v="1989-06-01T00:00:00"/>
    <x v="3393"/>
    <x v="1"/>
    <n v="0"/>
    <n v="39.023795790000001"/>
    <n v="159.9849538"/>
    <n v="99.882128980000005"/>
    <n v="37.172714939999999"/>
    <n v="201.5693593"/>
    <n v="136.8151518"/>
    <n v="290.69104440000001"/>
    <n v="460.61650650000001"/>
    <n v="7.8200111259999998"/>
    <n v="108.0391522"/>
    <n v="125.2853282"/>
    <n v="97.390666409999994"/>
    <x v="1"/>
    <x v="0"/>
    <x v="1"/>
    <x v="1"/>
    <x v="1"/>
    <x v="0"/>
    <x v="0"/>
    <x v="2"/>
    <x v="2"/>
    <x v="2"/>
    <x v="2"/>
    <x v="1"/>
    <x v="1"/>
    <x v="1"/>
    <x v="1"/>
    <x v="1"/>
    <n v="4"/>
    <n v="3"/>
    <x v="9"/>
    <n v="2.19"/>
    <n v="0.99967574400000003"/>
    <x v="0"/>
    <x v="0"/>
    <x v="21"/>
  </r>
  <r>
    <s v="4251"/>
    <d v="1990-07-12T00:00:00"/>
    <x v="3394"/>
    <x v="1"/>
    <n v="0"/>
    <n v="34.749335350000003"/>
    <n v="160.53501969999999"/>
    <n v="89.554223660000005"/>
    <n v="43.646671189999999"/>
    <n v="198.07223619999999"/>
    <n v="133.97036360000001"/>
    <n v="290.84579029999998"/>
    <n v="456.18359700000002"/>
    <n v="6.6636419770000002"/>
    <n v="108.05623319999999"/>
    <n v="114.3412403"/>
    <n v="98.569556120000001"/>
    <x v="0"/>
    <x v="1"/>
    <x v="1"/>
    <x v="0"/>
    <x v="1"/>
    <x v="1"/>
    <x v="1"/>
    <x v="2"/>
    <x v="2"/>
    <x v="2"/>
    <x v="3"/>
    <x v="1"/>
    <x v="1"/>
    <x v="1"/>
    <x v="1"/>
    <x v="0"/>
    <n v="4"/>
    <n v="3"/>
    <x v="9"/>
    <n v="2.19"/>
    <n v="0.98331806799999999"/>
    <x v="0"/>
    <x v="3"/>
    <x v="50"/>
  </r>
  <r>
    <s v="4252"/>
    <d v="1999-02-21T00:00:00"/>
    <x v="2969"/>
    <x v="0"/>
    <n v="0"/>
    <n v="19.161383860000001"/>
    <n v="170.45388019999999"/>
    <n v="55.672491149999999"/>
    <n v="73.089077380000006"/>
    <n v="88.237958500000005"/>
    <n v="114.03913319999999"/>
    <n v="154.16100789999999"/>
    <n v="117.17608269999999"/>
    <n v="2.1092208769999998"/>
    <n v="82.549035660000001"/>
    <n v="106.9091009"/>
    <n v="83.664528750000002"/>
    <x v="0"/>
    <x v="1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9.3499999999999998E-10"/>
    <x v="0"/>
    <x v="12"/>
    <x v="23"/>
  </r>
  <r>
    <s v="4253"/>
    <d v="1990-05-23T00:00:00"/>
    <x v="3395"/>
    <x v="1"/>
    <n v="0"/>
    <n v="23.750293660000001"/>
    <n v="170.2815258"/>
    <n v="68.865871780000006"/>
    <n v="62.848075029999997"/>
    <n v="95.399329190000003"/>
    <n v="111.7275971"/>
    <n v="142.5790629"/>
    <n v="115.2962615"/>
    <n v="2.268630548"/>
    <n v="90.704605709999996"/>
    <n v="113.9059651"/>
    <n v="77.133647699999997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6.5999999999999995E-8"/>
    <x v="1"/>
    <x v="1"/>
    <x v="54"/>
  </r>
  <r>
    <s v="4254"/>
    <d v="1992-12-18T00:00:00"/>
    <x v="3396"/>
    <x v="0"/>
    <n v="0"/>
    <n v="30.409595729999999"/>
    <n v="169.9150765"/>
    <n v="87.795948989999999"/>
    <n v="35.060734789999998"/>
    <n v="194.5531967"/>
    <n v="126.5222134"/>
    <n v="283.07513060000002"/>
    <n v="480.10098099999999"/>
    <n v="8.0738504849999995"/>
    <n v="115.1398171"/>
    <n v="114.5045806"/>
    <n v="91.890467610000002"/>
    <x v="1"/>
    <x v="1"/>
    <x v="1"/>
    <x v="1"/>
    <x v="0"/>
    <x v="1"/>
    <x v="0"/>
    <x v="2"/>
    <x v="1"/>
    <x v="3"/>
    <x v="2"/>
    <x v="0"/>
    <x v="1"/>
    <x v="1"/>
    <x v="1"/>
    <x v="0"/>
    <n v="3"/>
    <n v="3"/>
    <x v="8"/>
    <n v="1.02"/>
    <n v="0.96909530600000005"/>
    <x v="2"/>
    <x v="4"/>
    <x v="13"/>
  </r>
  <r>
    <s v="4255"/>
    <d v="1983-12-07T00:00:00"/>
    <x v="2415"/>
    <x v="0"/>
    <n v="1"/>
    <n v="31.1256898"/>
    <n v="168.4252248"/>
    <n v="88.294419599999998"/>
    <n v="69.042511829999995"/>
    <n v="114.4668856"/>
    <n v="105.62139209999999"/>
    <n v="175.13844610000001"/>
    <n v="123.406058"/>
    <n v="2.536675469"/>
    <n v="88.891559490000006"/>
    <n v="108.2932385"/>
    <n v="78.871761649999996"/>
    <x v="0"/>
    <x v="1"/>
    <x v="0"/>
    <x v="0"/>
    <x v="0"/>
    <x v="0"/>
    <x v="0"/>
    <x v="2"/>
    <x v="0"/>
    <x v="0"/>
    <x v="0"/>
    <x v="0"/>
    <x v="0"/>
    <x v="0"/>
    <x v="0"/>
    <x v="0"/>
    <n v="1"/>
    <n v="1"/>
    <x v="0"/>
    <n v="1.02"/>
    <n v="2.2799999999999999E-5"/>
    <x v="0"/>
    <x v="1"/>
    <x v="29"/>
  </r>
  <r>
    <s v="4256"/>
    <d v="1996-10-24T00:00:00"/>
    <x v="3397"/>
    <x v="0"/>
    <n v="0"/>
    <n v="24.020131169999999"/>
    <n v="168.08815999999999"/>
    <n v="67.865588759999994"/>
    <n v="78.853742209999993"/>
    <n v="90.214674079999995"/>
    <n v="110.9417467"/>
    <n v="154.74491760000001"/>
    <n v="122.31813699999999"/>
    <n v="1.9624295979999999"/>
    <n v="86.517717849999997"/>
    <n v="108.62576869999999"/>
    <n v="79.365630080000003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8200000000000002E-9"/>
    <x v="2"/>
    <x v="2"/>
    <x v="3"/>
  </r>
  <r>
    <s v="4257"/>
    <d v="1993-02-26T00:00:00"/>
    <x v="3398"/>
    <x v="1"/>
    <n v="0"/>
    <n v="33.815161770000003"/>
    <n v="159.87490589999999"/>
    <n v="86.431504590000003"/>
    <n v="41.150191999999997"/>
    <n v="199.71958470000001"/>
    <n v="129.63291559999999"/>
    <n v="293.83926910000002"/>
    <n v="456.55057529999999"/>
    <n v="7.1406536589999998"/>
    <n v="120.2701232"/>
    <n v="125.61756010000001"/>
    <n v="96.623694319999998"/>
    <x v="0"/>
    <x v="0"/>
    <x v="1"/>
    <x v="0"/>
    <x v="0"/>
    <x v="0"/>
    <x v="1"/>
    <x v="2"/>
    <x v="1"/>
    <x v="2"/>
    <x v="3"/>
    <x v="0"/>
    <x v="1"/>
    <x v="1"/>
    <x v="1"/>
    <x v="1"/>
    <n v="4"/>
    <n v="3"/>
    <x v="9"/>
    <n v="2.19"/>
    <n v="0.99998559600000003"/>
    <x v="1"/>
    <x v="1"/>
    <x v="48"/>
  </r>
  <r>
    <s v="4258"/>
    <d v="1974-10-26T00:00:00"/>
    <x v="3399"/>
    <x v="1"/>
    <n v="0"/>
    <n v="22.505043090000001"/>
    <n v="163.3688641"/>
    <n v="60.064577630000002"/>
    <n v="72.577591179999999"/>
    <n v="80.761876610000002"/>
    <n v="118.1152359"/>
    <n v="142.90341069999999"/>
    <n v="119.1563857"/>
    <n v="1.968974284"/>
    <n v="89.02010636"/>
    <n v="109.9884527"/>
    <n v="71.708892149999997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0899999999999999E-11"/>
    <x v="0"/>
    <x v="12"/>
    <x v="41"/>
  </r>
  <r>
    <s v="4259"/>
    <d v="1988-04-23T00:00:00"/>
    <x v="1832"/>
    <x v="1"/>
    <n v="0"/>
    <n v="29.515671820000001"/>
    <n v="162.44156090000001"/>
    <n v="77.883772699999994"/>
    <n v="64.626735729999993"/>
    <n v="97.858889349999998"/>
    <n v="110.89265109999999"/>
    <n v="147.51848390000001"/>
    <n v="120.6462925"/>
    <n v="2.2826231620000001"/>
    <n v="91.975197649999998"/>
    <n v="110.9295257"/>
    <n v="76.158924510000006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3.2899999999999999E-7"/>
    <x v="0"/>
    <x v="16"/>
    <x v="33"/>
  </r>
  <r>
    <s v="4260"/>
    <d v="1994-10-15T00:00:00"/>
    <x v="3400"/>
    <x v="0"/>
    <n v="1"/>
    <n v="22.182740880000001"/>
    <n v="169.0958828"/>
    <n v="63.428037320000001"/>
    <n v="79.894021129999999"/>
    <n v="86.851818460000004"/>
    <n v="104.6163775"/>
    <n v="153.7384868"/>
    <n v="121.88283610000001"/>
    <n v="1.9242802480000001"/>
    <n v="88.43058671"/>
    <n v="109.92074359999999"/>
    <n v="73.97822204000000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7.5099999999999999E-10"/>
    <x v="2"/>
    <x v="4"/>
    <x v="26"/>
  </r>
  <r>
    <s v="4261"/>
    <d v="1988-08-22T00:00:00"/>
    <x v="2568"/>
    <x v="1"/>
    <n v="0"/>
    <n v="33.162439509999999"/>
    <n v="170.04901330000001"/>
    <n v="95.894721770000004"/>
    <n v="47.869734899999997"/>
    <n v="195.98560699999999"/>
    <n v="133.95152279999999"/>
    <n v="288.69189899999998"/>
    <n v="458.88559700000002"/>
    <n v="6.0307812370000002"/>
    <n v="110.21204609999999"/>
    <n v="123.9063675"/>
    <n v="96.799126130000005"/>
    <x v="1"/>
    <x v="1"/>
    <x v="1"/>
    <x v="1"/>
    <x v="1"/>
    <x v="1"/>
    <x v="0"/>
    <x v="2"/>
    <x v="1"/>
    <x v="3"/>
    <x v="3"/>
    <x v="1"/>
    <x v="1"/>
    <x v="1"/>
    <x v="1"/>
    <x v="1"/>
    <n v="4"/>
    <n v="3"/>
    <x v="9"/>
    <n v="2.19"/>
    <n v="0.99372607099999999"/>
    <x v="2"/>
    <x v="4"/>
    <x v="13"/>
  </r>
  <r>
    <s v="4262"/>
    <d v="1983-02-06T00:00:00"/>
    <x v="3401"/>
    <x v="0"/>
    <n v="0"/>
    <n v="21.415025450000002"/>
    <n v="171.7368366"/>
    <n v="63.160493199999998"/>
    <n v="71.778094730000007"/>
    <n v="120.5186289"/>
    <n v="111.5057541"/>
    <n v="171.2473109"/>
    <n v="125.5775352"/>
    <n v="2.3857879130000001"/>
    <n v="90.283372880000002"/>
    <n v="106.252126"/>
    <n v="79.070181160000004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3.6400000000000002E-8"/>
    <x v="0"/>
    <x v="0"/>
    <x v="1"/>
  </r>
  <r>
    <s v="4263"/>
    <d v="1995-11-18T00:00:00"/>
    <x v="3402"/>
    <x v="1"/>
    <n v="0"/>
    <n v="17.92277198"/>
    <n v="165.32708310000001"/>
    <n v="48.988392249999997"/>
    <n v="73.958235299999998"/>
    <n v="93.147150260000004"/>
    <n v="111.9573133"/>
    <n v="179.9053887"/>
    <n v="117.6060174"/>
    <n v="2.4325267890000002"/>
    <n v="93.697198619999995"/>
    <n v="107.26526579999999"/>
    <n v="81.96445036999999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3.5100000000000001E-7"/>
    <x v="1"/>
    <x v="1"/>
    <x v="11"/>
  </r>
  <r>
    <s v="4264"/>
    <d v="1984-11-22T00:00:00"/>
    <x v="191"/>
    <x v="1"/>
    <n v="0"/>
    <n v="29.505412939999999"/>
    <n v="168.39128460000001"/>
    <n v="83.664441640000007"/>
    <n v="41.256217079999999"/>
    <n v="201.39315880000001"/>
    <n v="139.50069099999999"/>
    <n v="289.17727209999998"/>
    <n v="457.1846013"/>
    <n v="7.00930169"/>
    <n v="107.11266500000001"/>
    <n v="115.72097650000001"/>
    <n v="97.808325730000007"/>
    <x v="0"/>
    <x v="1"/>
    <x v="1"/>
    <x v="1"/>
    <x v="0"/>
    <x v="0"/>
    <x v="0"/>
    <x v="0"/>
    <x v="2"/>
    <x v="3"/>
    <x v="3"/>
    <x v="1"/>
    <x v="1"/>
    <x v="1"/>
    <x v="1"/>
    <x v="0"/>
    <n v="4"/>
    <n v="3"/>
    <x v="9"/>
    <n v="2.19"/>
    <n v="0.78949743500000003"/>
    <x v="0"/>
    <x v="15"/>
    <x v="32"/>
  </r>
  <r>
    <s v="4265"/>
    <d v="1971-09-06T00:00:00"/>
    <x v="3403"/>
    <x v="1"/>
    <n v="1"/>
    <n v="19.91873258"/>
    <n v="161.2662449"/>
    <n v="51.802252930000002"/>
    <n v="65.481181629999995"/>
    <n v="71.949830019999993"/>
    <n v="126.4786259"/>
    <n v="143.6637006"/>
    <n v="121.4316228"/>
    <n v="2.1939692740000001"/>
    <n v="95.181281850000005"/>
    <n v="116.3778348"/>
    <n v="79.982269830000007"/>
    <x v="0"/>
    <x v="0"/>
    <x v="1"/>
    <x v="1"/>
    <x v="0"/>
    <x v="1"/>
    <x v="0"/>
    <x v="1"/>
    <x v="0"/>
    <x v="1"/>
    <x v="0"/>
    <x v="0"/>
    <x v="0"/>
    <x v="0"/>
    <x v="0"/>
    <x v="0"/>
    <n v="1"/>
    <n v="1"/>
    <x v="5"/>
    <n v="3.36"/>
    <n v="1.61E-9"/>
    <x v="0"/>
    <x v="12"/>
    <x v="41"/>
  </r>
  <r>
    <s v="4266"/>
    <d v="1991-08-13T00:00:00"/>
    <x v="1529"/>
    <x v="1"/>
    <n v="0"/>
    <n v="27.157233890000001"/>
    <n v="158.34994660000001"/>
    <n v="68.095964460000005"/>
    <n v="64.254823009999996"/>
    <n v="95.13011727"/>
    <n v="108.23206190000001"/>
    <n v="141.3214916"/>
    <n v="121.8466037"/>
    <n v="2.1993911900000001"/>
    <n v="91.286836750000006"/>
    <n v="108.2862403"/>
    <n v="82.143848460000001"/>
    <x v="1"/>
    <x v="0"/>
    <x v="0"/>
    <x v="0"/>
    <x v="0"/>
    <x v="1"/>
    <x v="0"/>
    <x v="0"/>
    <x v="0"/>
    <x v="1"/>
    <x v="1"/>
    <x v="0"/>
    <x v="0"/>
    <x v="0"/>
    <x v="0"/>
    <x v="0"/>
    <n v="2"/>
    <n v="3"/>
    <x v="4"/>
    <n v="2.19"/>
    <n v="1.02E-6"/>
    <x v="2"/>
    <x v="14"/>
    <x v="30"/>
  </r>
  <r>
    <s v="4267"/>
    <d v="1989-04-17T00:00:00"/>
    <x v="3404"/>
    <x v="1"/>
    <n v="0"/>
    <n v="27.957864480000001"/>
    <n v="164.0792936"/>
    <n v="75.26820352"/>
    <n v="63.643863539999998"/>
    <n v="94.318655379999996"/>
    <n v="111.2531137"/>
    <n v="142.78215370000001"/>
    <n v="119.1177294"/>
    <n v="2.2434551549999999"/>
    <n v="94.636387909999996"/>
    <n v="114.8676123"/>
    <n v="80.773714929999997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4.4700000000000004E-6"/>
    <x v="0"/>
    <x v="0"/>
    <x v="49"/>
  </r>
  <r>
    <s v="4268"/>
    <d v="1979-06-24T00:00:00"/>
    <x v="3405"/>
    <x v="1"/>
    <n v="0"/>
    <n v="37.634040820000003"/>
    <n v="169.8429835"/>
    <n v="108.5615591"/>
    <n v="38.75701179"/>
    <n v="200.64045160000001"/>
    <n v="133.73785419999999"/>
    <n v="289.31643480000002"/>
    <n v="453.7314786"/>
    <n v="7.4648798090000001"/>
    <n v="106.3909472"/>
    <n v="120.4513972"/>
    <n v="100.0688249"/>
    <x v="1"/>
    <x v="1"/>
    <x v="1"/>
    <x v="1"/>
    <x v="1"/>
    <x v="0"/>
    <x v="1"/>
    <x v="2"/>
    <x v="2"/>
    <x v="3"/>
    <x v="2"/>
    <x v="1"/>
    <x v="1"/>
    <x v="1"/>
    <x v="1"/>
    <x v="1"/>
    <n v="4"/>
    <n v="3"/>
    <x v="9"/>
    <n v="2.19"/>
    <n v="0.99973603799999999"/>
    <x v="0"/>
    <x v="0"/>
    <x v="15"/>
  </r>
  <r>
    <s v="4269"/>
    <d v="1986-04-09T00:00:00"/>
    <x v="881"/>
    <x v="1"/>
    <n v="0"/>
    <n v="32.769500770000001"/>
    <n v="163.06229959999999"/>
    <n v="87.131853039999996"/>
    <n v="37.131870040000003"/>
    <n v="199.37674319999999"/>
    <n v="135.0301456"/>
    <n v="292.3215783"/>
    <n v="457.07407230000001"/>
    <n v="7.8725250830000002"/>
    <n v="111.43327619999999"/>
    <n v="125.5317359"/>
    <n v="95.873205720000001"/>
    <x v="1"/>
    <x v="0"/>
    <x v="0"/>
    <x v="1"/>
    <x v="1"/>
    <x v="1"/>
    <x v="0"/>
    <x v="2"/>
    <x v="1"/>
    <x v="2"/>
    <x v="2"/>
    <x v="1"/>
    <x v="1"/>
    <x v="1"/>
    <x v="1"/>
    <x v="1"/>
    <n v="4"/>
    <n v="3"/>
    <x v="9"/>
    <n v="2.19"/>
    <n v="0.99941928899999999"/>
    <x v="0"/>
    <x v="8"/>
    <x v="14"/>
  </r>
  <r>
    <s v="4270"/>
    <d v="1997-02-19T00:00:00"/>
    <x v="3406"/>
    <x v="0"/>
    <n v="0"/>
    <n v="24.760750519999998"/>
    <n v="168.09898899999999"/>
    <n v="69.967121509999998"/>
    <n v="75.530080029999993"/>
    <n v="86.320454060000003"/>
    <n v="109.9142135"/>
    <n v="153.48582759999999"/>
    <n v="114.532776"/>
    <n v="2.032115251"/>
    <n v="90.408277409999997"/>
    <n v="108.82993070000001"/>
    <n v="83.307521399999999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4000000000000001E-7"/>
    <x v="2"/>
    <x v="4"/>
    <x v="13"/>
  </r>
  <r>
    <s v="4271"/>
    <d v="1997-09-07T00:00:00"/>
    <x v="3407"/>
    <x v="1"/>
    <n v="0"/>
    <n v="21.302395140000002"/>
    <n v="160.86521400000001"/>
    <n v="55.125522420000003"/>
    <n v="62.962577779999997"/>
    <n v="91.380163710000005"/>
    <n v="108.5629386"/>
    <n v="181.35348260000001"/>
    <n v="125.1617553"/>
    <n v="2.8803376389999999"/>
    <n v="85.411231110000003"/>
    <n v="111.0664726"/>
    <n v="81.457305129999995"/>
    <x v="1"/>
    <x v="0"/>
    <x v="1"/>
    <x v="0"/>
    <x v="1"/>
    <x v="0"/>
    <x v="0"/>
    <x v="1"/>
    <x v="0"/>
    <x v="0"/>
    <x v="1"/>
    <x v="0"/>
    <x v="0"/>
    <x v="0"/>
    <x v="0"/>
    <x v="0"/>
    <n v="2"/>
    <n v="3"/>
    <x v="3"/>
    <n v="2.19"/>
    <n v="1.11E-5"/>
    <x v="1"/>
    <x v="1"/>
    <x v="53"/>
  </r>
  <r>
    <s v="4272"/>
    <d v="1973-08-18T00:00:00"/>
    <x v="3408"/>
    <x v="0"/>
    <n v="0"/>
    <n v="27.373669830000001"/>
    <n v="166.93544109999999"/>
    <n v="76.283414239999999"/>
    <n v="63.172556610000001"/>
    <n v="113.2321889"/>
    <n v="121.3412845"/>
    <n v="139.46900360000001"/>
    <n v="117.98150149999999"/>
    <n v="2.2077467030000002"/>
    <n v="86.495484970000007"/>
    <n v="113.0662907"/>
    <n v="82.513640480000007"/>
    <x v="0"/>
    <x v="1"/>
    <x v="1"/>
    <x v="1"/>
    <x v="0"/>
    <x v="0"/>
    <x v="0"/>
    <x v="0"/>
    <x v="0"/>
    <x v="1"/>
    <x v="1"/>
    <x v="0"/>
    <x v="0"/>
    <x v="0"/>
    <x v="0"/>
    <x v="0"/>
    <n v="2"/>
    <n v="3"/>
    <x v="1"/>
    <n v="2.15"/>
    <n v="4.06E-8"/>
    <x v="0"/>
    <x v="11"/>
    <x v="22"/>
  </r>
  <r>
    <s v="4273"/>
    <d v="1990-03-07T00:00:00"/>
    <x v="3409"/>
    <x v="0"/>
    <n v="0"/>
    <n v="24.339276210000001"/>
    <n v="171.43721009999999"/>
    <n v="71.534877899999998"/>
    <n v="77.196839879999999"/>
    <n v="113.7714778"/>
    <n v="110.7674899"/>
    <n v="174.97549330000001"/>
    <n v="124.8958354"/>
    <n v="2.2666147159999999"/>
    <n v="86.144734009999993"/>
    <n v="110.4764282"/>
    <n v="78.962904409999993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9.7399999999999999E-8"/>
    <x v="2"/>
    <x v="4"/>
    <x v="5"/>
  </r>
  <r>
    <s v="4274"/>
    <d v="1987-01-19T00:00:00"/>
    <x v="3410"/>
    <x v="0"/>
    <n v="0"/>
    <n v="28.490839210000001"/>
    <n v="169.885582"/>
    <n v="82.227727200000004"/>
    <n v="43.668762549999997"/>
    <n v="204.63041569999999"/>
    <n v="131.1618493"/>
    <n v="291.704095"/>
    <n v="466.2308304"/>
    <n v="6.6799258310000003"/>
    <n v="119.7869185"/>
    <n v="120.2597724"/>
    <n v="80.183220489999997"/>
    <x v="0"/>
    <x v="0"/>
    <x v="1"/>
    <x v="1"/>
    <x v="0"/>
    <x v="0"/>
    <x v="1"/>
    <x v="0"/>
    <x v="1"/>
    <x v="2"/>
    <x v="3"/>
    <x v="1"/>
    <x v="1"/>
    <x v="1"/>
    <x v="1"/>
    <x v="1"/>
    <n v="2"/>
    <n v="3"/>
    <x v="2"/>
    <n v="1.02"/>
    <n v="0.43358555599999998"/>
    <x v="0"/>
    <x v="12"/>
    <x v="57"/>
  </r>
  <r>
    <s v="4275"/>
    <d v="1998-12-05T00:00:00"/>
    <x v="3367"/>
    <x v="1"/>
    <n v="0"/>
    <n v="29.086393919999999"/>
    <n v="162.57118209999999"/>
    <n v="76.873562669999998"/>
    <n v="69.614473770000004"/>
    <n v="84.098188649999997"/>
    <n v="110.8272892"/>
    <n v="185.97210480000001"/>
    <n v="122.6253237"/>
    <n v="2.6714574519999998"/>
    <n v="85.116181600000004"/>
    <n v="109.4960535"/>
    <n v="82.372184039999993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1.42E-5"/>
    <x v="3"/>
    <x v="16"/>
    <x v="44"/>
  </r>
  <r>
    <s v="4276"/>
    <d v="1998-11-22T00:00:00"/>
    <x v="2310"/>
    <x v="0"/>
    <n v="0"/>
    <n v="20.816459089999999"/>
    <n v="169.03062919999999"/>
    <n v="59.475441310000001"/>
    <n v="77.659455730000005"/>
    <n v="89.857189829999996"/>
    <n v="108.7931918"/>
    <n v="155.14618949999999"/>
    <n v="126.1319762"/>
    <n v="1.997775906"/>
    <n v="84.914417299999997"/>
    <n v="108.25667559999999"/>
    <n v="72.68722296"/>
    <x v="1"/>
    <x v="0"/>
    <x v="0"/>
    <x v="1"/>
    <x v="0"/>
    <x v="0"/>
    <x v="0"/>
    <x v="1"/>
    <x v="0"/>
    <x v="1"/>
    <x v="0"/>
    <x v="0"/>
    <x v="0"/>
    <x v="0"/>
    <x v="0"/>
    <x v="0"/>
    <n v="1"/>
    <n v="1"/>
    <x v="6"/>
    <n v="1.02"/>
    <n v="6.1400000000000003E-11"/>
    <x v="0"/>
    <x v="0"/>
    <x v="56"/>
  </r>
  <r>
    <s v="4277"/>
    <d v="1995-12-10T00:00:00"/>
    <x v="3284"/>
    <x v="0"/>
    <n v="0"/>
    <n v="29.293837109999998"/>
    <n v="173.8094633"/>
    <n v="88.495889610000006"/>
    <n v="38.73159278"/>
    <n v="196.4089865"/>
    <n v="127.5533106"/>
    <n v="280.95605289999997"/>
    <n v="482.17273560000001"/>
    <n v="7.2539245799999996"/>
    <n v="104.35710570000001"/>
    <n v="119.21338419999999"/>
    <n v="88.222078030000006"/>
    <x v="0"/>
    <x v="0"/>
    <x v="1"/>
    <x v="0"/>
    <x v="0"/>
    <x v="1"/>
    <x v="1"/>
    <x v="0"/>
    <x v="2"/>
    <x v="3"/>
    <x v="2"/>
    <x v="0"/>
    <x v="1"/>
    <x v="1"/>
    <x v="1"/>
    <x v="0"/>
    <n v="2"/>
    <n v="3"/>
    <x v="8"/>
    <n v="1.02"/>
    <n v="0.298498288"/>
    <x v="2"/>
    <x v="4"/>
    <x v="9"/>
  </r>
  <r>
    <s v="4278"/>
    <d v="1975-12-08T00:00:00"/>
    <x v="3411"/>
    <x v="0"/>
    <n v="0"/>
    <n v="27.684916189999999"/>
    <n v="172.06841750000001"/>
    <n v="81.968227209999995"/>
    <n v="62.466502130000002"/>
    <n v="106.6982637"/>
    <n v="118.39823699999999"/>
    <n v="144.3262885"/>
    <n v="123.0371043"/>
    <n v="2.310458943"/>
    <n v="83.273652549999994"/>
    <n v="118.6886777"/>
    <n v="83.919873179999996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3.8299999999999998E-7"/>
    <x v="2"/>
    <x v="4"/>
    <x v="26"/>
  </r>
  <r>
    <s v="4279"/>
    <d v="1972-04-24T00:00:00"/>
    <x v="3412"/>
    <x v="0"/>
    <n v="0"/>
    <n v="23.95610667"/>
    <n v="168.23078409999999"/>
    <n v="67.799606979999993"/>
    <n v="63.407081179999999"/>
    <n v="110.6084566"/>
    <n v="124.0050165"/>
    <n v="147.22154620000001"/>
    <n v="118.6205174"/>
    <n v="2.3218470779999998"/>
    <n v="88.85486023"/>
    <n v="106.20331849999999"/>
    <n v="76.335468700000007"/>
    <x v="0"/>
    <x v="0"/>
    <x v="1"/>
    <x v="0"/>
    <x v="0"/>
    <x v="0"/>
    <x v="1"/>
    <x v="1"/>
    <x v="0"/>
    <x v="1"/>
    <x v="1"/>
    <x v="0"/>
    <x v="0"/>
    <x v="0"/>
    <x v="0"/>
    <x v="0"/>
    <n v="1"/>
    <n v="1"/>
    <x v="1"/>
    <n v="2.15"/>
    <n v="2.7299999999999999E-10"/>
    <x v="0"/>
    <x v="0"/>
    <x v="49"/>
  </r>
  <r>
    <s v="4280"/>
    <d v="1996-10-27T00:00:00"/>
    <x v="3413"/>
    <x v="1"/>
    <n v="0"/>
    <n v="22.380535519999999"/>
    <n v="160.912226"/>
    <n v="57.949348710000002"/>
    <n v="67.584591689999996"/>
    <n v="89.169668139999999"/>
    <n v="106.5404367"/>
    <n v="183.22064810000001"/>
    <n v="123.13804020000001"/>
    <n v="2.7109825399999998"/>
    <n v="90.954300189999998"/>
    <n v="108.47502489999999"/>
    <n v="77.328472349999998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3.8399999999999997E-6"/>
    <x v="0"/>
    <x v="8"/>
    <x v="55"/>
  </r>
  <r>
    <s v="4281"/>
    <d v="1987-02-04T00:00:00"/>
    <x v="3384"/>
    <x v="1"/>
    <n v="2"/>
    <n v="24.98388894"/>
    <n v="162.50581579999999"/>
    <n v="65.977804079999999"/>
    <n v="64.686448630000001"/>
    <n v="100.2435783"/>
    <n v="103.9736649"/>
    <n v="142.36161609999999"/>
    <n v="118.0712154"/>
    <n v="2.2007950520000001"/>
    <n v="88.019575770000003"/>
    <n v="104.61300919999999"/>
    <n v="83.510908169999993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4.3000000000000001E-7"/>
    <x v="2"/>
    <x v="2"/>
    <x v="3"/>
  </r>
  <r>
    <s v="4282"/>
    <d v="1976-12-01T00:00:00"/>
    <x v="839"/>
    <x v="0"/>
    <n v="1"/>
    <n v="19.468302560000001"/>
    <n v="172.71452360000001"/>
    <n v="58.074543550000001"/>
    <n v="65.429280050000003"/>
    <n v="118.3236924"/>
    <n v="118.87256619999999"/>
    <n v="145.19437070000001"/>
    <n v="121.4914136"/>
    <n v="2.2191039030000002"/>
    <n v="90.498538080000003"/>
    <n v="106.1595389"/>
    <n v="81.956664189999998"/>
    <x v="0"/>
    <x v="0"/>
    <x v="1"/>
    <x v="0"/>
    <x v="0"/>
    <x v="1"/>
    <x v="1"/>
    <x v="1"/>
    <x v="0"/>
    <x v="1"/>
    <x v="0"/>
    <x v="0"/>
    <x v="0"/>
    <x v="0"/>
    <x v="0"/>
    <x v="0"/>
    <n v="2"/>
    <n v="3"/>
    <x v="1"/>
    <n v="2.15"/>
    <n v="1.01E-9"/>
    <x v="0"/>
    <x v="12"/>
    <x v="43"/>
  </r>
  <r>
    <s v="4283"/>
    <d v="2000-04-15T00:00:00"/>
    <x v="1613"/>
    <x v="0"/>
    <n v="0"/>
    <n v="32.561168189999997"/>
    <n v="162.21162000000001"/>
    <n v="85.676930909999996"/>
    <n v="45.418983679999997"/>
    <n v="201.10955609999999"/>
    <n v="130.5658262"/>
    <n v="287.5959484"/>
    <n v="477.5878596"/>
    <n v="6.3320648129999997"/>
    <n v="112.33787890000001"/>
    <n v="124.5666914"/>
    <n v="91.388358030000006"/>
    <x v="0"/>
    <x v="0"/>
    <x v="1"/>
    <x v="0"/>
    <x v="1"/>
    <x v="1"/>
    <x v="0"/>
    <x v="2"/>
    <x v="1"/>
    <x v="3"/>
    <x v="3"/>
    <x v="1"/>
    <x v="1"/>
    <x v="1"/>
    <x v="1"/>
    <x v="1"/>
    <n v="3"/>
    <n v="3"/>
    <x v="8"/>
    <n v="1.02"/>
    <n v="0.984304556"/>
    <x v="1"/>
    <x v="1"/>
    <x v="11"/>
  </r>
  <r>
    <s v="4284"/>
    <d v="1986-12-16T00:00:00"/>
    <x v="3414"/>
    <x v="1"/>
    <n v="0"/>
    <n v="28.957466199999999"/>
    <n v="159.46632249999999"/>
    <n v="73.637411900000004"/>
    <n v="44.091006880000002"/>
    <n v="201.40491599999999"/>
    <n v="131.30629339999999"/>
    <n v="295.40496230000002"/>
    <n v="461.34758110000001"/>
    <n v="6.6998915019999998"/>
    <n v="111.09981999999999"/>
    <n v="111.73297549999999"/>
    <n v="94.906868149999994"/>
    <x v="0"/>
    <x v="1"/>
    <x v="0"/>
    <x v="1"/>
    <x v="0"/>
    <x v="1"/>
    <x v="1"/>
    <x v="0"/>
    <x v="1"/>
    <x v="2"/>
    <x v="3"/>
    <x v="1"/>
    <x v="1"/>
    <x v="1"/>
    <x v="1"/>
    <x v="0"/>
    <n v="3"/>
    <n v="3"/>
    <x v="9"/>
    <n v="2.19"/>
    <n v="0.88217169399999995"/>
    <x v="0"/>
    <x v="8"/>
    <x v="14"/>
  </r>
  <r>
    <s v="4285"/>
    <d v="1992-11-01T00:00:00"/>
    <x v="3415"/>
    <x v="1"/>
    <n v="0"/>
    <n v="24.686049919999999"/>
    <n v="151.46603189999999"/>
    <n v="56.634634089999999"/>
    <n v="66.664415610000006"/>
    <n v="95.268093269999994"/>
    <n v="110.1288423"/>
    <n v="175.8783229"/>
    <n v="120.3583829"/>
    <n v="2.638263926"/>
    <n v="93.334884759999994"/>
    <n v="110.5319583"/>
    <n v="85.940094740000006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4.9141500000000004E-4"/>
    <x v="1"/>
    <x v="1"/>
    <x v="11"/>
  </r>
  <r>
    <s v="4286"/>
    <d v="1974-03-23T00:00:00"/>
    <x v="3416"/>
    <x v="0"/>
    <n v="0"/>
    <n v="24.918160919999998"/>
    <n v="167.7911694"/>
    <n v="70.154282570000007"/>
    <n v="65.519830310000003"/>
    <n v="117.63788580000001"/>
    <n v="118.4664513"/>
    <n v="142.7167843"/>
    <n v="120.84983219999999"/>
    <n v="2.1782227399999998"/>
    <n v="87.101533090000004"/>
    <n v="103.1584967"/>
    <n v="83.72300181"/>
    <x v="0"/>
    <x v="0"/>
    <x v="1"/>
    <x v="1"/>
    <x v="0"/>
    <x v="0"/>
    <x v="0"/>
    <x v="0"/>
    <x v="0"/>
    <x v="1"/>
    <x v="0"/>
    <x v="0"/>
    <x v="0"/>
    <x v="0"/>
    <x v="0"/>
    <x v="0"/>
    <n v="2"/>
    <n v="3"/>
    <x v="1"/>
    <n v="2.15"/>
    <n v="4.6500000000000003E-9"/>
    <x v="4"/>
    <x v="9"/>
    <x v="19"/>
  </r>
  <r>
    <s v="4287"/>
    <d v="1989-09-23T00:00:00"/>
    <x v="3417"/>
    <x v="1"/>
    <n v="0"/>
    <n v="27.1156015"/>
    <n v="161.5161354"/>
    <n v="70.737722320000003"/>
    <n v="32.650807970000002"/>
    <n v="202.87170409999999"/>
    <n v="128.23149520000001"/>
    <n v="284.7259019"/>
    <n v="476.04566649999998"/>
    <n v="8.7203324999999996"/>
    <n v="111.1914668"/>
    <n v="125.25972830000001"/>
    <n v="100.7498133"/>
    <x v="0"/>
    <x v="0"/>
    <x v="1"/>
    <x v="1"/>
    <x v="0"/>
    <x v="1"/>
    <x v="1"/>
    <x v="0"/>
    <x v="1"/>
    <x v="3"/>
    <x v="2"/>
    <x v="0"/>
    <x v="1"/>
    <x v="1"/>
    <x v="1"/>
    <x v="1"/>
    <n v="4"/>
    <n v="3"/>
    <x v="7"/>
    <n v="2.19"/>
    <n v="0.999840383"/>
    <x v="3"/>
    <x v="16"/>
    <x v="44"/>
  </r>
  <r>
    <s v="4288"/>
    <d v="1971-08-06T00:00:00"/>
    <x v="3323"/>
    <x v="1"/>
    <n v="0"/>
    <n v="23.189592350000002"/>
    <n v="164.51264140000001"/>
    <n v="62.761261650000002"/>
    <n v="64.431608639999993"/>
    <n v="74.894028829999996"/>
    <n v="118.6784141"/>
    <n v="139.5985292"/>
    <n v="117.7767922"/>
    <n v="2.1666156129999998"/>
    <n v="95.004542009999994"/>
    <n v="107.2000729"/>
    <n v="75.672319560000005"/>
    <x v="0"/>
    <x v="1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2.4499999999999998E-10"/>
    <x v="0"/>
    <x v="0"/>
    <x v="15"/>
  </r>
  <r>
    <s v="4289"/>
    <d v="1998-03-12T00:00:00"/>
    <x v="504"/>
    <x v="0"/>
    <n v="1"/>
    <n v="27.73213273"/>
    <n v="170.308965"/>
    <n v="80.437449130000005"/>
    <n v="35.406260359999997"/>
    <n v="200.79551309999999"/>
    <n v="140.41205149999999"/>
    <n v="287.06960930000002"/>
    <n v="476.8743437"/>
    <n v="8.1078771500000002"/>
    <n v="107.4170785"/>
    <n v="116.47864180000001"/>
    <n v="88.169238359999994"/>
    <x v="0"/>
    <x v="1"/>
    <x v="1"/>
    <x v="0"/>
    <x v="1"/>
    <x v="0"/>
    <x v="1"/>
    <x v="0"/>
    <x v="2"/>
    <x v="3"/>
    <x v="2"/>
    <x v="1"/>
    <x v="1"/>
    <x v="1"/>
    <x v="1"/>
    <x v="0"/>
    <n v="2"/>
    <n v="3"/>
    <x v="8"/>
    <n v="1.02"/>
    <n v="7.9631444999999995E-2"/>
    <x v="2"/>
    <x v="4"/>
    <x v="26"/>
  </r>
  <r>
    <s v="4290"/>
    <d v="1984-10-04T00:00:00"/>
    <x v="3418"/>
    <x v="0"/>
    <n v="1"/>
    <n v="28.50326819"/>
    <n v="173.64547820000001"/>
    <n v="85.945197980000003"/>
    <n v="74.453111309999997"/>
    <n v="116.4565114"/>
    <n v="106.52721219999999"/>
    <n v="174.85894709999999"/>
    <n v="117.7947801"/>
    <n v="2.3485781050000001"/>
    <n v="89.960877710000005"/>
    <n v="110.4652868"/>
    <n v="77.121672309999994"/>
    <x v="1"/>
    <x v="0"/>
    <x v="0"/>
    <x v="1"/>
    <x v="0"/>
    <x v="0"/>
    <x v="0"/>
    <x v="0"/>
    <x v="0"/>
    <x v="0"/>
    <x v="0"/>
    <x v="0"/>
    <x v="0"/>
    <x v="0"/>
    <x v="0"/>
    <x v="0"/>
    <n v="1"/>
    <n v="1"/>
    <x v="0"/>
    <n v="1.02"/>
    <n v="3.6899999999999998E-6"/>
    <x v="0"/>
    <x v="17"/>
    <x v="46"/>
  </r>
  <r>
    <s v="4291"/>
    <d v="1971-09-16T00:00:00"/>
    <x v="3419"/>
    <x v="0"/>
    <n v="1"/>
    <n v="22.347678819999999"/>
    <n v="169.25402700000001"/>
    <n v="64.019229370000005"/>
    <n v="63.557095859999997"/>
    <n v="111.0721554"/>
    <n v="117.321358"/>
    <n v="138.16080729999999"/>
    <n v="119.8744123"/>
    <n v="2.173806173"/>
    <n v="88.1723772"/>
    <n v="111.283911"/>
    <n v="75.519409449999998"/>
    <x v="0"/>
    <x v="1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4.48E-10"/>
    <x v="0"/>
    <x v="12"/>
    <x v="41"/>
  </r>
  <r>
    <s v="4292"/>
    <d v="1990-01-09T00:00:00"/>
    <x v="3420"/>
    <x v="1"/>
    <n v="0"/>
    <n v="24.926617390000001"/>
    <n v="162.5417027"/>
    <n v="65.85563732"/>
    <n v="66.42451896"/>
    <n v="94.013462799999999"/>
    <n v="109.79477230000001"/>
    <n v="142.2276918"/>
    <n v="119.0446209"/>
    <n v="2.1411926509999999"/>
    <n v="95.51895734"/>
    <n v="112.1812269"/>
    <n v="76.466620340000006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1.7100000000000001E-7"/>
    <x v="0"/>
    <x v="6"/>
    <x v="27"/>
  </r>
  <r>
    <s v="4293"/>
    <d v="1986-08-24T00:00:00"/>
    <x v="3421"/>
    <x v="0"/>
    <n v="0"/>
    <n v="26.92199901"/>
    <n v="164.83411910000001"/>
    <n v="73.147843499999993"/>
    <n v="76.724121460000006"/>
    <n v="113.3632077"/>
    <n v="110.9133664"/>
    <n v="174.57653540000001"/>
    <n v="125.1328785"/>
    <n v="2.275380051"/>
    <n v="87.954450980000004"/>
    <n v="112.7048459"/>
    <n v="81.924569529999999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2.7199999999999998E-6"/>
    <x v="1"/>
    <x v="1"/>
    <x v="2"/>
  </r>
  <r>
    <s v="4294"/>
    <d v="1998-11-01T00:00:00"/>
    <x v="3422"/>
    <x v="1"/>
    <n v="0"/>
    <n v="26.696503409999998"/>
    <n v="159.8206222"/>
    <n v="68.18989431"/>
    <n v="33.773029719999997"/>
    <n v="194.94496860000001"/>
    <n v="132.53212239999999"/>
    <n v="293.13826319999998"/>
    <n v="477.10153270000001"/>
    <n v="8.6796555039999994"/>
    <n v="110.5687573"/>
    <n v="125.2509649"/>
    <n v="97.588900899999999"/>
    <x v="0"/>
    <x v="0"/>
    <x v="1"/>
    <x v="1"/>
    <x v="1"/>
    <x v="1"/>
    <x v="1"/>
    <x v="0"/>
    <x v="1"/>
    <x v="2"/>
    <x v="2"/>
    <x v="1"/>
    <x v="1"/>
    <x v="1"/>
    <x v="1"/>
    <x v="1"/>
    <n v="4"/>
    <n v="3"/>
    <x v="7"/>
    <n v="2.19"/>
    <n v="0.99925700100000003"/>
    <x v="0"/>
    <x v="0"/>
    <x v="21"/>
  </r>
  <r>
    <s v="4295"/>
    <d v="1994-01-02T00:00:00"/>
    <x v="3423"/>
    <x v="0"/>
    <n v="0"/>
    <n v="28.094615489999999"/>
    <n v="170.85591439999999"/>
    <n v="82.013080880000004"/>
    <n v="72.374609770000006"/>
    <n v="90.440065619999999"/>
    <n v="111.44522619999999"/>
    <n v="149.6923022"/>
    <n v="123.73057799999999"/>
    <n v="2.0682985739999999"/>
    <n v="96.461917279999994"/>
    <n v="110.38569939999999"/>
    <n v="82.521708579999995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1599999999999999E-6"/>
    <x v="0"/>
    <x v="0"/>
    <x v="12"/>
  </r>
  <r>
    <s v="4296"/>
    <d v="1994-10-10T00:00:00"/>
    <x v="3424"/>
    <x v="0"/>
    <n v="1"/>
    <n v="27.5288769"/>
    <n v="174.87494119999999"/>
    <n v="84.186733099999998"/>
    <n v="38.687050810000002"/>
    <n v="201.27369530000001"/>
    <n v="129.59578289999999"/>
    <n v="282.58337949999998"/>
    <n v="478.0315152"/>
    <n v="7.3043401760000002"/>
    <n v="108.37639540000001"/>
    <n v="117.521457"/>
    <n v="97.460877980000006"/>
    <x v="0"/>
    <x v="1"/>
    <x v="0"/>
    <x v="1"/>
    <x v="1"/>
    <x v="1"/>
    <x v="0"/>
    <x v="0"/>
    <x v="2"/>
    <x v="3"/>
    <x v="2"/>
    <x v="0"/>
    <x v="1"/>
    <x v="1"/>
    <x v="1"/>
    <x v="0"/>
    <n v="4"/>
    <n v="3"/>
    <x v="8"/>
    <n v="1.02"/>
    <n v="0.93263384000000005"/>
    <x v="3"/>
    <x v="3"/>
    <x v="20"/>
  </r>
  <r>
    <s v="4297"/>
    <d v="1997-10-02T00:00:00"/>
    <x v="3425"/>
    <x v="1"/>
    <n v="0"/>
    <n v="21.065887369999999"/>
    <n v="160.0494898"/>
    <n v="53.962038319999998"/>
    <n v="63.475424009999998"/>
    <n v="94.18603865"/>
    <n v="106.9634215"/>
    <n v="178.84171889999999"/>
    <n v="118.6936547"/>
    <n v="2.81749546"/>
    <n v="91.244332819999997"/>
    <n v="109.4863077"/>
    <n v="79.573657749999995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2.3300000000000001E-5"/>
    <x v="0"/>
    <x v="15"/>
    <x v="32"/>
  </r>
  <r>
    <s v="4298"/>
    <d v="1985-06-12T00:00:00"/>
    <x v="1150"/>
    <x v="0"/>
    <n v="1"/>
    <n v="23.017677290000002"/>
    <n v="171.97321729999999"/>
    <n v="68.074291400000007"/>
    <n v="74.314958410000003"/>
    <n v="117.1174944"/>
    <n v="108.15269259999999"/>
    <n v="185.67730539999999"/>
    <n v="111.8953532"/>
    <n v="2.4985185940000001"/>
    <n v="89.091159660000002"/>
    <n v="103.49771"/>
    <n v="77.709644589999996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2.1500000000000001E-7"/>
    <x v="1"/>
    <x v="1"/>
    <x v="2"/>
  </r>
  <r>
    <s v="4299"/>
    <d v="1999-05-26T00:00:00"/>
    <x v="3426"/>
    <x v="0"/>
    <n v="0"/>
    <n v="25.62572071"/>
    <n v="160.59717549999999"/>
    <n v="66.092456569999996"/>
    <n v="69.651761199999996"/>
    <n v="90.056394159999996"/>
    <n v="110.6408617"/>
    <n v="155.8398425"/>
    <n v="121.64176430000001"/>
    <n v="2.2374142419999998"/>
    <n v="90.094723979999998"/>
    <n v="113.2350998"/>
    <n v="77.587519400000005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3.6600000000000002E-7"/>
    <x v="2"/>
    <x v="4"/>
    <x v="5"/>
  </r>
  <r>
    <s v="4300"/>
    <d v="1990-11-11T00:00:00"/>
    <x v="3083"/>
    <x v="1"/>
    <n v="1"/>
    <n v="31.654825030000001"/>
    <n v="168.36181139999999"/>
    <n v="89.727815879999994"/>
    <n v="38.357583269999999"/>
    <n v="196.72895890000001"/>
    <n v="132.0564626"/>
    <n v="293.70579720000001"/>
    <n v="474.1331141"/>
    <n v="7.6570464579999999"/>
    <n v="114.0026824"/>
    <n v="122.16412099999999"/>
    <n v="94.9279674"/>
    <x v="0"/>
    <x v="0"/>
    <x v="1"/>
    <x v="1"/>
    <x v="1"/>
    <x v="0"/>
    <x v="0"/>
    <x v="2"/>
    <x v="1"/>
    <x v="2"/>
    <x v="2"/>
    <x v="1"/>
    <x v="1"/>
    <x v="1"/>
    <x v="1"/>
    <x v="1"/>
    <n v="3"/>
    <n v="3"/>
    <x v="7"/>
    <n v="2.19"/>
    <n v="0.998480492"/>
    <x v="2"/>
    <x v="4"/>
    <x v="26"/>
  </r>
  <r>
    <s v="4301"/>
    <d v="1998-11-18T00:00:00"/>
    <x v="3427"/>
    <x v="0"/>
    <n v="0"/>
    <n v="32.179232919999997"/>
    <n v="171.100832"/>
    <n v="94.206296280000004"/>
    <n v="36.789760790000003"/>
    <n v="200.44727349999999"/>
    <n v="132.89489829999999"/>
    <n v="289.0470196"/>
    <n v="479.0917887"/>
    <n v="7.8567246270000002"/>
    <n v="114.32446349999999"/>
    <n v="121.344792"/>
    <n v="89.829312560000005"/>
    <x v="0"/>
    <x v="1"/>
    <x v="1"/>
    <x v="1"/>
    <x v="0"/>
    <x v="1"/>
    <x v="0"/>
    <x v="2"/>
    <x v="1"/>
    <x v="3"/>
    <x v="2"/>
    <x v="1"/>
    <x v="1"/>
    <x v="1"/>
    <x v="1"/>
    <x v="1"/>
    <n v="3"/>
    <n v="3"/>
    <x v="8"/>
    <n v="1.02"/>
    <n v="0.98972634500000001"/>
    <x v="1"/>
    <x v="1"/>
    <x v="11"/>
  </r>
  <r>
    <s v="4302"/>
    <d v="1985-05-27T00:00:00"/>
    <x v="3428"/>
    <x v="1"/>
    <n v="0"/>
    <n v="28.884545599999999"/>
    <n v="161.80380650000001"/>
    <n v="75.621103129999995"/>
    <n v="62.284156920000001"/>
    <n v="98.609029620000001"/>
    <n v="112.064712"/>
    <n v="143.96048160000001"/>
    <n v="124.353201"/>
    <n v="2.3113499270000002"/>
    <n v="91.526282089999995"/>
    <n v="108.01454630000001"/>
    <n v="82.18647661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7.61E-7"/>
    <x v="2"/>
    <x v="4"/>
    <x v="5"/>
  </r>
  <r>
    <s v="4303"/>
    <d v="1995-09-08T00:00:00"/>
    <x v="3429"/>
    <x v="0"/>
    <n v="0"/>
    <n v="19.05314723"/>
    <n v="163.1408777"/>
    <n v="50.709848399999998"/>
    <n v="85.913630029999993"/>
    <n v="95.537548319999999"/>
    <n v="112.24663099999999"/>
    <n v="158.94508909999999"/>
    <n v="121.4115565"/>
    <n v="1.850056726"/>
    <n v="87.860363509999999"/>
    <n v="106.6531025"/>
    <n v="80.075603569999998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4.2700000000000002E-10"/>
    <x v="0"/>
    <x v="12"/>
    <x v="41"/>
  </r>
  <r>
    <s v="4304"/>
    <d v="1987-05-26T00:00:00"/>
    <x v="1459"/>
    <x v="1"/>
    <n v="0"/>
    <n v="32.444046700000001"/>
    <n v="163.12117649999999"/>
    <n v="86.328800810000004"/>
    <n v="38.590156110000002"/>
    <n v="201.7364292"/>
    <n v="137.5622228"/>
    <n v="287.55007460000002"/>
    <n v="454.52266509999998"/>
    <n v="7.4513840719999997"/>
    <n v="112.4086296"/>
    <n v="120.1987997"/>
    <n v="96.097931799999998"/>
    <x v="1"/>
    <x v="1"/>
    <x v="1"/>
    <x v="1"/>
    <x v="0"/>
    <x v="0"/>
    <x v="1"/>
    <x v="2"/>
    <x v="1"/>
    <x v="3"/>
    <x v="2"/>
    <x v="1"/>
    <x v="1"/>
    <x v="1"/>
    <x v="1"/>
    <x v="1"/>
    <n v="4"/>
    <n v="3"/>
    <x v="9"/>
    <n v="2.19"/>
    <n v="0.99406368099999998"/>
    <x v="2"/>
    <x v="2"/>
    <x v="3"/>
  </r>
  <r>
    <s v="4305"/>
    <d v="1981-11-20T00:00:00"/>
    <x v="3430"/>
    <x v="0"/>
    <n v="0"/>
    <n v="17.909618500000001"/>
    <n v="168.5186281"/>
    <n v="50.860680279999997"/>
    <n v="72.065784339999993"/>
    <n v="117.19585120000001"/>
    <n v="109.81109050000001"/>
    <n v="171.85586559999999"/>
    <n v="116.0556146"/>
    <n v="2.3847081819999998"/>
    <n v="89.569956559999994"/>
    <n v="108.8769806"/>
    <n v="74.128241900000006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6.5899999999999998E-9"/>
    <x v="2"/>
    <x v="10"/>
    <x v="18"/>
  </r>
  <r>
    <s v="4306"/>
    <d v="1995-02-11T00:00:00"/>
    <x v="1153"/>
    <x v="0"/>
    <n v="3"/>
    <n v="28.17570259"/>
    <n v="169.3886991"/>
    <n v="80.843223089999995"/>
    <n v="30.95627558"/>
    <n v="204.08357129999999"/>
    <n v="133.30682569999999"/>
    <n v="291.99229539999999"/>
    <n v="485.20910850000001"/>
    <n v="9.4324103879999992"/>
    <n v="116.0554154"/>
    <n v="122.4820802"/>
    <n v="92.011645720000004"/>
    <x v="0"/>
    <x v="1"/>
    <x v="0"/>
    <x v="0"/>
    <x v="0"/>
    <x v="0"/>
    <x v="1"/>
    <x v="0"/>
    <x v="1"/>
    <x v="2"/>
    <x v="2"/>
    <x v="1"/>
    <x v="1"/>
    <x v="1"/>
    <x v="1"/>
    <x v="1"/>
    <n v="3"/>
    <n v="3"/>
    <x v="8"/>
    <n v="1.02"/>
    <n v="0.99670585499999997"/>
    <x v="0"/>
    <x v="15"/>
    <x v="32"/>
  </r>
  <r>
    <s v="4307"/>
    <d v="1976-10-18T00:00:00"/>
    <x v="2038"/>
    <x v="1"/>
    <n v="1"/>
    <n v="24.452849270000002"/>
    <n v="167.335701"/>
    <n v="68.471002389999995"/>
    <n v="64.098116489999995"/>
    <n v="76.876431229999994"/>
    <n v="116.54142640000001"/>
    <n v="143.7441996"/>
    <n v="122.2735469"/>
    <n v="2.2425651100000001"/>
    <n v="91.780905509999997"/>
    <n v="107.413115"/>
    <n v="80.8018371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3.8199999999999996E-9"/>
    <x v="3"/>
    <x v="3"/>
    <x v="4"/>
  </r>
  <r>
    <s v="4308"/>
    <d v="1970-06-10T00:00:00"/>
    <x v="3431"/>
    <x v="1"/>
    <n v="3"/>
    <n v="28.409597819999998"/>
    <n v="161.18087199999999"/>
    <n v="73.80607114"/>
    <n v="62.672012479999999"/>
    <n v="73.830637909999993"/>
    <n v="124.53073929999999"/>
    <n v="150.918969"/>
    <n v="112.3733022"/>
    <n v="2.4080759980000002"/>
    <n v="95.037360460000002"/>
    <n v="107.4129044"/>
    <n v="78.956197579999994"/>
    <x v="0"/>
    <x v="0"/>
    <x v="1"/>
    <x v="1"/>
    <x v="0"/>
    <x v="0"/>
    <x v="0"/>
    <x v="0"/>
    <x v="0"/>
    <x v="1"/>
    <x v="1"/>
    <x v="0"/>
    <x v="0"/>
    <x v="0"/>
    <x v="0"/>
    <x v="0"/>
    <n v="1"/>
    <n v="1"/>
    <x v="5"/>
    <n v="3.36"/>
    <n v="9.2599999999999999E-9"/>
    <x v="0"/>
    <x v="13"/>
    <x v="25"/>
  </r>
  <r>
    <s v="4309"/>
    <d v="2000-08-03T00:00:00"/>
    <x v="3432"/>
    <x v="1"/>
    <n v="0"/>
    <n v="26.67045701"/>
    <n v="162.11960920000001"/>
    <n v="70.09734254"/>
    <n v="60.61630761"/>
    <n v="86.869634649999995"/>
    <n v="111.39483850000001"/>
    <n v="178.28862849999999"/>
    <n v="116.48544099999999"/>
    <n v="2.9412650739999999"/>
    <n v="88.562184770000002"/>
    <n v="112.3087701"/>
    <n v="82.12729736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1.31283E-4"/>
    <x v="0"/>
    <x v="0"/>
    <x v="45"/>
  </r>
  <r>
    <s v="4310"/>
    <d v="1974-02-25T00:00:00"/>
    <x v="1897"/>
    <x v="0"/>
    <n v="0"/>
    <n v="34.349618569999997"/>
    <n v="169.38399200000001"/>
    <n v="98.552273360000001"/>
    <n v="63.792002340000003"/>
    <n v="114.7218144"/>
    <n v="116.1260979"/>
    <n v="148.21965420000001"/>
    <n v="117.1108966"/>
    <n v="2.3234833319999999"/>
    <n v="96.287423410000002"/>
    <n v="108.83151030000001"/>
    <n v="80.109563359999996"/>
    <x v="0"/>
    <x v="0"/>
    <x v="1"/>
    <x v="0"/>
    <x v="1"/>
    <x v="0"/>
    <x v="0"/>
    <x v="2"/>
    <x v="0"/>
    <x v="1"/>
    <x v="1"/>
    <x v="0"/>
    <x v="0"/>
    <x v="0"/>
    <x v="0"/>
    <x v="0"/>
    <n v="2"/>
    <n v="3"/>
    <x v="1"/>
    <n v="2.15"/>
    <n v="7.4900000000000003E-6"/>
    <x v="3"/>
    <x v="16"/>
    <x v="44"/>
  </r>
  <r>
    <s v="4311"/>
    <d v="1995-11-04T00:00:00"/>
    <x v="3433"/>
    <x v="0"/>
    <n v="0"/>
    <n v="27.17636272"/>
    <n v="169.28724399999999"/>
    <n v="77.882484959999999"/>
    <n v="39.917633119999998"/>
    <n v="201.27640679999999"/>
    <n v="125.28222479999999"/>
    <n v="290.86110280000003"/>
    <n v="482.43867820000003"/>
    <n v="7.2865317919999999"/>
    <n v="112.875557"/>
    <n v="119.5956252"/>
    <n v="83.865920090000003"/>
    <x v="0"/>
    <x v="0"/>
    <x v="1"/>
    <x v="1"/>
    <x v="0"/>
    <x v="1"/>
    <x v="0"/>
    <x v="0"/>
    <x v="1"/>
    <x v="2"/>
    <x v="2"/>
    <x v="0"/>
    <x v="1"/>
    <x v="1"/>
    <x v="1"/>
    <x v="0"/>
    <n v="2"/>
    <n v="3"/>
    <x v="8"/>
    <n v="1.02"/>
    <n v="0.59767625000000002"/>
    <x v="2"/>
    <x v="4"/>
    <x v="13"/>
  </r>
  <r>
    <s v="4312"/>
    <d v="1969-10-09T00:00:00"/>
    <x v="3434"/>
    <x v="1"/>
    <n v="0"/>
    <n v="23.321977019999999"/>
    <n v="159.45123129999999"/>
    <n v="59.295415660000003"/>
    <n v="64.255730990000004"/>
    <n v="70.286646239999996"/>
    <n v="111.5506147"/>
    <n v="147.2649049"/>
    <n v="125.7420924"/>
    <n v="2.291856348"/>
    <n v="90.229651180000005"/>
    <n v="107.77720840000001"/>
    <n v="74.262097789999999"/>
    <x v="0"/>
    <x v="0"/>
    <x v="1"/>
    <x v="1"/>
    <x v="0"/>
    <x v="1"/>
    <x v="0"/>
    <x v="1"/>
    <x v="0"/>
    <x v="1"/>
    <x v="1"/>
    <x v="0"/>
    <x v="0"/>
    <x v="0"/>
    <x v="0"/>
    <x v="0"/>
    <n v="1"/>
    <n v="1"/>
    <x v="5"/>
    <n v="3.36"/>
    <n v="6.3799999999999997E-10"/>
    <x v="0"/>
    <x v="13"/>
    <x v="25"/>
  </r>
  <r>
    <s v="4313"/>
    <d v="1987-04-12T00:00:00"/>
    <x v="3435"/>
    <x v="1"/>
    <n v="3"/>
    <n v="34.175284789999999"/>
    <n v="166.50548739999999"/>
    <n v="94.747823870000005"/>
    <n v="42.687821339999999"/>
    <n v="200.9641111"/>
    <n v="135.50565929999999"/>
    <n v="291.46803089999997"/>
    <n v="459.40432570000002"/>
    <n v="6.8278966160000003"/>
    <n v="109.70205350000001"/>
    <n v="123.6021339"/>
    <n v="95.251796240000004"/>
    <x v="1"/>
    <x v="1"/>
    <x v="1"/>
    <x v="0"/>
    <x v="0"/>
    <x v="1"/>
    <x v="1"/>
    <x v="2"/>
    <x v="2"/>
    <x v="2"/>
    <x v="3"/>
    <x v="1"/>
    <x v="1"/>
    <x v="1"/>
    <x v="1"/>
    <x v="1"/>
    <n v="4"/>
    <n v="3"/>
    <x v="9"/>
    <n v="2.19"/>
    <n v="0.99615970300000001"/>
    <x v="2"/>
    <x v="4"/>
    <x v="5"/>
  </r>
  <r>
    <s v="4314"/>
    <d v="1992-02-05T00:00:00"/>
    <x v="3436"/>
    <x v="0"/>
    <n v="0"/>
    <n v="20.228450980000002"/>
    <n v="174.15930839999999"/>
    <n v="61.355854659999999"/>
    <n v="79.034137709999996"/>
    <n v="88.777118759999993"/>
    <n v="103.2967326"/>
    <n v="152.53207259999999"/>
    <n v="114.2217165"/>
    <n v="1.929951752"/>
    <n v="94.933097520000004"/>
    <n v="114.91766029999999"/>
    <n v="83.64231012000000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3.1800000000000002E-7"/>
    <x v="0"/>
    <x v="12"/>
    <x v="43"/>
  </r>
  <r>
    <s v="4315"/>
    <d v="1986-09-27T00:00:00"/>
    <x v="1994"/>
    <x v="0"/>
    <n v="0"/>
    <n v="25.036996210000002"/>
    <n v="168.7069425"/>
    <n v="71.260379880000002"/>
    <n v="78.971419839999996"/>
    <n v="116.359559"/>
    <n v="107.2830297"/>
    <n v="175.83285770000001"/>
    <n v="121.66272360000001"/>
    <n v="2.22653788"/>
    <n v="91.402908010000004"/>
    <n v="110.60682509999999"/>
    <n v="79.304075870000005"/>
    <x v="0"/>
    <x v="1"/>
    <x v="0"/>
    <x v="1"/>
    <x v="0"/>
    <x v="0"/>
    <x v="0"/>
    <x v="0"/>
    <x v="0"/>
    <x v="0"/>
    <x v="0"/>
    <x v="0"/>
    <x v="0"/>
    <x v="0"/>
    <x v="0"/>
    <x v="0"/>
    <n v="1"/>
    <n v="1"/>
    <x v="0"/>
    <n v="1.02"/>
    <n v="1.2100000000000001E-6"/>
    <x v="0"/>
    <x v="11"/>
    <x v="22"/>
  </r>
  <r>
    <s v="4316"/>
    <d v="1974-01-05T00:00:00"/>
    <x v="1237"/>
    <x v="0"/>
    <n v="1"/>
    <n v="24.383290890000001"/>
    <n v="168.5466189"/>
    <n v="69.267961900000003"/>
    <n v="63.929905259999998"/>
    <n v="122.3162207"/>
    <n v="114.69912050000001"/>
    <n v="146.5712618"/>
    <n v="120.1571995"/>
    <n v="2.292686985"/>
    <n v="96.568747930000001"/>
    <n v="109.65984469999999"/>
    <n v="77.431560750000003"/>
    <x v="0"/>
    <x v="0"/>
    <x v="1"/>
    <x v="1"/>
    <x v="1"/>
    <x v="0"/>
    <x v="0"/>
    <x v="1"/>
    <x v="0"/>
    <x v="1"/>
    <x v="1"/>
    <x v="0"/>
    <x v="0"/>
    <x v="0"/>
    <x v="0"/>
    <x v="0"/>
    <n v="1"/>
    <n v="1"/>
    <x v="1"/>
    <n v="2.15"/>
    <n v="1.09E-7"/>
    <x v="2"/>
    <x v="4"/>
    <x v="9"/>
  </r>
  <r>
    <s v="4317"/>
    <d v="1968-11-19T00:00:00"/>
    <x v="3437"/>
    <x v="0"/>
    <n v="0"/>
    <n v="25.614336269999999"/>
    <n v="167.33557010000001"/>
    <n v="71.723197389999996"/>
    <n v="57.794032199999997"/>
    <n v="113.44963490000001"/>
    <n v="121.236828"/>
    <n v="143.14326929999999"/>
    <n v="111.73396289999999"/>
    <n v="2.4767828770000002"/>
    <n v="95.230969169999995"/>
    <n v="116.3188277"/>
    <n v="82.989167460000004"/>
    <x v="0"/>
    <x v="0"/>
    <x v="1"/>
    <x v="0"/>
    <x v="1"/>
    <x v="0"/>
    <x v="0"/>
    <x v="0"/>
    <x v="0"/>
    <x v="1"/>
    <x v="1"/>
    <x v="0"/>
    <x v="0"/>
    <x v="0"/>
    <x v="0"/>
    <x v="0"/>
    <n v="2"/>
    <n v="3"/>
    <x v="1"/>
    <n v="2.15"/>
    <n v="2.61E-6"/>
    <x v="0"/>
    <x v="0"/>
    <x v="15"/>
  </r>
  <r>
    <s v="4318"/>
    <d v="1974-02-19T00:00:00"/>
    <x v="3222"/>
    <x v="0"/>
    <n v="1"/>
    <n v="18.337737319999999"/>
    <n v="169.21761100000001"/>
    <n v="52.509377100000002"/>
    <n v="63.625765960000003"/>
    <n v="114.2454685"/>
    <n v="118.5572765"/>
    <n v="142.22070160000001"/>
    <n v="122.1856961"/>
    <n v="2.2352689899999998"/>
    <n v="98.046851239999995"/>
    <n v="106.415246"/>
    <n v="87.579595389999994"/>
    <x v="0"/>
    <x v="0"/>
    <x v="1"/>
    <x v="1"/>
    <x v="0"/>
    <x v="1"/>
    <x v="0"/>
    <x v="1"/>
    <x v="0"/>
    <x v="1"/>
    <x v="1"/>
    <x v="0"/>
    <x v="0"/>
    <x v="0"/>
    <x v="0"/>
    <x v="0"/>
    <n v="2"/>
    <n v="3"/>
    <x v="1"/>
    <n v="2.15"/>
    <n v="5.4200000000000002E-8"/>
    <x v="0"/>
    <x v="15"/>
    <x v="32"/>
  </r>
  <r>
    <s v="4319"/>
    <d v="1971-06-26T00:00:00"/>
    <x v="3438"/>
    <x v="1"/>
    <n v="2"/>
    <n v="22.25847357"/>
    <n v="161.59028190000001"/>
    <n v="58.120033390000003"/>
    <n v="65.196077829999993"/>
    <n v="74.664274199999994"/>
    <n v="124.2486834"/>
    <n v="148.9055578"/>
    <n v="120.3492555"/>
    <n v="2.2839649679999998"/>
    <n v="92.264410639999994"/>
    <n v="107.0758206"/>
    <n v="80.176460239999997"/>
    <x v="0"/>
    <x v="0"/>
    <x v="1"/>
    <x v="0"/>
    <x v="0"/>
    <x v="0"/>
    <x v="1"/>
    <x v="1"/>
    <x v="0"/>
    <x v="1"/>
    <x v="0"/>
    <x v="0"/>
    <x v="0"/>
    <x v="0"/>
    <x v="0"/>
    <x v="0"/>
    <n v="2"/>
    <n v="3"/>
    <x v="5"/>
    <n v="3.36"/>
    <n v="5.0300000000000002E-10"/>
    <x v="0"/>
    <x v="7"/>
    <x v="40"/>
  </r>
  <r>
    <s v="4320"/>
    <d v="1985-09-25T00:00:00"/>
    <x v="3439"/>
    <x v="1"/>
    <n v="0"/>
    <n v="33.670463910000002"/>
    <n v="162.52101390000001"/>
    <n v="88.934065540000006"/>
    <n v="43.761676880000003"/>
    <n v="199.2656528"/>
    <n v="136.1263198"/>
    <n v="291.76922960000002"/>
    <n v="460.2893449"/>
    <n v="6.6672314769999996"/>
    <n v="110.6230813"/>
    <n v="115.60400439999999"/>
    <n v="95.953560969999998"/>
    <x v="0"/>
    <x v="1"/>
    <x v="1"/>
    <x v="1"/>
    <x v="1"/>
    <x v="1"/>
    <x v="1"/>
    <x v="2"/>
    <x v="1"/>
    <x v="2"/>
    <x v="3"/>
    <x v="1"/>
    <x v="1"/>
    <x v="1"/>
    <x v="1"/>
    <x v="0"/>
    <n v="4"/>
    <n v="3"/>
    <x v="9"/>
    <n v="2.19"/>
    <n v="0.94866311699999994"/>
    <x v="0"/>
    <x v="15"/>
    <x v="32"/>
  </r>
  <r>
    <s v="4321"/>
    <d v="1982-04-08T00:00:00"/>
    <x v="3440"/>
    <x v="1"/>
    <n v="0"/>
    <n v="28.194517430000001"/>
    <n v="159.99207390000001"/>
    <n v="72.170813690000003"/>
    <n v="42.403124349999999"/>
    <n v="199.76966250000001"/>
    <n v="138.2598504"/>
    <n v="285.7557592"/>
    <n v="452.38560699999999"/>
    <n v="6.7390260409999998"/>
    <n v="117.2397728"/>
    <n v="123.7590015"/>
    <n v="90.202749920000002"/>
    <x v="0"/>
    <x v="1"/>
    <x v="1"/>
    <x v="0"/>
    <x v="0"/>
    <x v="1"/>
    <x v="0"/>
    <x v="0"/>
    <x v="1"/>
    <x v="3"/>
    <x v="3"/>
    <x v="1"/>
    <x v="1"/>
    <x v="1"/>
    <x v="1"/>
    <x v="1"/>
    <n v="3"/>
    <n v="3"/>
    <x v="9"/>
    <n v="2.19"/>
    <n v="0.90990379099999996"/>
    <x v="2"/>
    <x v="4"/>
    <x v="26"/>
  </r>
  <r>
    <s v="4322"/>
    <d v="1999-06-23T00:00:00"/>
    <x v="3441"/>
    <x v="0"/>
    <n v="0"/>
    <n v="24.269215880000001"/>
    <n v="169.03422130000001"/>
    <n v="69.343382009999999"/>
    <n v="70.787738020000006"/>
    <n v="96.70768941"/>
    <n v="107.6635206"/>
    <n v="145.55796789999999"/>
    <n v="110.3123878"/>
    <n v="2.0562596279999998"/>
    <n v="90.556666609999994"/>
    <n v="106.37714889999999"/>
    <n v="78.772709699999993"/>
    <x v="1"/>
    <x v="0"/>
    <x v="0"/>
    <x v="1"/>
    <x v="0"/>
    <x v="0"/>
    <x v="0"/>
    <x v="1"/>
    <x v="0"/>
    <x v="1"/>
    <x v="0"/>
    <x v="0"/>
    <x v="0"/>
    <x v="0"/>
    <x v="0"/>
    <x v="0"/>
    <n v="1"/>
    <n v="1"/>
    <x v="6"/>
    <n v="1.02"/>
    <n v="3.9699999999999998E-8"/>
    <x v="0"/>
    <x v="12"/>
    <x v="57"/>
  </r>
  <r>
    <s v="4323"/>
    <d v="1976-03-20T00:00:00"/>
    <x v="140"/>
    <x v="0"/>
    <n v="0"/>
    <n v="27.263580009999998"/>
    <n v="166.23290159999999"/>
    <n v="75.338480020000006"/>
    <n v="65.490022359999998"/>
    <n v="112.18693829999999"/>
    <n v="128.0911366"/>
    <n v="141.36000060000001"/>
    <n v="115.4234575"/>
    <n v="2.158496752"/>
    <n v="94.321902410000007"/>
    <n v="112.6105034"/>
    <n v="80.007823590000001"/>
    <x v="0"/>
    <x v="0"/>
    <x v="1"/>
    <x v="0"/>
    <x v="0"/>
    <x v="0"/>
    <x v="1"/>
    <x v="0"/>
    <x v="0"/>
    <x v="1"/>
    <x v="0"/>
    <x v="0"/>
    <x v="0"/>
    <x v="0"/>
    <x v="0"/>
    <x v="0"/>
    <n v="2"/>
    <n v="3"/>
    <x v="1"/>
    <n v="2.15"/>
    <n v="1.7999999999999999E-8"/>
    <x v="2"/>
    <x v="2"/>
    <x v="3"/>
  </r>
  <r>
    <s v="4324"/>
    <d v="1992-10-20T00:00:00"/>
    <x v="3442"/>
    <x v="1"/>
    <n v="0"/>
    <n v="24.569174749999998"/>
    <n v="162.37413129999999"/>
    <n v="64.777510100000001"/>
    <n v="68.878870460000002"/>
    <n v="88.630120430000005"/>
    <n v="108.7936857"/>
    <n v="187.59197449999999"/>
    <n v="120.30393239999999"/>
    <n v="2.723505383"/>
    <n v="87.939436299999997"/>
    <n v="107.1855983"/>
    <n v="84.878490839999998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2.6699999999999998E-5"/>
    <x v="3"/>
    <x v="16"/>
    <x v="44"/>
  </r>
  <r>
    <s v="4325"/>
    <d v="1987-08-22T00:00:00"/>
    <x v="3162"/>
    <x v="0"/>
    <n v="0"/>
    <n v="24.60666621"/>
    <n v="170.0808834"/>
    <n v="71.180950659999993"/>
    <n v="40.356588549999998"/>
    <n v="205.59868209999999"/>
    <n v="130.1100309"/>
    <n v="290.4472303"/>
    <n v="463.1368028"/>
    <n v="7.197021372"/>
    <n v="114.68091889999999"/>
    <n v="121.11743939999999"/>
    <n v="83.564567069999995"/>
    <x v="0"/>
    <x v="0"/>
    <x v="1"/>
    <x v="0"/>
    <x v="1"/>
    <x v="1"/>
    <x v="0"/>
    <x v="1"/>
    <x v="1"/>
    <x v="2"/>
    <x v="3"/>
    <x v="1"/>
    <x v="1"/>
    <x v="1"/>
    <x v="1"/>
    <x v="1"/>
    <n v="2"/>
    <n v="3"/>
    <x v="2"/>
    <n v="1.02"/>
    <n v="0.380725443"/>
    <x v="5"/>
    <x v="1"/>
    <x v="28"/>
  </r>
  <r>
    <s v="4326"/>
    <d v="1977-12-03T00:00:00"/>
    <x v="3443"/>
    <x v="0"/>
    <n v="0"/>
    <n v="27.677870779999999"/>
    <n v="165.2277479"/>
    <n v="75.5611648"/>
    <n v="61.596971930000002"/>
    <n v="112.7426092"/>
    <n v="113.80617650000001"/>
    <n v="145.32297360000001"/>
    <n v="118.71463989999999"/>
    <n v="2.3592551560000001"/>
    <n v="82.342642519999998"/>
    <n v="109.96623649999999"/>
    <n v="84.601486460000004"/>
    <x v="0"/>
    <x v="0"/>
    <x v="1"/>
    <x v="0"/>
    <x v="1"/>
    <x v="0"/>
    <x v="0"/>
    <x v="0"/>
    <x v="0"/>
    <x v="1"/>
    <x v="1"/>
    <x v="0"/>
    <x v="0"/>
    <x v="0"/>
    <x v="0"/>
    <x v="0"/>
    <n v="2"/>
    <n v="3"/>
    <x v="1"/>
    <n v="1.02"/>
    <n v="3.6100000000000002E-7"/>
    <x v="0"/>
    <x v="0"/>
    <x v="15"/>
  </r>
  <r>
    <s v="4327"/>
    <d v="1985-09-15T00:00:00"/>
    <x v="538"/>
    <x v="0"/>
    <n v="1"/>
    <n v="16.606946489999999"/>
    <n v="170.12800369999999"/>
    <n v="48.066378110000002"/>
    <n v="72.991060399999995"/>
    <n v="119.8715613"/>
    <n v="112.7168844"/>
    <n v="174.37012429999999"/>
    <n v="112.3806909"/>
    <n v="2.388924388"/>
    <n v="90.874316640000004"/>
    <n v="107.0306033"/>
    <n v="78.680323990000005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46E-8"/>
    <x v="1"/>
    <x v="1"/>
    <x v="34"/>
  </r>
  <r>
    <s v="4328"/>
    <d v="1993-05-13T00:00:00"/>
    <x v="3444"/>
    <x v="0"/>
    <n v="0"/>
    <n v="21.721426579999999"/>
    <n v="171.1435366"/>
    <n v="63.622297680000003"/>
    <n v="76.824837470000006"/>
    <n v="85.143910219999995"/>
    <n v="112.41077079999999"/>
    <n v="154.48381710000001"/>
    <n v="118.7055153"/>
    <n v="2.0108577150000002"/>
    <n v="90.699178619999998"/>
    <n v="108.18571660000001"/>
    <n v="81.29346506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3.46E-9"/>
    <x v="1"/>
    <x v="1"/>
    <x v="2"/>
  </r>
  <r>
    <s v="4329"/>
    <d v="1976-05-21T00:00:00"/>
    <x v="3445"/>
    <x v="1"/>
    <n v="0"/>
    <n v="22.82840066"/>
    <n v="163.93420520000001"/>
    <n v="61.35001106"/>
    <n v="66.585410760000002"/>
    <n v="74.874626019999994"/>
    <n v="126.19952000000001"/>
    <n v="139.700187"/>
    <n v="122.8749191"/>
    <n v="2.0980600009999999"/>
    <n v="92.492645519999996"/>
    <n v="115.5855401"/>
    <n v="78.885728310000005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4.9500000000000005E-10"/>
    <x v="2"/>
    <x v="2"/>
    <x v="3"/>
  </r>
  <r>
    <s v="4330"/>
    <d v="1994-09-03T00:00:00"/>
    <x v="778"/>
    <x v="1"/>
    <n v="2"/>
    <n v="32.9990193"/>
    <n v="159.16891010000001"/>
    <n v="83.602163840000003"/>
    <n v="32.295771539999997"/>
    <n v="200.75173129999999"/>
    <n v="128.0314066"/>
    <n v="286.98468980000001"/>
    <n v="481.31247309999998"/>
    <n v="8.8861382179999993"/>
    <n v="107.7954051"/>
    <n v="121.897294"/>
    <n v="95.645798639999995"/>
    <x v="1"/>
    <x v="0"/>
    <x v="1"/>
    <x v="0"/>
    <x v="0"/>
    <x v="0"/>
    <x v="0"/>
    <x v="2"/>
    <x v="2"/>
    <x v="3"/>
    <x v="2"/>
    <x v="0"/>
    <x v="1"/>
    <x v="1"/>
    <x v="1"/>
    <x v="1"/>
    <n v="4"/>
    <n v="3"/>
    <x v="7"/>
    <n v="2.19"/>
    <n v="0.99883485999999999"/>
    <x v="1"/>
    <x v="1"/>
    <x v="48"/>
  </r>
  <r>
    <s v="4331"/>
    <d v="1973-02-14T00:00:00"/>
    <x v="3029"/>
    <x v="0"/>
    <n v="1"/>
    <n v="25.77707985"/>
    <n v="164.2916701"/>
    <n v="69.576856919999997"/>
    <n v="64.338751479999999"/>
    <n v="112.83592040000001"/>
    <n v="114.0858424"/>
    <n v="143.4153748"/>
    <n v="126.8078326"/>
    <n v="2.2290667989999999"/>
    <n v="90.468035650000004"/>
    <n v="108.3290477"/>
    <n v="79.035079260000003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2.18E-8"/>
    <x v="2"/>
    <x v="4"/>
    <x v="26"/>
  </r>
  <r>
    <s v="4332"/>
    <d v="1984-04-13T00:00:00"/>
    <x v="3446"/>
    <x v="0"/>
    <n v="0"/>
    <n v="27.617328050000001"/>
    <n v="167.33023919999999"/>
    <n v="77.326886180000002"/>
    <n v="74.810248619999996"/>
    <n v="114.3178715"/>
    <n v="121.33515"/>
    <n v="173.31503950000001"/>
    <n v="118.2624876"/>
    <n v="2.31672856"/>
    <n v="93.000523139999999"/>
    <n v="107.62832229999999"/>
    <n v="80.24472763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2.1E-7"/>
    <x v="0"/>
    <x v="0"/>
    <x v="56"/>
  </r>
  <r>
    <s v="4333"/>
    <d v="1972-05-19T00:00:00"/>
    <x v="3447"/>
    <x v="1"/>
    <n v="0"/>
    <n v="28.06816165"/>
    <n v="160.9505116"/>
    <n v="72.710761320000003"/>
    <n v="64.853653850000001"/>
    <n v="78.914624750000002"/>
    <n v="116.4959059"/>
    <n v="149.53385470000001"/>
    <n v="116.386048"/>
    <n v="2.305712105"/>
    <n v="90.444750150000004"/>
    <n v="114.14051379999999"/>
    <n v="74.550427200000001"/>
    <x v="0"/>
    <x v="1"/>
    <x v="0"/>
    <x v="0"/>
    <x v="1"/>
    <x v="0"/>
    <x v="0"/>
    <x v="0"/>
    <x v="0"/>
    <x v="1"/>
    <x v="1"/>
    <x v="0"/>
    <x v="0"/>
    <x v="0"/>
    <x v="0"/>
    <x v="0"/>
    <n v="1"/>
    <n v="1"/>
    <x v="5"/>
    <n v="3.36"/>
    <n v="1.2299999999999999E-8"/>
    <x v="0"/>
    <x v="15"/>
    <x v="47"/>
  </r>
  <r>
    <s v="4334"/>
    <d v="1988-06-02T00:00:00"/>
    <x v="2412"/>
    <x v="0"/>
    <n v="0"/>
    <n v="29.210137599999999"/>
    <n v="179.32593940000001"/>
    <n v="93.933354510000001"/>
    <n v="44.481829789999999"/>
    <n v="195.78811730000001"/>
    <n v="133.5644077"/>
    <n v="294.09648120000003"/>
    <n v="461.4256044"/>
    <n v="6.6116093380000001"/>
    <n v="116.46038129999999"/>
    <n v="128.4385432"/>
    <n v="86.785228720000006"/>
    <x v="1"/>
    <x v="1"/>
    <x v="1"/>
    <x v="1"/>
    <x v="0"/>
    <x v="0"/>
    <x v="0"/>
    <x v="0"/>
    <x v="1"/>
    <x v="2"/>
    <x v="3"/>
    <x v="1"/>
    <x v="1"/>
    <x v="1"/>
    <x v="1"/>
    <x v="1"/>
    <n v="2"/>
    <n v="3"/>
    <x v="2"/>
    <n v="1.02"/>
    <n v="0.97182955800000004"/>
    <x v="0"/>
    <x v="12"/>
    <x v="41"/>
  </r>
  <r>
    <s v="4335"/>
    <d v="1978-08-14T00:00:00"/>
    <x v="3448"/>
    <x v="0"/>
    <n v="3"/>
    <n v="23.044760480000001"/>
    <n v="166.5493592"/>
    <n v="63.923144559999997"/>
    <n v="72.474090259999997"/>
    <n v="114.4898082"/>
    <n v="119.1011914"/>
    <n v="145.6252695"/>
    <n v="116.3982395"/>
    <n v="2.009342497"/>
    <n v="94.73745787"/>
    <n v="114.30410740000001"/>
    <n v="78.093380089999997"/>
    <x v="0"/>
    <x v="1"/>
    <x v="1"/>
    <x v="0"/>
    <x v="0"/>
    <x v="0"/>
    <x v="0"/>
    <x v="1"/>
    <x v="0"/>
    <x v="1"/>
    <x v="0"/>
    <x v="0"/>
    <x v="0"/>
    <x v="0"/>
    <x v="0"/>
    <x v="0"/>
    <n v="1"/>
    <n v="1"/>
    <x v="1"/>
    <n v="1.02"/>
    <n v="1.27E-8"/>
    <x v="1"/>
    <x v="1"/>
    <x v="34"/>
  </r>
  <r>
    <s v="4336"/>
    <d v="1974-12-18T00:00:00"/>
    <x v="874"/>
    <x v="0"/>
    <n v="2"/>
    <n v="27.607018199999999"/>
    <n v="170.3392729"/>
    <n v="80.103055049999995"/>
    <n v="59.717722219999999"/>
    <n v="109.5113497"/>
    <n v="121.4292348"/>
    <n v="149.93161169999999"/>
    <n v="111.4287708"/>
    <n v="2.5106719769999999"/>
    <n v="88.542547249999998"/>
    <n v="111.6264244"/>
    <n v="80.991676929999997"/>
    <x v="1"/>
    <x v="1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2.0699999999999999E-7"/>
    <x v="0"/>
    <x v="12"/>
    <x v="41"/>
  </r>
  <r>
    <s v="4337"/>
    <d v="1993-04-17T00:00:00"/>
    <x v="2916"/>
    <x v="0"/>
    <n v="0"/>
    <n v="32.209060649999998"/>
    <n v="170.5372984"/>
    <n v="93.673514940000004"/>
    <n v="36.810799469999999"/>
    <n v="195.37634420000001"/>
    <n v="132.26647879999999"/>
    <n v="285.3423603"/>
    <n v="482.81210149999998"/>
    <n v="7.7515936740000004"/>
    <n v="107.4893381"/>
    <n v="117.8259954"/>
    <n v="85.294760019999998"/>
    <x v="1"/>
    <x v="1"/>
    <x v="0"/>
    <x v="0"/>
    <x v="1"/>
    <x v="0"/>
    <x v="0"/>
    <x v="2"/>
    <x v="2"/>
    <x v="3"/>
    <x v="2"/>
    <x v="1"/>
    <x v="1"/>
    <x v="1"/>
    <x v="1"/>
    <x v="0"/>
    <n v="2"/>
    <n v="3"/>
    <x v="8"/>
    <n v="1.02"/>
    <n v="0.29219089500000001"/>
    <x v="0"/>
    <x v="12"/>
    <x v="23"/>
  </r>
  <r>
    <s v="4338"/>
    <d v="1985-12-14T00:00:00"/>
    <x v="3449"/>
    <x v="0"/>
    <n v="0"/>
    <n v="21.477616739999998"/>
    <n v="166.38334029999999"/>
    <n v="59.457379770000003"/>
    <n v="77.351853539999993"/>
    <n v="118.3030086"/>
    <n v="114.5355076"/>
    <n v="175.637856"/>
    <n v="112.1335294"/>
    <n v="2.2706353880000001"/>
    <n v="91.677335560000003"/>
    <n v="107.15892700000001"/>
    <n v="84.353427359999998"/>
    <x v="1"/>
    <x v="1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6.2300000000000001E-7"/>
    <x v="0"/>
    <x v="0"/>
    <x v="56"/>
  </r>
  <r>
    <s v="4339"/>
    <d v="1970-07-14T00:00:00"/>
    <x v="3450"/>
    <x v="1"/>
    <n v="0"/>
    <n v="24.303411669999999"/>
    <n v="161.02920760000001"/>
    <n v="63.01973246"/>
    <n v="64.247045700000001"/>
    <n v="76.845096010000006"/>
    <n v="120.31152280000001"/>
    <n v="145.94959729999999"/>
    <n v="120.0195787"/>
    <n v="2.2716935180000002"/>
    <n v="92.955693940000003"/>
    <n v="110.0395292"/>
    <n v="80.717957639999995"/>
    <x v="0"/>
    <x v="0"/>
    <x v="1"/>
    <x v="0"/>
    <x v="0"/>
    <x v="1"/>
    <x v="0"/>
    <x v="1"/>
    <x v="0"/>
    <x v="1"/>
    <x v="1"/>
    <x v="0"/>
    <x v="0"/>
    <x v="0"/>
    <x v="0"/>
    <x v="0"/>
    <n v="2"/>
    <n v="3"/>
    <x v="5"/>
    <n v="3.36"/>
    <n v="6.9800000000000003E-9"/>
    <x v="0"/>
    <x v="15"/>
    <x v="47"/>
  </r>
  <r>
    <s v="4340"/>
    <d v="1984-03-24T00:00:00"/>
    <x v="2517"/>
    <x v="0"/>
    <n v="1"/>
    <n v="19.080691999999999"/>
    <n v="173.2779046"/>
    <n v="57.290220849999997"/>
    <n v="77.217344550000007"/>
    <n v="116.40271629999999"/>
    <n v="112.3258668"/>
    <n v="172.56070980000001"/>
    <n v="114.2041133"/>
    <n v="2.2347402750000001"/>
    <n v="87.951603219999996"/>
    <n v="110.1684108"/>
    <n v="81.718474130000004"/>
    <x v="0"/>
    <x v="1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2.4900000000000001E-8"/>
    <x v="2"/>
    <x v="2"/>
    <x v="3"/>
  </r>
  <r>
    <s v="4341"/>
    <d v="2001-06-04T00:00:00"/>
    <x v="3451"/>
    <x v="0"/>
    <n v="0"/>
    <n v="21.29150387"/>
    <n v="172.54233909999999"/>
    <n v="63.386635490000003"/>
    <n v="82.513892569999996"/>
    <n v="95.322028169999996"/>
    <n v="115.3197084"/>
    <n v="154.85251349999999"/>
    <n v="123.04281760000001"/>
    <n v="1.8766841400000001"/>
    <n v="92.895281999999995"/>
    <n v="104.7781785"/>
    <n v="80.766641500000006"/>
    <x v="1"/>
    <x v="0"/>
    <x v="0"/>
    <x v="0"/>
    <x v="0"/>
    <x v="0"/>
    <x v="1"/>
    <x v="1"/>
    <x v="0"/>
    <x v="1"/>
    <x v="0"/>
    <x v="0"/>
    <x v="0"/>
    <x v="0"/>
    <x v="0"/>
    <x v="0"/>
    <n v="2"/>
    <n v="3"/>
    <x v="6"/>
    <n v="1.02"/>
    <n v="4.7100000000000003E-10"/>
    <x v="0"/>
    <x v="0"/>
    <x v="15"/>
  </r>
  <r>
    <s v="4342"/>
    <d v="1975-05-19T00:00:00"/>
    <x v="3390"/>
    <x v="0"/>
    <n v="0"/>
    <n v="27.610399000000001"/>
    <n v="170.5112584"/>
    <n v="80.274720500000001"/>
    <n v="65.633236589999996"/>
    <n v="117.0742195"/>
    <n v="117.9291389"/>
    <n v="142.3668418"/>
    <n v="117.72979239999999"/>
    <n v="2.1691272480000001"/>
    <n v="93.620083410000007"/>
    <n v="108.3520864"/>
    <n v="77.212095430000005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1.96E-8"/>
    <x v="2"/>
    <x v="4"/>
    <x v="26"/>
  </r>
  <r>
    <s v="4343"/>
    <d v="1995-11-13T00:00:00"/>
    <x v="2914"/>
    <x v="0"/>
    <n v="0"/>
    <n v="32.644589179999997"/>
    <n v="173.0652134"/>
    <n v="97.775663589999994"/>
    <n v="38.040660789999997"/>
    <n v="200.2994668"/>
    <n v="126.704824"/>
    <n v="287.7593043"/>
    <n v="475.80445090000001"/>
    <n v="7.564519078"/>
    <n v="110.42136429999999"/>
    <n v="119.1923532"/>
    <n v="90.017176649999996"/>
    <x v="0"/>
    <x v="0"/>
    <x v="1"/>
    <x v="0"/>
    <x v="0"/>
    <x v="1"/>
    <x v="0"/>
    <x v="2"/>
    <x v="1"/>
    <x v="3"/>
    <x v="2"/>
    <x v="0"/>
    <x v="1"/>
    <x v="1"/>
    <x v="1"/>
    <x v="0"/>
    <n v="3"/>
    <n v="3"/>
    <x v="8"/>
    <n v="1.02"/>
    <n v="0.98904079700000003"/>
    <x v="0"/>
    <x v="0"/>
    <x v="16"/>
  </r>
  <r>
    <s v="4344"/>
    <d v="1978-12-23T00:00:00"/>
    <x v="3452"/>
    <x v="0"/>
    <n v="0"/>
    <n v="23.63053077"/>
    <n v="162.21862340000001"/>
    <n v="62.18346236"/>
    <n v="58.435339229999997"/>
    <n v="120.784119"/>
    <n v="117.8471548"/>
    <n v="148.92046980000001"/>
    <n v="116.978155"/>
    <n v="2.5484659070000002"/>
    <n v="92.47166301"/>
    <n v="109.791409"/>
    <n v="75.732791879999994"/>
    <x v="0"/>
    <x v="0"/>
    <x v="1"/>
    <x v="0"/>
    <x v="0"/>
    <x v="0"/>
    <x v="1"/>
    <x v="1"/>
    <x v="0"/>
    <x v="1"/>
    <x v="1"/>
    <x v="0"/>
    <x v="0"/>
    <x v="0"/>
    <x v="0"/>
    <x v="0"/>
    <n v="1"/>
    <n v="1"/>
    <x v="1"/>
    <n v="1.02"/>
    <n v="8.2599999999999998E-8"/>
    <x v="0"/>
    <x v="0"/>
    <x v="21"/>
  </r>
  <r>
    <s v="4345"/>
    <d v="1995-11-22T00:00:00"/>
    <x v="1760"/>
    <x v="1"/>
    <n v="1"/>
    <n v="26.924402390000001"/>
    <n v="158.1552337"/>
    <n v="67.346217559999999"/>
    <n v="58.838212599999999"/>
    <n v="83.144835200000003"/>
    <n v="114.1629176"/>
    <n v="178.3031527"/>
    <n v="122.4990997"/>
    <n v="3.0303971660000002"/>
    <n v="93.685722729999995"/>
    <n v="117.6087033"/>
    <n v="72.024017619999995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5299999999999999E-5"/>
    <x v="0"/>
    <x v="0"/>
    <x v="0"/>
  </r>
  <r>
    <s v="4346"/>
    <d v="1999-09-05T00:00:00"/>
    <x v="2176"/>
    <x v="1"/>
    <n v="0"/>
    <n v="23.742991910000001"/>
    <n v="158.42956889999999"/>
    <n v="59.594739449999999"/>
    <n v="68.984273369999997"/>
    <n v="90.245522140000006"/>
    <n v="111.81998950000001"/>
    <n v="177.182129"/>
    <n v="117.8944224"/>
    <n v="2.568442347"/>
    <n v="89.761868730000003"/>
    <n v="108.9946423"/>
    <n v="78.81473201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9099999999999999E-6"/>
    <x v="2"/>
    <x v="14"/>
    <x v="30"/>
  </r>
  <r>
    <s v="4347"/>
    <d v="1987-05-01T00:00:00"/>
    <x v="3453"/>
    <x v="1"/>
    <n v="0"/>
    <n v="31.07550406"/>
    <n v="165.72948479999999"/>
    <n v="85.352794009999997"/>
    <n v="69.697188729999993"/>
    <n v="100.4704806"/>
    <n v="113.3994802"/>
    <n v="142.27258570000001"/>
    <n v="123.2597339"/>
    <n v="2.0412959009999998"/>
    <n v="92.456349340000003"/>
    <n v="102.0400789"/>
    <n v="82.087859269999996"/>
    <x v="1"/>
    <x v="0"/>
    <x v="1"/>
    <x v="0"/>
    <x v="0"/>
    <x v="1"/>
    <x v="0"/>
    <x v="2"/>
    <x v="0"/>
    <x v="1"/>
    <x v="0"/>
    <x v="0"/>
    <x v="0"/>
    <x v="0"/>
    <x v="0"/>
    <x v="0"/>
    <n v="2"/>
    <n v="3"/>
    <x v="4"/>
    <n v="2.19"/>
    <n v="5.9499999999999997E-8"/>
    <x v="0"/>
    <x v="11"/>
    <x v="35"/>
  </r>
  <r>
    <s v="4348"/>
    <d v="2001-06-14T00:00:00"/>
    <x v="3454"/>
    <x v="0"/>
    <n v="0"/>
    <n v="29.214662539999999"/>
    <n v="174.50303880000001"/>
    <n v="88.962476190000004"/>
    <n v="36.222556959999999"/>
    <n v="197.15028520000001"/>
    <n v="131.1825542"/>
    <n v="281.83907060000001"/>
    <n v="481.1032917"/>
    <n v="7.7807613340000001"/>
    <n v="112.2667629"/>
    <n v="115.9438909"/>
    <n v="91.507731579999998"/>
    <x v="1"/>
    <x v="1"/>
    <x v="1"/>
    <x v="1"/>
    <x v="1"/>
    <x v="1"/>
    <x v="1"/>
    <x v="0"/>
    <x v="1"/>
    <x v="3"/>
    <x v="2"/>
    <x v="1"/>
    <x v="1"/>
    <x v="1"/>
    <x v="1"/>
    <x v="0"/>
    <n v="3"/>
    <n v="3"/>
    <x v="8"/>
    <n v="1.02"/>
    <n v="0.843163212"/>
    <x v="1"/>
    <x v="1"/>
    <x v="11"/>
  </r>
  <r>
    <s v="4349"/>
    <d v="1991-01-05T00:00:00"/>
    <x v="3455"/>
    <x v="1"/>
    <n v="0"/>
    <n v="28.671480689999999"/>
    <n v="159.58196770000001"/>
    <n v="73.01595227"/>
    <n v="67.759216760000001"/>
    <n v="88.528775490000001"/>
    <n v="103.0752813"/>
    <n v="179.11665790000001"/>
    <n v="115.1392201"/>
    <n v="2.6434286949999999"/>
    <n v="85.167047370000006"/>
    <n v="106.6188889"/>
    <n v="82.027987589999995"/>
    <x v="1"/>
    <x v="0"/>
    <x v="1"/>
    <x v="0"/>
    <x v="0"/>
    <x v="1"/>
    <x v="0"/>
    <x v="0"/>
    <x v="0"/>
    <x v="0"/>
    <x v="0"/>
    <x v="0"/>
    <x v="0"/>
    <x v="0"/>
    <x v="0"/>
    <x v="0"/>
    <n v="2"/>
    <n v="3"/>
    <x v="3"/>
    <n v="2.19"/>
    <n v="2.73E-5"/>
    <x v="2"/>
    <x v="10"/>
    <x v="18"/>
  </r>
  <r>
    <s v="4350"/>
    <d v="1978-12-06T00:00:00"/>
    <x v="3456"/>
    <x v="1"/>
    <n v="1"/>
    <n v="20.46558156"/>
    <n v="160.1881387"/>
    <n v="52.515172999999997"/>
    <n v="67.757232349999995"/>
    <n v="77.940112560000003"/>
    <n v="123.060194"/>
    <n v="143.45380159999999"/>
    <n v="118.18624459999999"/>
    <n v="2.117173277"/>
    <n v="91.223756460000004"/>
    <n v="107.92908060000001"/>
    <n v="86.767492099999998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2.19"/>
    <n v="4.5100000000000003E-9"/>
    <x v="0"/>
    <x v="12"/>
    <x v="41"/>
  </r>
  <r>
    <s v="4351"/>
    <d v="1996-08-02T00:00:00"/>
    <x v="486"/>
    <x v="0"/>
    <n v="0"/>
    <n v="23.388554079999999"/>
    <n v="169.0288013"/>
    <n v="66.822819670000001"/>
    <n v="77.796001799999999"/>
    <n v="86.321548030000002"/>
    <n v="108.89298479999999"/>
    <n v="159.90934920000001"/>
    <n v="116.5951093"/>
    <n v="2.0554957260000002"/>
    <n v="92.89767037"/>
    <n v="108.78620170000001"/>
    <n v="77.78565879999999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18E-8"/>
    <x v="0"/>
    <x v="16"/>
    <x v="33"/>
  </r>
  <r>
    <s v="4352"/>
    <d v="1976-01-15T00:00:00"/>
    <x v="1130"/>
    <x v="1"/>
    <n v="1"/>
    <n v="26.597719770000001"/>
    <n v="166.94151360000001"/>
    <n v="74.126432539999996"/>
    <n v="68.397851070000002"/>
    <n v="73.188743130000006"/>
    <n v="122.3434125"/>
    <n v="146.59108800000001"/>
    <n v="122.2280074"/>
    <n v="2.1432118949999999"/>
    <n v="82.44740693"/>
    <n v="105.2337198"/>
    <n v="78.659691370000004"/>
    <x v="0"/>
    <x v="0"/>
    <x v="1"/>
    <x v="0"/>
    <x v="1"/>
    <x v="0"/>
    <x v="0"/>
    <x v="0"/>
    <x v="0"/>
    <x v="1"/>
    <x v="0"/>
    <x v="0"/>
    <x v="0"/>
    <x v="0"/>
    <x v="0"/>
    <x v="0"/>
    <n v="1"/>
    <n v="1"/>
    <x v="5"/>
    <n v="3.36"/>
    <n v="2.4800000000000001E-11"/>
    <x v="2"/>
    <x v="2"/>
    <x v="3"/>
  </r>
  <r>
    <s v="4353"/>
    <d v="1976-04-12T00:00:00"/>
    <x v="3457"/>
    <x v="1"/>
    <n v="1"/>
    <n v="20.030834420000001"/>
    <n v="163.12297079999999"/>
    <n v="53.300254850000002"/>
    <n v="61.83533654"/>
    <n v="64.452484819999995"/>
    <n v="118.0413417"/>
    <n v="140.93139590000001"/>
    <n v="121.5534585"/>
    <n v="2.2791401119999999"/>
    <n v="92.845297680000002"/>
    <n v="116.9508374"/>
    <n v="79.71285324999999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7.4000000000000001E-9"/>
    <x v="0"/>
    <x v="6"/>
    <x v="27"/>
  </r>
  <r>
    <s v="4354"/>
    <d v="1985-07-07T00:00:00"/>
    <x v="1355"/>
    <x v="1"/>
    <n v="0"/>
    <n v="32.644754310000003"/>
    <n v="169.19725510000001"/>
    <n v="93.454459659999998"/>
    <n v="42.046059329999999"/>
    <n v="199.88952839999999"/>
    <n v="138.7592248"/>
    <n v="289.51642179999999"/>
    <n v="460.33329570000001"/>
    <n v="6.8856969340000003"/>
    <n v="107.7729393"/>
    <n v="122.9661361"/>
    <n v="87.410097109999995"/>
    <x v="0"/>
    <x v="0"/>
    <x v="0"/>
    <x v="0"/>
    <x v="1"/>
    <x v="1"/>
    <x v="0"/>
    <x v="2"/>
    <x v="2"/>
    <x v="3"/>
    <x v="3"/>
    <x v="1"/>
    <x v="1"/>
    <x v="1"/>
    <x v="1"/>
    <x v="1"/>
    <n v="2"/>
    <n v="3"/>
    <x v="9"/>
    <n v="2.19"/>
    <n v="0.56653431899999995"/>
    <x v="0"/>
    <x v="13"/>
    <x v="24"/>
  </r>
  <r>
    <s v="4355"/>
    <d v="1990-01-20T00:00:00"/>
    <x v="3458"/>
    <x v="0"/>
    <n v="0"/>
    <n v="24.56466331"/>
    <n v="174.3618932"/>
    <n v="74.68166085"/>
    <n v="81.352435220000004"/>
    <n v="109.2900841"/>
    <n v="107.41391230000001"/>
    <n v="178.69370380000001"/>
    <n v="119.7372495"/>
    <n v="2.1965378580000001"/>
    <n v="89.640458129999999"/>
    <n v="108.5009719"/>
    <n v="84.170580610000002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4500000000000001E-6"/>
    <x v="0"/>
    <x v="0"/>
    <x v="16"/>
  </r>
  <r>
    <s v="4356"/>
    <d v="1973-08-02T00:00:00"/>
    <x v="3459"/>
    <x v="1"/>
    <n v="0"/>
    <n v="33.035584739999997"/>
    <n v="158.6144539"/>
    <n v="83.112724529999994"/>
    <n v="60.306377500000004"/>
    <n v="75.65546501"/>
    <n v="119.45124869999999"/>
    <n v="145.6425801"/>
    <n v="117.77376460000001"/>
    <n v="2.415044414"/>
    <n v="86.517057969999996"/>
    <n v="113.8480891"/>
    <n v="77.691409010000001"/>
    <x v="1"/>
    <x v="0"/>
    <x v="1"/>
    <x v="0"/>
    <x v="0"/>
    <x v="0"/>
    <x v="0"/>
    <x v="2"/>
    <x v="0"/>
    <x v="1"/>
    <x v="1"/>
    <x v="0"/>
    <x v="0"/>
    <x v="0"/>
    <x v="0"/>
    <x v="0"/>
    <n v="1"/>
    <n v="1"/>
    <x v="5"/>
    <n v="3.36"/>
    <n v="3.3400000000000001E-8"/>
    <x v="1"/>
    <x v="1"/>
    <x v="37"/>
  </r>
  <r>
    <s v="4357"/>
    <d v="1989-08-09T00:00:00"/>
    <x v="2760"/>
    <x v="0"/>
    <n v="1"/>
    <n v="19.829326810000001"/>
    <n v="172.63289979999999"/>
    <n v="59.095593940000001"/>
    <n v="66.530684480000005"/>
    <n v="112.8404932"/>
    <n v="107.1060483"/>
    <n v="172.92075869999999"/>
    <n v="123.4127975"/>
    <n v="2.599112877"/>
    <n v="85.690787470000004"/>
    <n v="109.7950321"/>
    <n v="79.284255580000007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6899999999999999E-7"/>
    <x v="0"/>
    <x v="13"/>
    <x v="24"/>
  </r>
  <r>
    <s v="4358"/>
    <d v="1990-06-03T00:00:00"/>
    <x v="3460"/>
    <x v="0"/>
    <n v="0"/>
    <n v="27.556351769999999"/>
    <n v="168.03387129999999"/>
    <n v="77.806411650000001"/>
    <n v="39.782690909999999"/>
    <n v="203.1185998"/>
    <n v="137.5500754"/>
    <n v="293.23471919999997"/>
    <n v="461.96323580000001"/>
    <n v="7.3709121360000003"/>
    <n v="116.9269579"/>
    <n v="125.5942495"/>
    <n v="83.614645300000007"/>
    <x v="0"/>
    <x v="1"/>
    <x v="1"/>
    <x v="1"/>
    <x v="1"/>
    <x v="1"/>
    <x v="0"/>
    <x v="0"/>
    <x v="1"/>
    <x v="2"/>
    <x v="2"/>
    <x v="1"/>
    <x v="1"/>
    <x v="1"/>
    <x v="1"/>
    <x v="1"/>
    <n v="2"/>
    <n v="3"/>
    <x v="2"/>
    <n v="1.02"/>
    <n v="0.79280540799999999"/>
    <x v="2"/>
    <x v="10"/>
    <x v="18"/>
  </r>
  <r>
    <s v="4359"/>
    <d v="1967-10-26T00:00:00"/>
    <x v="3461"/>
    <x v="0"/>
    <n v="2"/>
    <n v="30.714874550000001"/>
    <n v="172.08807959999999"/>
    <n v="90.959972930000006"/>
    <n v="66.900884959999999"/>
    <n v="118.39585049999999"/>
    <n v="120.39053060000001"/>
    <n v="142.65853860000001"/>
    <n v="121.34336709999999"/>
    <n v="2.1323864210000001"/>
    <n v="92.641157829999997"/>
    <n v="113.8023802"/>
    <n v="84.212359899999996"/>
    <x v="0"/>
    <x v="0"/>
    <x v="1"/>
    <x v="0"/>
    <x v="0"/>
    <x v="0"/>
    <x v="0"/>
    <x v="2"/>
    <x v="0"/>
    <x v="1"/>
    <x v="0"/>
    <x v="0"/>
    <x v="0"/>
    <x v="0"/>
    <x v="0"/>
    <x v="0"/>
    <n v="2"/>
    <n v="3"/>
    <x v="1"/>
    <n v="2.15"/>
    <n v="9.9000000000000005E-7"/>
    <x v="3"/>
    <x v="3"/>
    <x v="4"/>
  </r>
  <r>
    <s v="4360"/>
    <d v="1970-09-23T00:00:00"/>
    <x v="3462"/>
    <x v="1"/>
    <n v="0"/>
    <n v="19.277260989999998"/>
    <n v="160.00359359999999"/>
    <n v="49.35200493"/>
    <n v="70.137488660000002"/>
    <n v="75.02146347"/>
    <n v="124.1501226"/>
    <n v="145.5796369"/>
    <n v="118.2169667"/>
    <n v="2.0756323000000001"/>
    <n v="89.999690509999994"/>
    <n v="117.1442875"/>
    <n v="81.187119050000007"/>
    <x v="0"/>
    <x v="0"/>
    <x v="1"/>
    <x v="1"/>
    <x v="0"/>
    <x v="0"/>
    <x v="0"/>
    <x v="1"/>
    <x v="0"/>
    <x v="1"/>
    <x v="0"/>
    <x v="0"/>
    <x v="0"/>
    <x v="0"/>
    <x v="0"/>
    <x v="0"/>
    <n v="2"/>
    <n v="3"/>
    <x v="5"/>
    <n v="3.36"/>
    <n v="1.08E-9"/>
    <x v="0"/>
    <x v="16"/>
    <x v="51"/>
  </r>
  <r>
    <s v="4361"/>
    <d v="1983-02-08T00:00:00"/>
    <x v="3463"/>
    <x v="1"/>
    <n v="0"/>
    <n v="24.455250530000001"/>
    <n v="164.401095"/>
    <n v="66.096966449999996"/>
    <n v="66.682143609999997"/>
    <n v="96.188653799999997"/>
    <n v="110.2618429"/>
    <n v="138.22968979999999"/>
    <n v="122.44820919999999"/>
    <n v="2.072964099"/>
    <n v="92.439809139999994"/>
    <n v="110.3793797"/>
    <n v="81.13854173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7.61E-8"/>
    <x v="2"/>
    <x v="4"/>
    <x v="13"/>
  </r>
  <r>
    <s v="4362"/>
    <d v="1989-07-27T00:00:00"/>
    <x v="3464"/>
    <x v="0"/>
    <n v="0"/>
    <n v="21.97966186"/>
    <n v="173.70228030000001"/>
    <n v="66.318095560000003"/>
    <n v="73.017723779999997"/>
    <n v="117.1977059"/>
    <n v="111.9284151"/>
    <n v="172.35603449999999"/>
    <n v="121.2456641"/>
    <n v="2.360468467"/>
    <n v="91.478345149999996"/>
    <n v="113.0388282"/>
    <n v="79.443570649999998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4.2500000000000001E-7"/>
    <x v="2"/>
    <x v="4"/>
    <x v="5"/>
  </r>
  <r>
    <s v="4363"/>
    <d v="1997-05-12T00:00:00"/>
    <x v="2565"/>
    <x v="1"/>
    <n v="1"/>
    <n v="22.135675020000001"/>
    <n v="162.8123788"/>
    <n v="58.676961089999999"/>
    <n v="61.166926099999998"/>
    <n v="95.751104720000001"/>
    <n v="103.2209307"/>
    <n v="179.58180469999999"/>
    <n v="116.74319319999999"/>
    <n v="2.9359298580000002"/>
    <n v="88.069371599999997"/>
    <n v="112.1238615"/>
    <n v="76.428309479999996"/>
    <x v="1"/>
    <x v="0"/>
    <x v="1"/>
    <x v="0"/>
    <x v="1"/>
    <x v="0"/>
    <x v="0"/>
    <x v="1"/>
    <x v="0"/>
    <x v="0"/>
    <x v="1"/>
    <x v="0"/>
    <x v="0"/>
    <x v="0"/>
    <x v="0"/>
    <x v="0"/>
    <n v="1"/>
    <n v="1"/>
    <x v="3"/>
    <n v="2.19"/>
    <n v="2.7399999999999999E-5"/>
    <x v="2"/>
    <x v="4"/>
    <x v="26"/>
  </r>
  <r>
    <s v="4364"/>
    <d v="1988-02-06T00:00:00"/>
    <x v="871"/>
    <x v="0"/>
    <n v="0"/>
    <n v="37.794737980000001"/>
    <n v="176.33064300000001"/>
    <n v="117.5132727"/>
    <n v="39.720304710000001"/>
    <n v="198.08134849999999"/>
    <n v="137.59709899999999"/>
    <n v="288.60383560000002"/>
    <n v="469.21342340000001"/>
    <n v="7.2659018529999999"/>
    <n v="118.4243872"/>
    <n v="126.5691144"/>
    <n v="89.174806799999999"/>
    <x v="0"/>
    <x v="0"/>
    <x v="1"/>
    <x v="0"/>
    <x v="1"/>
    <x v="0"/>
    <x v="0"/>
    <x v="2"/>
    <x v="1"/>
    <x v="3"/>
    <x v="2"/>
    <x v="1"/>
    <x v="1"/>
    <x v="1"/>
    <x v="1"/>
    <x v="1"/>
    <n v="3"/>
    <n v="3"/>
    <x v="2"/>
    <n v="1.02"/>
    <n v="0.99962540499999997"/>
    <x v="2"/>
    <x v="4"/>
    <x v="5"/>
  </r>
  <r>
    <s v="4365"/>
    <d v="1989-12-09T00:00:00"/>
    <x v="1820"/>
    <x v="0"/>
    <n v="0"/>
    <n v="21.223513459999999"/>
    <n v="172.28468470000001"/>
    <n v="62.995659359999998"/>
    <n v="83.422332080000004"/>
    <n v="117.5260882"/>
    <n v="117.00901709999999"/>
    <n v="172.5373074"/>
    <n v="121.9559694"/>
    <n v="2.0682388409999999"/>
    <n v="97.0713346"/>
    <n v="111.22109279999999"/>
    <n v="72.519903249999999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87E-9"/>
    <x v="0"/>
    <x v="8"/>
    <x v="14"/>
  </r>
  <r>
    <s v="4366"/>
    <d v="1995-07-11T00:00:00"/>
    <x v="3465"/>
    <x v="0"/>
    <n v="0"/>
    <n v="23.674785740000001"/>
    <n v="170.07512259999999"/>
    <n v="68.480613559999995"/>
    <n v="76.599839200000005"/>
    <n v="90.408009280000002"/>
    <n v="103.7601518"/>
    <n v="153.6669172"/>
    <n v="114.14034580000001"/>
    <n v="2.0060997359999999"/>
    <n v="86.910394389999993"/>
    <n v="113.0756694"/>
    <n v="81.061475770000001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5900000000000001E-7"/>
    <x v="1"/>
    <x v="1"/>
    <x v="38"/>
  </r>
  <r>
    <s v="4367"/>
    <d v="1999-02-18T00:00:00"/>
    <x v="3466"/>
    <x v="1"/>
    <n v="0"/>
    <n v="22.13334789"/>
    <n v="160.64249459999999"/>
    <n v="57.117342069999999"/>
    <n v="70.359429610000007"/>
    <n v="93.533737040000005"/>
    <n v="105.6298219"/>
    <n v="182.87511860000001"/>
    <n v="113.8925227"/>
    <n v="2.5991557859999999"/>
    <n v="82.839333109999998"/>
    <n v="113.26218179999999"/>
    <n v="79.745290190000006"/>
    <x v="1"/>
    <x v="1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7.9400000000000002E-6"/>
    <x v="1"/>
    <x v="1"/>
    <x v="38"/>
  </r>
  <r>
    <s v="4368"/>
    <d v="1976-10-01T00:00:00"/>
    <x v="1631"/>
    <x v="1"/>
    <n v="0"/>
    <n v="17.888769159999999"/>
    <n v="163.9020793"/>
    <n v="48.056195559999999"/>
    <n v="67.392849740000003"/>
    <n v="73.970686549999996"/>
    <n v="121.88816060000001"/>
    <n v="140.1052272"/>
    <n v="123.88966379999999"/>
    <n v="2.0789331170000001"/>
    <n v="90.707467949999995"/>
    <n v="108.1457478"/>
    <n v="79.461091060000001"/>
    <x v="1"/>
    <x v="0"/>
    <x v="1"/>
    <x v="0"/>
    <x v="1"/>
    <x v="0"/>
    <x v="0"/>
    <x v="1"/>
    <x v="0"/>
    <x v="1"/>
    <x v="0"/>
    <x v="0"/>
    <x v="0"/>
    <x v="0"/>
    <x v="0"/>
    <x v="0"/>
    <n v="1"/>
    <n v="1"/>
    <x v="5"/>
    <n v="3.36"/>
    <n v="2.92E-11"/>
    <x v="0"/>
    <x v="12"/>
    <x v="41"/>
  </r>
  <r>
    <s v="4369"/>
    <d v="1990-10-27T00:00:00"/>
    <x v="3467"/>
    <x v="1"/>
    <n v="0"/>
    <n v="24.661416920000001"/>
    <n v="161.4556011"/>
    <n v="64.287162420000001"/>
    <n v="65.982296079999998"/>
    <n v="88.405024960000006"/>
    <n v="106.0712771"/>
    <n v="144.6896686"/>
    <n v="128.85653210000001"/>
    <n v="2.19285592"/>
    <n v="90.032627539999993"/>
    <n v="113.11773030000001"/>
    <n v="83.562340149999997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1.66E-6"/>
    <x v="0"/>
    <x v="16"/>
    <x v="51"/>
  </r>
  <r>
    <s v="4370"/>
    <d v="1989-03-01T00:00:00"/>
    <x v="379"/>
    <x v="1"/>
    <n v="0"/>
    <n v="33.724237080000002"/>
    <n v="165.9881388"/>
    <n v="92.917227870000005"/>
    <n v="36.335586669999998"/>
    <n v="202.0067315"/>
    <n v="130.92228019999999"/>
    <n v="292.04050100000001"/>
    <n v="456.77112310000001"/>
    <n v="8.0373134929999992"/>
    <n v="111.7953377"/>
    <n v="119.54016919999999"/>
    <n v="102.02403289999999"/>
    <x v="0"/>
    <x v="1"/>
    <x v="0"/>
    <x v="1"/>
    <x v="1"/>
    <x v="0"/>
    <x v="0"/>
    <x v="2"/>
    <x v="1"/>
    <x v="2"/>
    <x v="2"/>
    <x v="1"/>
    <x v="1"/>
    <x v="1"/>
    <x v="1"/>
    <x v="0"/>
    <n v="4"/>
    <n v="3"/>
    <x v="9"/>
    <n v="2.19"/>
    <n v="0.99996716900000004"/>
    <x v="0"/>
    <x v="0"/>
    <x v="15"/>
  </r>
  <r>
    <s v="4371"/>
    <d v="1999-08-23T00:00:00"/>
    <x v="844"/>
    <x v="1"/>
    <n v="0"/>
    <n v="23.61556393"/>
    <n v="159.3129994"/>
    <n v="59.937793239999998"/>
    <n v="67.452248609999998"/>
    <n v="91.018091909999995"/>
    <n v="118.44291699999999"/>
    <n v="183.9634767"/>
    <n v="115.6435122"/>
    <n v="2.7273142190000002"/>
    <n v="93.2116544"/>
    <n v="111.760408"/>
    <n v="84.774894320000001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6.86E-5"/>
    <x v="0"/>
    <x v="0"/>
    <x v="0"/>
  </r>
  <r>
    <s v="4372"/>
    <d v="1995-12-11T00:00:00"/>
    <x v="2461"/>
    <x v="0"/>
    <n v="0"/>
    <n v="23.565835379999999"/>
    <n v="176.50471780000001"/>
    <n v="73.416804209999995"/>
    <n v="71.295047740000001"/>
    <n v="90.666185380000002"/>
    <n v="110.90929939999999"/>
    <n v="153.47122569999999"/>
    <n v="121.6999782"/>
    <n v="2.1526211229999999"/>
    <n v="86.604359619999997"/>
    <n v="110.0527513"/>
    <n v="78.513168010000001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4.7600000000000001E-9"/>
    <x v="0"/>
    <x v="0"/>
    <x v="21"/>
  </r>
  <r>
    <s v="4373"/>
    <d v="1974-10-12T00:00:00"/>
    <x v="1205"/>
    <x v="0"/>
    <n v="1"/>
    <n v="23.33163051"/>
    <n v="173.5920289"/>
    <n v="70.30798455"/>
    <n v="67.384163709999996"/>
    <n v="115.14299629999999"/>
    <n v="119.6996736"/>
    <n v="146.5056884"/>
    <n v="119.5805682"/>
    <n v="2.1741857480000002"/>
    <n v="93.117491319999999"/>
    <n v="112.58871259999999"/>
    <n v="83.266490809999993"/>
    <x v="1"/>
    <x v="0"/>
    <x v="1"/>
    <x v="0"/>
    <x v="0"/>
    <x v="0"/>
    <x v="1"/>
    <x v="1"/>
    <x v="0"/>
    <x v="1"/>
    <x v="0"/>
    <x v="0"/>
    <x v="0"/>
    <x v="0"/>
    <x v="0"/>
    <x v="0"/>
    <n v="2"/>
    <n v="3"/>
    <x v="1"/>
    <n v="2.15"/>
    <n v="4.7500000000000002E-8"/>
    <x v="1"/>
    <x v="1"/>
    <x v="34"/>
  </r>
  <r>
    <s v="4374"/>
    <d v="1990-02-18T00:00:00"/>
    <x v="3468"/>
    <x v="1"/>
    <n v="0"/>
    <n v="31.250825259999999"/>
    <n v="163.0692703"/>
    <n v="83.100903610000003"/>
    <n v="29.411831840000001"/>
    <n v="202.28314689999999"/>
    <n v="139.6444659"/>
    <n v="280.93348140000001"/>
    <n v="483.04125850000003"/>
    <n v="9.5517165659999996"/>
    <n v="108.7767142"/>
    <n v="126.1170386"/>
    <n v="94.88232094"/>
    <x v="0"/>
    <x v="1"/>
    <x v="1"/>
    <x v="1"/>
    <x v="1"/>
    <x v="0"/>
    <x v="0"/>
    <x v="2"/>
    <x v="2"/>
    <x v="3"/>
    <x v="2"/>
    <x v="1"/>
    <x v="1"/>
    <x v="1"/>
    <x v="1"/>
    <x v="1"/>
    <n v="3"/>
    <n v="3"/>
    <x v="7"/>
    <n v="2.19"/>
    <n v="0.98757399300000004"/>
    <x v="2"/>
    <x v="4"/>
    <x v="5"/>
  </r>
  <r>
    <s v="4375"/>
    <d v="1996-09-11T00:00:00"/>
    <x v="1199"/>
    <x v="1"/>
    <n v="0"/>
    <n v="24.00026518"/>
    <n v="161.52126469999999"/>
    <n v="62.614577300000001"/>
    <n v="64.701327460000002"/>
    <n v="90.449583200000006"/>
    <n v="116.50232"/>
    <n v="183.49307060000001"/>
    <n v="114.7221155"/>
    <n v="2.8360016369999999"/>
    <n v="93.842385930000006"/>
    <n v="115.9884899"/>
    <n v="78.570830610000002"/>
    <x v="1"/>
    <x v="0"/>
    <x v="1"/>
    <x v="0"/>
    <x v="0"/>
    <x v="1"/>
    <x v="0"/>
    <x v="1"/>
    <x v="0"/>
    <x v="0"/>
    <x v="1"/>
    <x v="0"/>
    <x v="0"/>
    <x v="0"/>
    <x v="0"/>
    <x v="0"/>
    <n v="1"/>
    <n v="1"/>
    <x v="3"/>
    <n v="2.19"/>
    <n v="3.7700000000000002E-5"/>
    <x v="5"/>
    <x v="1"/>
    <x v="28"/>
  </r>
  <r>
    <s v="4376"/>
    <d v="1989-07-17T00:00:00"/>
    <x v="684"/>
    <x v="1"/>
    <n v="0"/>
    <n v="22.844015089999999"/>
    <n v="160.84195829999999"/>
    <n v="59.097776660000001"/>
    <n v="35.74149156"/>
    <n v="201.06596759999999"/>
    <n v="129.7129659"/>
    <n v="278.27090609999999"/>
    <n v="483.809191"/>
    <n v="7.7856545419999996"/>
    <n v="106.3149238"/>
    <n v="127.06115699999999"/>
    <n v="99.442430659999999"/>
    <x v="0"/>
    <x v="1"/>
    <x v="1"/>
    <x v="1"/>
    <x v="1"/>
    <x v="0"/>
    <x v="0"/>
    <x v="1"/>
    <x v="2"/>
    <x v="3"/>
    <x v="2"/>
    <x v="0"/>
    <x v="1"/>
    <x v="1"/>
    <x v="1"/>
    <x v="1"/>
    <n v="4"/>
    <n v="3"/>
    <x v="7"/>
    <n v="2.19"/>
    <n v="0.98620660500000001"/>
    <x v="0"/>
    <x v="8"/>
    <x v="14"/>
  </r>
  <r>
    <s v="4377"/>
    <d v="1975-10-17T00:00:00"/>
    <x v="3469"/>
    <x v="0"/>
    <n v="1"/>
    <n v="21.294721979999998"/>
    <n v="164.81265429999999"/>
    <n v="57.843302690000002"/>
    <n v="57.474242969999999"/>
    <n v="109.7727782"/>
    <n v="114.9213254"/>
    <n v="143.88253"/>
    <n v="119.880396"/>
    <n v="2.5034262749999998"/>
    <n v="87.118666610000005"/>
    <n v="114.8155167"/>
    <n v="80.737258389999994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1.3400000000000001E-7"/>
    <x v="2"/>
    <x v="4"/>
    <x v="26"/>
  </r>
  <r>
    <s v="4378"/>
    <d v="1974-04-09T00:00:00"/>
    <x v="3470"/>
    <x v="0"/>
    <n v="0"/>
    <n v="33.493059289999998"/>
    <n v="172.34743030000001"/>
    <n v="99.486566569999994"/>
    <n v="64.979545220000006"/>
    <n v="122.9563773"/>
    <n v="120.65801930000001"/>
    <n v="144.55059199999999"/>
    <n v="125.091719"/>
    <n v="2.224555305"/>
    <n v="90.816505849999999"/>
    <n v="102.38276500000001"/>
    <n v="76.107813320000005"/>
    <x v="0"/>
    <x v="0"/>
    <x v="1"/>
    <x v="1"/>
    <x v="0"/>
    <x v="0"/>
    <x v="0"/>
    <x v="2"/>
    <x v="0"/>
    <x v="1"/>
    <x v="1"/>
    <x v="0"/>
    <x v="0"/>
    <x v="0"/>
    <x v="0"/>
    <x v="0"/>
    <n v="1"/>
    <n v="1"/>
    <x v="1"/>
    <n v="2.15"/>
    <n v="1.15E-8"/>
    <x v="0"/>
    <x v="0"/>
    <x v="56"/>
  </r>
  <r>
    <s v="4379"/>
    <d v="1998-12-06T00:00:00"/>
    <x v="2383"/>
    <x v="0"/>
    <n v="0"/>
    <n v="28.954210639999999"/>
    <n v="168.130864"/>
    <n v="81.847726289999997"/>
    <n v="39.975127110000003"/>
    <n v="198.70247280000001"/>
    <n v="128.11268580000001"/>
    <n v="285.66431499999999"/>
    <n v="478.92536419999999"/>
    <n v="7.1460514489999998"/>
    <n v="106.65588150000001"/>
    <n v="118.1041125"/>
    <n v="90.426848039999996"/>
    <x v="0"/>
    <x v="0"/>
    <x v="1"/>
    <x v="0"/>
    <x v="0"/>
    <x v="0"/>
    <x v="0"/>
    <x v="0"/>
    <x v="2"/>
    <x v="3"/>
    <x v="2"/>
    <x v="0"/>
    <x v="1"/>
    <x v="1"/>
    <x v="1"/>
    <x v="0"/>
    <n v="3"/>
    <n v="3"/>
    <x v="8"/>
    <n v="1.02"/>
    <n v="0.68047386200000004"/>
    <x v="0"/>
    <x v="0"/>
    <x v="16"/>
  </r>
  <r>
    <s v="4380"/>
    <d v="1985-12-11T00:00:00"/>
    <x v="2393"/>
    <x v="1"/>
    <n v="0"/>
    <n v="29.531117250000001"/>
    <n v="166.28831840000001"/>
    <n v="81.658869080000002"/>
    <n v="35.623224159999999"/>
    <n v="202.70653379999999"/>
    <n v="138.18492219999999"/>
    <n v="290.75618809999997"/>
    <n v="461.37726800000002"/>
    <n v="8.1619840690000007"/>
    <n v="113.21616179999999"/>
    <n v="119.8084116"/>
    <n v="90.665198470000007"/>
    <x v="0"/>
    <x v="1"/>
    <x v="0"/>
    <x v="0"/>
    <x v="1"/>
    <x v="1"/>
    <x v="1"/>
    <x v="0"/>
    <x v="1"/>
    <x v="2"/>
    <x v="2"/>
    <x v="1"/>
    <x v="1"/>
    <x v="1"/>
    <x v="1"/>
    <x v="0"/>
    <n v="3"/>
    <n v="3"/>
    <x v="9"/>
    <n v="2.19"/>
    <n v="0.93065279599999995"/>
    <x v="2"/>
    <x v="4"/>
    <x v="9"/>
  </r>
  <r>
    <s v="4381"/>
    <d v="1974-02-11T00:00:00"/>
    <x v="465"/>
    <x v="0"/>
    <n v="0"/>
    <n v="25.359890780000001"/>
    <n v="171.4804652"/>
    <n v="74.572153510000007"/>
    <n v="70.633636269999997"/>
    <n v="115.33554549999999"/>
    <n v="118.41448010000001"/>
    <n v="145.4569248"/>
    <n v="120.7502846"/>
    <n v="2.0593152560000001"/>
    <n v="92.605777380000006"/>
    <n v="110.59850369999999"/>
    <n v="80.119764540000006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1.16E-8"/>
    <x v="3"/>
    <x v="3"/>
    <x v="4"/>
  </r>
  <r>
    <s v="4382"/>
    <d v="2001-12-15T00:00:00"/>
    <x v="3471"/>
    <x v="0"/>
    <n v="0"/>
    <n v="27.59377151"/>
    <n v="173.98620840000001"/>
    <n v="83.529659609999996"/>
    <n v="33.837706750000002"/>
    <n v="202.01477449999999"/>
    <n v="132.83737289999999"/>
    <n v="282.51178010000001"/>
    <n v="483.04934780000002"/>
    <n v="8.3490226510000003"/>
    <n v="110.2991304"/>
    <n v="119.6063056"/>
    <n v="91.435784699999999"/>
    <x v="1"/>
    <x v="0"/>
    <x v="1"/>
    <x v="1"/>
    <x v="0"/>
    <x v="1"/>
    <x v="1"/>
    <x v="0"/>
    <x v="1"/>
    <x v="3"/>
    <x v="2"/>
    <x v="1"/>
    <x v="1"/>
    <x v="1"/>
    <x v="1"/>
    <x v="0"/>
    <n v="3"/>
    <n v="3"/>
    <x v="8"/>
    <n v="1.02"/>
    <n v="0.84940593499999995"/>
    <x v="2"/>
    <x v="10"/>
    <x v="18"/>
  </r>
  <r>
    <s v="4383"/>
    <d v="1997-12-04T00:00:00"/>
    <x v="3167"/>
    <x v="1"/>
    <n v="0"/>
    <n v="30.198622140000001"/>
    <n v="160.7176418"/>
    <n v="78.003525350000004"/>
    <n v="62.165529290000002"/>
    <n v="89.087444140000002"/>
    <n v="108.17100360000001"/>
    <n v="185.65301410000001"/>
    <n v="119.6971927"/>
    <n v="2.9864302010000001"/>
    <n v="89.473301500000005"/>
    <n v="108.6580807"/>
    <n v="87.002813970000005"/>
    <x v="1"/>
    <x v="0"/>
    <x v="1"/>
    <x v="0"/>
    <x v="0"/>
    <x v="0"/>
    <x v="0"/>
    <x v="2"/>
    <x v="0"/>
    <x v="0"/>
    <x v="1"/>
    <x v="0"/>
    <x v="0"/>
    <x v="0"/>
    <x v="0"/>
    <x v="0"/>
    <n v="2"/>
    <n v="3"/>
    <x v="3"/>
    <n v="2.19"/>
    <n v="3.5076759999999999E-3"/>
    <x v="0"/>
    <x v="0"/>
    <x v="49"/>
  </r>
  <r>
    <s v="4384"/>
    <d v="1984-07-12T00:00:00"/>
    <x v="749"/>
    <x v="0"/>
    <n v="0"/>
    <n v="32.201506909999999"/>
    <n v="170.42701439999999"/>
    <n v="93.530459370000003"/>
    <n v="72.761673900000005"/>
    <n v="114.4094144"/>
    <n v="115.80705159999999"/>
    <n v="175.0984368"/>
    <n v="118.58302449999999"/>
    <n v="2.4064652099999999"/>
    <n v="98.950658250000004"/>
    <n v="110.45050430000001"/>
    <n v="83.972999439999995"/>
    <x v="1"/>
    <x v="0"/>
    <x v="1"/>
    <x v="0"/>
    <x v="1"/>
    <x v="0"/>
    <x v="0"/>
    <x v="2"/>
    <x v="0"/>
    <x v="0"/>
    <x v="0"/>
    <x v="0"/>
    <x v="0"/>
    <x v="0"/>
    <x v="0"/>
    <x v="0"/>
    <n v="2"/>
    <n v="3"/>
    <x v="0"/>
    <n v="1.02"/>
    <n v="3.3196799999999998E-4"/>
    <x v="2"/>
    <x v="2"/>
    <x v="3"/>
  </r>
  <r>
    <s v="4385"/>
    <d v="1985-06-12T00:00:00"/>
    <x v="1150"/>
    <x v="1"/>
    <n v="2"/>
    <n v="21.472682899999999"/>
    <n v="160.76259450000001"/>
    <n v="55.495315400000003"/>
    <n v="63.252833870000003"/>
    <n v="93.47257141"/>
    <n v="103.7146853"/>
    <n v="146.2598093"/>
    <n v="116.2634132"/>
    <n v="2.3123044519999998"/>
    <n v="90.11565487"/>
    <n v="115.0941826"/>
    <n v="82.382852630000002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5.7200000000000003E-6"/>
    <x v="3"/>
    <x v="3"/>
    <x v="20"/>
  </r>
  <r>
    <s v="4386"/>
    <d v="1974-03-07T00:00:00"/>
    <x v="1033"/>
    <x v="1"/>
    <n v="1"/>
    <n v="21.954775919999999"/>
    <n v="166.6358108"/>
    <n v="60.962909600000003"/>
    <n v="71.48501546"/>
    <n v="73.129996669999997"/>
    <n v="121.02544090000001"/>
    <n v="148.32693169999999"/>
    <n v="115.2630887"/>
    <n v="2.074937394"/>
    <n v="96.027177460000004"/>
    <n v="112.1839851"/>
    <n v="80.049035070000002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1.69E-9"/>
    <x v="3"/>
    <x v="16"/>
    <x v="44"/>
  </r>
  <r>
    <s v="4387"/>
    <d v="1974-07-24T00:00:00"/>
    <x v="2441"/>
    <x v="0"/>
    <n v="3"/>
    <n v="21.862905779999998"/>
    <n v="168.31942069999999"/>
    <n v="61.940732760000003"/>
    <n v="69.517041719999995"/>
    <n v="110.02687419999999"/>
    <n v="119.8607688"/>
    <n v="143.03050490000001"/>
    <n v="117.71623959999999"/>
    <n v="2.0574883700000002"/>
    <n v="85.696505509999994"/>
    <n v="109.6298149"/>
    <n v="84.497770470000006"/>
    <x v="0"/>
    <x v="0"/>
    <x v="1"/>
    <x v="0"/>
    <x v="1"/>
    <x v="0"/>
    <x v="1"/>
    <x v="1"/>
    <x v="0"/>
    <x v="1"/>
    <x v="0"/>
    <x v="0"/>
    <x v="0"/>
    <x v="0"/>
    <x v="0"/>
    <x v="0"/>
    <n v="2"/>
    <n v="3"/>
    <x v="1"/>
    <n v="2.15"/>
    <n v="1.99E-9"/>
    <x v="2"/>
    <x v="10"/>
    <x v="18"/>
  </r>
  <r>
    <s v="4388"/>
    <d v="1996-11-05T00:00:00"/>
    <x v="3472"/>
    <x v="1"/>
    <n v="0"/>
    <n v="21.977837659999999"/>
    <n v="158.32598039999999"/>
    <n v="55.092100760000001"/>
    <n v="66.416407430000007"/>
    <n v="99.394844109999994"/>
    <n v="109.8421187"/>
    <n v="149.8609237"/>
    <n v="122.4295547"/>
    <n v="2.2563840700000002"/>
    <n v="87.956589780000002"/>
    <n v="106.45297600000001"/>
    <n v="79.856667830000006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7.2600000000000002E-8"/>
    <x v="0"/>
    <x v="1"/>
    <x v="29"/>
  </r>
  <r>
    <s v="4389"/>
    <d v="1987-05-14T00:00:00"/>
    <x v="3473"/>
    <x v="1"/>
    <n v="0"/>
    <n v="25.371217080000001"/>
    <n v="163.83968830000001"/>
    <n v="68.105083149999999"/>
    <n v="36.175697710000001"/>
    <n v="195.72191620000001"/>
    <n v="135.33638780000001"/>
    <n v="288.34478109999998"/>
    <n v="462.49362289999999"/>
    <n v="7.9706764310000002"/>
    <n v="115.2033371"/>
    <n v="115.70350929999999"/>
    <n v="91.872751440000002"/>
    <x v="1"/>
    <x v="1"/>
    <x v="1"/>
    <x v="0"/>
    <x v="1"/>
    <x v="0"/>
    <x v="1"/>
    <x v="0"/>
    <x v="1"/>
    <x v="3"/>
    <x v="2"/>
    <x v="1"/>
    <x v="1"/>
    <x v="1"/>
    <x v="1"/>
    <x v="0"/>
    <n v="3"/>
    <n v="3"/>
    <x v="9"/>
    <n v="2.19"/>
    <n v="0.77220229100000004"/>
    <x v="4"/>
    <x v="9"/>
    <x v="19"/>
  </r>
  <r>
    <s v="4390"/>
    <d v="1973-07-16T00:00:00"/>
    <x v="3474"/>
    <x v="0"/>
    <n v="0"/>
    <n v="24.981577439999999"/>
    <n v="173.61176270000001"/>
    <n v="75.297082829999994"/>
    <n v="67.879029500000001"/>
    <n v="114.2408269"/>
    <n v="123.00255420000001"/>
    <n v="144.2435394"/>
    <n v="123.6003845"/>
    <n v="2.1250088649999999"/>
    <n v="88.061094109999999"/>
    <n v="113.0543595"/>
    <n v="75.093177330000003"/>
    <x v="1"/>
    <x v="0"/>
    <x v="1"/>
    <x v="0"/>
    <x v="0"/>
    <x v="0"/>
    <x v="1"/>
    <x v="0"/>
    <x v="0"/>
    <x v="1"/>
    <x v="0"/>
    <x v="0"/>
    <x v="0"/>
    <x v="0"/>
    <x v="0"/>
    <x v="0"/>
    <n v="1"/>
    <n v="1"/>
    <x v="1"/>
    <n v="2.15"/>
    <n v="2.8799999999999999E-10"/>
    <x v="3"/>
    <x v="16"/>
    <x v="44"/>
  </r>
  <r>
    <s v="4391"/>
    <d v="1999-06-26T00:00:00"/>
    <x v="1967"/>
    <x v="0"/>
    <n v="0"/>
    <n v="26.239109840000001"/>
    <n v="164.8630502"/>
    <n v="71.317442220000004"/>
    <n v="76.408095720000006"/>
    <n v="91.371562179999998"/>
    <n v="110.3237797"/>
    <n v="153.26363499999999"/>
    <n v="124.3595107"/>
    <n v="2.0058559699999998"/>
    <n v="80.705314860000001"/>
    <n v="111.6151615"/>
    <n v="86.020653109999998"/>
    <x v="1"/>
    <x v="1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12E-7"/>
    <x v="2"/>
    <x v="4"/>
    <x v="9"/>
  </r>
  <r>
    <s v="4392"/>
    <d v="1984-08-20T00:00:00"/>
    <x v="1060"/>
    <x v="1"/>
    <n v="0"/>
    <n v="28.735696069999999"/>
    <n v="161.9711111"/>
    <n v="75.387066529999998"/>
    <n v="46.924843240000001"/>
    <n v="203.03805600000001"/>
    <n v="140.1076023"/>
    <n v="288.10180070000001"/>
    <n v="454.6541489"/>
    <n v="6.139643328"/>
    <n v="110.9402127"/>
    <n v="123.06288840000001"/>
    <n v="99.041873929999994"/>
    <x v="0"/>
    <x v="1"/>
    <x v="1"/>
    <x v="0"/>
    <x v="1"/>
    <x v="0"/>
    <x v="1"/>
    <x v="0"/>
    <x v="1"/>
    <x v="3"/>
    <x v="3"/>
    <x v="1"/>
    <x v="1"/>
    <x v="1"/>
    <x v="1"/>
    <x v="1"/>
    <n v="4"/>
    <n v="3"/>
    <x v="9"/>
    <n v="2.19"/>
    <n v="0.96472328600000001"/>
    <x v="0"/>
    <x v="11"/>
    <x v="22"/>
  </r>
  <r>
    <s v="4393"/>
    <d v="1989-06-17T00:00:00"/>
    <x v="3475"/>
    <x v="0"/>
    <n v="0"/>
    <n v="26.68376812"/>
    <n v="170.77364679999999"/>
    <n v="77.819576600000005"/>
    <n v="81.558102329999997"/>
    <n v="117.82655339999999"/>
    <n v="109.83747049999999"/>
    <n v="170.32722849999999"/>
    <n v="118.9683431"/>
    <n v="2.0884157879999998"/>
    <n v="81.646504350000001"/>
    <n v="112.82846960000001"/>
    <n v="84.778249369999997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8.0999999999999997E-7"/>
    <x v="2"/>
    <x v="4"/>
    <x v="5"/>
  </r>
  <r>
    <s v="4394"/>
    <d v="1990-03-11T00:00:00"/>
    <x v="3476"/>
    <x v="0"/>
    <n v="0"/>
    <n v="26.646761980000001"/>
    <n v="171.21452840000001"/>
    <n v="78.1134232"/>
    <n v="77.102810930000004"/>
    <n v="106.98293870000001"/>
    <n v="114.55395559999999"/>
    <n v="175.00039419999999"/>
    <n v="120.28954040000001"/>
    <n v="2.2697018710000001"/>
    <n v="86.374674940000006"/>
    <n v="112.2464658"/>
    <n v="79.322824999999995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97E-7"/>
    <x v="3"/>
    <x v="16"/>
    <x v="44"/>
  </r>
  <r>
    <s v="4395"/>
    <d v="1992-03-16T00:00:00"/>
    <x v="2040"/>
    <x v="0"/>
    <n v="0"/>
    <n v="22.886996010000001"/>
    <n v="170.53674749999999"/>
    <n v="66.561752080000005"/>
    <n v="73.484430939999996"/>
    <n v="90.842013499999993"/>
    <n v="110.5108546"/>
    <n v="161.9174979"/>
    <n v="119.33722710000001"/>
    <n v="2.2034258929999999"/>
    <n v="92.825778900000003"/>
    <n v="105.94877219999999"/>
    <n v="77.319888149999997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6"/>
    <n v="1.02"/>
    <n v="1.05E-8"/>
    <x v="0"/>
    <x v="0"/>
    <x v="0"/>
  </r>
  <r>
    <s v="4396"/>
    <d v="1988-08-27T00:00:00"/>
    <x v="3477"/>
    <x v="1"/>
    <n v="0"/>
    <n v="26.218283979999999"/>
    <n v="167.28777339999999"/>
    <n v="73.37238979"/>
    <n v="61.681829970000003"/>
    <n v="93.22296317"/>
    <n v="108.0150975"/>
    <n v="144.12510019999999"/>
    <n v="118.2073997"/>
    <n v="2.3365892399999999"/>
    <n v="93.750208950000001"/>
    <n v="104.61861589999999"/>
    <n v="84.019118879999994"/>
    <x v="1"/>
    <x v="0"/>
    <x v="1"/>
    <x v="0"/>
    <x v="0"/>
    <x v="1"/>
    <x v="0"/>
    <x v="0"/>
    <x v="0"/>
    <x v="1"/>
    <x v="1"/>
    <x v="0"/>
    <x v="0"/>
    <x v="0"/>
    <x v="0"/>
    <x v="0"/>
    <n v="2"/>
    <n v="3"/>
    <x v="4"/>
    <n v="2.19"/>
    <n v="1.44E-6"/>
    <x v="0"/>
    <x v="16"/>
    <x v="33"/>
  </r>
  <r>
    <s v="4397"/>
    <d v="1985-04-27T00:00:00"/>
    <x v="3478"/>
    <x v="1"/>
    <n v="0"/>
    <n v="29.479948790000002"/>
    <n v="166.03958359999999"/>
    <n v="81.27369333"/>
    <n v="61.010234500000003"/>
    <n v="95.726981820000006"/>
    <n v="108.23674990000001"/>
    <n v="146.44857279999999"/>
    <n v="119.5187823"/>
    <n v="2.4003935410000001"/>
    <n v="83.844474000000005"/>
    <n v="109.8683714"/>
    <n v="83.281497529999996"/>
    <x v="1"/>
    <x v="0"/>
    <x v="0"/>
    <x v="1"/>
    <x v="0"/>
    <x v="0"/>
    <x v="0"/>
    <x v="0"/>
    <x v="0"/>
    <x v="1"/>
    <x v="1"/>
    <x v="0"/>
    <x v="0"/>
    <x v="0"/>
    <x v="0"/>
    <x v="0"/>
    <n v="2"/>
    <n v="3"/>
    <x v="4"/>
    <n v="2.19"/>
    <n v="1.6700000000000001E-6"/>
    <x v="0"/>
    <x v="12"/>
    <x v="41"/>
  </r>
  <r>
    <s v="4398"/>
    <d v="1986-02-11T00:00:00"/>
    <x v="3479"/>
    <x v="0"/>
    <n v="1"/>
    <n v="19.635581699999999"/>
    <n v="168.88277679999999"/>
    <n v="56.003412879999999"/>
    <n v="75.705765659999997"/>
    <n v="112.4025594"/>
    <n v="109.0006073"/>
    <n v="174.718503"/>
    <n v="121.8907641"/>
    <n v="2.3078625719999999"/>
    <n v="91.44944812"/>
    <n v="110.4426009"/>
    <n v="77.696968810000001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7.5499999999999994E-8"/>
    <x v="0"/>
    <x v="12"/>
    <x v="23"/>
  </r>
  <r>
    <s v="4399"/>
    <d v="1990-12-01T00:00:00"/>
    <x v="3480"/>
    <x v="0"/>
    <n v="0"/>
    <n v="26.953660240000001"/>
    <n v="168.56326129999999"/>
    <n v="76.584979419999996"/>
    <n v="76.253305209999994"/>
    <n v="86.496292010000005"/>
    <n v="114.09974440000001"/>
    <n v="150.89583049999999"/>
    <n v="122.5852593"/>
    <n v="1.9788759339999999"/>
    <n v="85.860639919999997"/>
    <n v="101.8511546"/>
    <n v="77.070921850000005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34E-10"/>
    <x v="2"/>
    <x v="2"/>
    <x v="3"/>
  </r>
  <r>
    <s v="4400"/>
    <d v="1992-07-08T00:00:00"/>
    <x v="2239"/>
    <x v="1"/>
    <n v="0"/>
    <n v="19.780122710000001"/>
    <n v="160.68058139999999"/>
    <n v="51.068813800000001"/>
    <n v="63.309411539999999"/>
    <n v="93.281885380000006"/>
    <n v="108.6053986"/>
    <n v="139.18575129999999"/>
    <n v="119.0703704"/>
    <n v="2.1985001579999999"/>
    <n v="83.685091920000005"/>
    <n v="103.9518448"/>
    <n v="80.918871120000006"/>
    <x v="1"/>
    <x v="1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4.08E-9"/>
    <x v="0"/>
    <x v="13"/>
    <x v="25"/>
  </r>
  <r>
    <s v="4401"/>
    <d v="1986-02-25T00:00:00"/>
    <x v="1353"/>
    <x v="0"/>
    <n v="0"/>
    <n v="26.91628261"/>
    <n v="168.60249899999999"/>
    <n v="76.514385430000004"/>
    <n v="77.361465179999996"/>
    <n v="111.7267252"/>
    <n v="108.1777428"/>
    <n v="181.09444379999999"/>
    <n v="122.4520042"/>
    <n v="2.3408869440000002"/>
    <n v="87.979588840000005"/>
    <n v="110.7448101"/>
    <n v="77.962438930000005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0899999999999999E-6"/>
    <x v="0"/>
    <x v="8"/>
    <x v="14"/>
  </r>
  <r>
    <s v="4402"/>
    <d v="1988-09-14T00:00:00"/>
    <x v="3481"/>
    <x v="0"/>
    <n v="0"/>
    <n v="19.35207531"/>
    <n v="171.62296470000001"/>
    <n v="57.000458020000004"/>
    <n v="72.777316110000001"/>
    <n v="118.6621078"/>
    <n v="103.2885406"/>
    <n v="172.9317418"/>
    <n v="117.99498389999999"/>
    <n v="2.3761764109999999"/>
    <n v="89.04208611"/>
    <n v="112.92032639999999"/>
    <n v="77.489343770000005"/>
    <x v="1"/>
    <x v="1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4.4200000000000001E-7"/>
    <x v="0"/>
    <x v="11"/>
    <x v="35"/>
  </r>
  <r>
    <s v="4403"/>
    <d v="1998-10-25T00:00:00"/>
    <x v="983"/>
    <x v="0"/>
    <n v="1"/>
    <n v="29.741187119999999"/>
    <n v="173.90678209999999"/>
    <n v="89.947964080000006"/>
    <n v="67.413763459999998"/>
    <n v="97.919901550000006"/>
    <n v="113.82436370000001"/>
    <n v="158.15001849999999"/>
    <n v="119.8418581"/>
    <n v="2.3459603859999998"/>
    <n v="84.74669317"/>
    <n v="107.831945"/>
    <n v="76.723034130000002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6.9899999999999997E-8"/>
    <x v="0"/>
    <x v="0"/>
    <x v="1"/>
  </r>
  <r>
    <s v="4404"/>
    <d v="1974-05-08T00:00:00"/>
    <x v="1172"/>
    <x v="0"/>
    <n v="1"/>
    <n v="29.264995880000001"/>
    <n v="170.43450229999999"/>
    <n v="85.008724670000007"/>
    <n v="66.068064579999998"/>
    <n v="121.07455469999999"/>
    <n v="119.37722890000001"/>
    <n v="141.9111886"/>
    <n v="125.1551838"/>
    <n v="2.1479543780000001"/>
    <n v="82.637321069999999"/>
    <n v="109.4961326"/>
    <n v="75.891683630000003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1.0500000000000001E-9"/>
    <x v="2"/>
    <x v="14"/>
    <x v="30"/>
  </r>
  <r>
    <s v="4405"/>
    <d v="1987-03-11T00:00:00"/>
    <x v="3482"/>
    <x v="1"/>
    <n v="0"/>
    <n v="26.681431369999999"/>
    <n v="163.66888359999999"/>
    <n v="71.472893510000006"/>
    <n v="62.92126562"/>
    <n v="89.422255969999995"/>
    <n v="113.28659399999999"/>
    <n v="180.0225284"/>
    <n v="116.9520296"/>
    <n v="2.8610760869999998"/>
    <n v="98.889323309999995"/>
    <n v="108.0326319"/>
    <n v="77.408261109999998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7399999999999999E-5"/>
    <x v="0"/>
    <x v="0"/>
    <x v="45"/>
  </r>
  <r>
    <s v="4406"/>
    <d v="1988-10-03T00:00:00"/>
    <x v="3483"/>
    <x v="0"/>
    <n v="0"/>
    <n v="30.96793538"/>
    <n v="172.88723959999999"/>
    <n v="92.563151469999994"/>
    <n v="32.640255459999999"/>
    <n v="193.18727799999999"/>
    <n v="145.06228669999999"/>
    <n v="297.98655960000002"/>
    <n v="464.56006639999998"/>
    <n v="9.1294187319999995"/>
    <n v="117.5566151"/>
    <n v="129.2497544"/>
    <n v="81.800764049999998"/>
    <x v="0"/>
    <x v="1"/>
    <x v="1"/>
    <x v="0"/>
    <x v="0"/>
    <x v="0"/>
    <x v="1"/>
    <x v="2"/>
    <x v="1"/>
    <x v="2"/>
    <x v="2"/>
    <x v="2"/>
    <x v="1"/>
    <x v="1"/>
    <x v="1"/>
    <x v="2"/>
    <n v="2"/>
    <n v="3"/>
    <x v="2"/>
    <n v="1.02"/>
    <n v="0.93497979899999994"/>
    <x v="0"/>
    <x v="0"/>
    <x v="21"/>
  </r>
  <r>
    <s v="4407"/>
    <d v="1985-03-14T00:00:00"/>
    <x v="1888"/>
    <x v="0"/>
    <n v="1"/>
    <n v="28.82171744"/>
    <n v="164.75718860000001"/>
    <n v="78.236353710000003"/>
    <n v="76.0855119"/>
    <n v="117.6346236"/>
    <n v="106.7229115"/>
    <n v="174.8176149"/>
    <n v="120.1666278"/>
    <n v="2.2976465629999998"/>
    <n v="92.336695300000002"/>
    <n v="112.04109579999999"/>
    <n v="82.795937019999997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8.1899999999999999E-5"/>
    <x v="2"/>
    <x v="2"/>
    <x v="3"/>
  </r>
  <r>
    <s v="4408"/>
    <d v="1985-06-06T00:00:00"/>
    <x v="1736"/>
    <x v="0"/>
    <n v="0"/>
    <n v="26.522462269999998"/>
    <n v="173.8615495"/>
    <n v="80.171670320000004"/>
    <n v="74.624951409999994"/>
    <n v="109.845747"/>
    <n v="118.8384174"/>
    <n v="181.0861735"/>
    <n v="125.6944941"/>
    <n v="2.42661697"/>
    <n v="84.106176599999998"/>
    <n v="109.48307610000001"/>
    <n v="79.734927679999998"/>
    <x v="0"/>
    <x v="0"/>
    <x v="0"/>
    <x v="0"/>
    <x v="0"/>
    <x v="0"/>
    <x v="1"/>
    <x v="0"/>
    <x v="0"/>
    <x v="0"/>
    <x v="0"/>
    <x v="0"/>
    <x v="0"/>
    <x v="0"/>
    <x v="0"/>
    <x v="0"/>
    <n v="1"/>
    <n v="1"/>
    <x v="0"/>
    <n v="1.02"/>
    <n v="4.6399999999999999E-8"/>
    <x v="3"/>
    <x v="3"/>
    <x v="20"/>
  </r>
  <r>
    <s v="4409"/>
    <d v="1999-10-11T00:00:00"/>
    <x v="3484"/>
    <x v="1"/>
    <n v="0"/>
    <n v="27.155693790000001"/>
    <n v="162.97601990000001"/>
    <n v="72.128735379999995"/>
    <n v="65.849147579999993"/>
    <n v="89.654856440000003"/>
    <n v="104.5671657"/>
    <n v="181.09266149999999"/>
    <n v="125.71220219999999"/>
    <n v="2.7501139819999998"/>
    <n v="87.797379190000001"/>
    <n v="117.18280300000001"/>
    <n v="71.976897579999999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1.13E-5"/>
    <x v="0"/>
    <x v="12"/>
    <x v="43"/>
  </r>
  <r>
    <s v="4410"/>
    <d v="1973-09-09T00:00:00"/>
    <x v="3485"/>
    <x v="1"/>
    <n v="1"/>
    <n v="22.368836699999999"/>
    <n v="163.39090899999999"/>
    <n v="59.717164310000001"/>
    <n v="60.172142379999997"/>
    <n v="72.363028080000007"/>
    <n v="122.1746023"/>
    <n v="143.9898273"/>
    <n v="117.64897790000001"/>
    <n v="2.392964944"/>
    <n v="83.961303869999995"/>
    <n v="111.3366789"/>
    <n v="83.065581019999996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61E-9"/>
    <x v="1"/>
    <x v="1"/>
    <x v="38"/>
  </r>
  <r>
    <s v="4411"/>
    <d v="1999-08-22T00:00:00"/>
    <x v="3486"/>
    <x v="0"/>
    <n v="0"/>
    <n v="23.827860269999999"/>
    <n v="165.97313020000001"/>
    <n v="65.638797229999994"/>
    <n v="77.751308339999994"/>
    <n v="96.934521860000004"/>
    <n v="106.1421891"/>
    <n v="154.36963180000001"/>
    <n v="115.5346634"/>
    <n v="1.985428092"/>
    <n v="93.734913910000003"/>
    <n v="105.1810692"/>
    <n v="74.94287611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11E-8"/>
    <x v="0"/>
    <x v="12"/>
    <x v="43"/>
  </r>
  <r>
    <s v="4412"/>
    <d v="1989-01-24T00:00:00"/>
    <x v="3487"/>
    <x v="1"/>
    <n v="0"/>
    <n v="18.86299412"/>
    <n v="161.1529524"/>
    <n v="48.987712729999998"/>
    <n v="60.535457190000002"/>
    <n v="95.468915589999995"/>
    <n v="112.52068920000001"/>
    <n v="144.04731810000001"/>
    <n v="120.7478772"/>
    <n v="2.379552823"/>
    <n v="91.104669139999999"/>
    <n v="105.7210432"/>
    <n v="83.498856739999994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9.1500000000000005E-8"/>
    <x v="0"/>
    <x v="0"/>
    <x v="1"/>
  </r>
  <r>
    <s v="4413"/>
    <d v="1986-08-03T00:00:00"/>
    <x v="3488"/>
    <x v="0"/>
    <n v="0"/>
    <n v="25.513482669999998"/>
    <n v="174.55108609999999"/>
    <n v="77.734687320000006"/>
    <n v="83.895039890000007"/>
    <n v="119.15238840000001"/>
    <n v="110.6180191"/>
    <n v="174.53607740000001"/>
    <n v="125.2035068"/>
    <n v="2.0804099699999998"/>
    <n v="93.420532589999993"/>
    <n v="106.8231129"/>
    <n v="78.506687790000001"/>
    <x v="0"/>
    <x v="1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5.9599999999999998E-8"/>
    <x v="0"/>
    <x v="1"/>
    <x v="29"/>
  </r>
  <r>
    <s v="4414"/>
    <d v="1999-10-14T00:00:00"/>
    <x v="3489"/>
    <x v="0"/>
    <n v="0"/>
    <n v="27.414444589999999"/>
    <n v="167.3871958"/>
    <n v="76.811088459999993"/>
    <n v="35.8687884"/>
    <n v="202.18503939999999"/>
    <n v="125.3954232"/>
    <n v="288.78873010000001"/>
    <n v="476.10534039999999"/>
    <n v="8.0512541120000005"/>
    <n v="105.28006209999999"/>
    <n v="125.3246879"/>
    <n v="88.014635060000003"/>
    <x v="0"/>
    <x v="1"/>
    <x v="1"/>
    <x v="0"/>
    <x v="1"/>
    <x v="0"/>
    <x v="1"/>
    <x v="0"/>
    <x v="2"/>
    <x v="3"/>
    <x v="2"/>
    <x v="0"/>
    <x v="1"/>
    <x v="1"/>
    <x v="1"/>
    <x v="1"/>
    <n v="2"/>
    <n v="3"/>
    <x v="8"/>
    <n v="1.02"/>
    <n v="0.95616517000000001"/>
    <x v="1"/>
    <x v="1"/>
    <x v="2"/>
  </r>
  <r>
    <s v="4415"/>
    <d v="1987-09-16T00:00:00"/>
    <x v="1817"/>
    <x v="1"/>
    <n v="0"/>
    <n v="28.098273590000002"/>
    <n v="163.8699933"/>
    <n v="75.453346870000004"/>
    <n v="35.332834130000002"/>
    <n v="197.4293619"/>
    <n v="125.5246908"/>
    <n v="287.26611559999998"/>
    <n v="478.67017229999999"/>
    <n v="8.1302879499999996"/>
    <n v="107.34180670000001"/>
    <n v="129.7164305"/>
    <n v="100.3368541"/>
    <x v="1"/>
    <x v="1"/>
    <x v="0"/>
    <x v="0"/>
    <x v="0"/>
    <x v="1"/>
    <x v="0"/>
    <x v="0"/>
    <x v="2"/>
    <x v="3"/>
    <x v="2"/>
    <x v="0"/>
    <x v="1"/>
    <x v="1"/>
    <x v="1"/>
    <x v="2"/>
    <n v="4"/>
    <n v="3"/>
    <x v="7"/>
    <n v="2.19"/>
    <n v="0.99985470799999998"/>
    <x v="0"/>
    <x v="15"/>
    <x v="32"/>
  </r>
  <r>
    <s v="4416"/>
    <d v="1986-07-10T00:00:00"/>
    <x v="2904"/>
    <x v="0"/>
    <n v="0"/>
    <n v="35.781736700000003"/>
    <n v="171.68655089999999"/>
    <n v="105.4712195"/>
    <n v="42.681117139999998"/>
    <n v="196.82038940000001"/>
    <n v="135.41961040000001"/>
    <n v="287.99995259999997"/>
    <n v="463.20949589999998"/>
    <n v="6.7477135529999996"/>
    <n v="109.190299"/>
    <n v="124.3040065"/>
    <n v="81.11140752"/>
    <x v="0"/>
    <x v="1"/>
    <x v="1"/>
    <x v="0"/>
    <x v="1"/>
    <x v="0"/>
    <x v="0"/>
    <x v="2"/>
    <x v="2"/>
    <x v="3"/>
    <x v="3"/>
    <x v="1"/>
    <x v="1"/>
    <x v="1"/>
    <x v="1"/>
    <x v="1"/>
    <n v="2"/>
    <n v="3"/>
    <x v="2"/>
    <n v="1.02"/>
    <n v="0.54496428399999997"/>
    <x v="2"/>
    <x v="4"/>
    <x v="26"/>
  </r>
  <r>
    <s v="4417"/>
    <d v="1994-02-20T00:00:00"/>
    <x v="651"/>
    <x v="1"/>
    <n v="0"/>
    <n v="28.687730349999999"/>
    <n v="159.5232421"/>
    <n v="73.003574490000005"/>
    <n v="30.88338474"/>
    <n v="197.97626020000001"/>
    <n v="132.58940810000001"/>
    <n v="281.68634120000002"/>
    <n v="488.92584140000002"/>
    <n v="9.1209672630000007"/>
    <n v="106.22792149999999"/>
    <n v="126.34750940000001"/>
    <n v="90.969511560000001"/>
    <x v="1"/>
    <x v="1"/>
    <x v="1"/>
    <x v="0"/>
    <x v="0"/>
    <x v="1"/>
    <x v="1"/>
    <x v="0"/>
    <x v="2"/>
    <x v="3"/>
    <x v="2"/>
    <x v="1"/>
    <x v="1"/>
    <x v="1"/>
    <x v="1"/>
    <x v="1"/>
    <n v="3"/>
    <n v="3"/>
    <x v="7"/>
    <n v="2.19"/>
    <n v="0.94039572999999999"/>
    <x v="3"/>
    <x v="16"/>
    <x v="44"/>
  </r>
  <r>
    <s v="4418"/>
    <d v="1993-09-16T00:00:00"/>
    <x v="3490"/>
    <x v="1"/>
    <n v="0"/>
    <n v="27.693159649999998"/>
    <n v="166.81177750000001"/>
    <n v="77.059454340000002"/>
    <n v="40.207059610000002"/>
    <n v="204.43970530000001"/>
    <n v="131.68040300000001"/>
    <n v="290.22528190000003"/>
    <n v="478.62357609999998"/>
    <n v="7.2182667599999997"/>
    <n v="105.7877131"/>
    <n v="119.75561690000001"/>
    <n v="95.775477570000007"/>
    <x v="1"/>
    <x v="1"/>
    <x v="1"/>
    <x v="0"/>
    <x v="1"/>
    <x v="1"/>
    <x v="1"/>
    <x v="0"/>
    <x v="2"/>
    <x v="2"/>
    <x v="3"/>
    <x v="1"/>
    <x v="1"/>
    <x v="1"/>
    <x v="1"/>
    <x v="0"/>
    <n v="4"/>
    <n v="3"/>
    <x v="7"/>
    <n v="2.19"/>
    <n v="0.91640572399999998"/>
    <x v="2"/>
    <x v="4"/>
    <x v="26"/>
  </r>
  <r>
    <s v="4419"/>
    <d v="1977-09-18T00:00:00"/>
    <x v="3491"/>
    <x v="0"/>
    <n v="0"/>
    <n v="28.760583879999999"/>
    <n v="170.4971549"/>
    <n v="83.60494611"/>
    <n v="64.239352049999994"/>
    <n v="122.4543223"/>
    <n v="122.2671484"/>
    <n v="143.96145910000001"/>
    <n v="118.3848145"/>
    <n v="2.241016675"/>
    <n v="91.180577940000006"/>
    <n v="104.329587"/>
    <n v="78.178593379999995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1.02"/>
    <n v="7.3399999999999999E-9"/>
    <x v="0"/>
    <x v="1"/>
    <x v="29"/>
  </r>
  <r>
    <s v="4420"/>
    <d v="1983-05-13T00:00:00"/>
    <x v="3492"/>
    <x v="1"/>
    <n v="0"/>
    <n v="31.194785809999999"/>
    <n v="163.491455"/>
    <n v="83.381965039999997"/>
    <n v="39.090530809999997"/>
    <n v="198.12869459999999"/>
    <n v="127.8286481"/>
    <n v="294.01145459999998"/>
    <n v="462.25344639999997"/>
    <n v="7.5212960390000001"/>
    <n v="104.68072669999999"/>
    <n v="118.1220474"/>
    <n v="91.77270034"/>
    <x v="0"/>
    <x v="1"/>
    <x v="1"/>
    <x v="0"/>
    <x v="0"/>
    <x v="1"/>
    <x v="1"/>
    <x v="2"/>
    <x v="2"/>
    <x v="2"/>
    <x v="2"/>
    <x v="0"/>
    <x v="1"/>
    <x v="1"/>
    <x v="1"/>
    <x v="0"/>
    <n v="3"/>
    <n v="3"/>
    <x v="9"/>
    <n v="2.19"/>
    <n v="0.93822880399999997"/>
    <x v="0"/>
    <x v="13"/>
    <x v="25"/>
  </r>
  <r>
    <s v="4421"/>
    <d v="1989-10-14T00:00:00"/>
    <x v="1337"/>
    <x v="0"/>
    <n v="0"/>
    <n v="28.882868590000001"/>
    <n v="174.403628"/>
    <n v="87.851939639999998"/>
    <n v="39.967951380000002"/>
    <n v="195.2162007"/>
    <n v="132.76557769999999"/>
    <n v="297.821305"/>
    <n v="466.35503940000001"/>
    <n v="7.451502885"/>
    <n v="114.55306040000001"/>
    <n v="127.4242144"/>
    <n v="80.885989449999997"/>
    <x v="0"/>
    <x v="1"/>
    <x v="1"/>
    <x v="1"/>
    <x v="1"/>
    <x v="1"/>
    <x v="0"/>
    <x v="0"/>
    <x v="1"/>
    <x v="2"/>
    <x v="2"/>
    <x v="1"/>
    <x v="1"/>
    <x v="1"/>
    <x v="1"/>
    <x v="1"/>
    <n v="2"/>
    <n v="3"/>
    <x v="2"/>
    <n v="1.02"/>
    <n v="0.82370529599999998"/>
    <x v="2"/>
    <x v="4"/>
    <x v="9"/>
  </r>
  <r>
    <s v="4422"/>
    <d v="1990-10-03T00:00:00"/>
    <x v="3493"/>
    <x v="1"/>
    <n v="0"/>
    <n v="29.132064580000002"/>
    <n v="164.18870939999999"/>
    <n v="78.534022469999996"/>
    <n v="33.208386709999999"/>
    <n v="197.8470973"/>
    <n v="131.78448119999999"/>
    <n v="297.2489554"/>
    <n v="458.13180970000002"/>
    <n v="8.9510206570000008"/>
    <n v="109.6689281"/>
    <n v="118.9042693"/>
    <n v="92.904581649999997"/>
    <x v="0"/>
    <x v="0"/>
    <x v="1"/>
    <x v="1"/>
    <x v="0"/>
    <x v="0"/>
    <x v="0"/>
    <x v="0"/>
    <x v="2"/>
    <x v="2"/>
    <x v="2"/>
    <x v="1"/>
    <x v="1"/>
    <x v="1"/>
    <x v="1"/>
    <x v="0"/>
    <n v="3"/>
    <n v="3"/>
    <x v="9"/>
    <n v="2.19"/>
    <n v="0.99488777299999998"/>
    <x v="2"/>
    <x v="4"/>
    <x v="5"/>
  </r>
  <r>
    <s v="4423"/>
    <d v="1997-11-14T00:00:00"/>
    <x v="3494"/>
    <x v="1"/>
    <n v="0"/>
    <n v="22.814850360000001"/>
    <n v="158.6833422"/>
    <n v="57.448712880000002"/>
    <n v="68.397136140000001"/>
    <n v="93.752647519999996"/>
    <n v="116.65095220000001"/>
    <n v="176.15598990000001"/>
    <n v="116.46160519999999"/>
    <n v="2.5754878030000001"/>
    <n v="88.349209040000005"/>
    <n v="107.3766605"/>
    <n v="83.137337529999996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5200000000000001E-6"/>
    <x v="0"/>
    <x v="12"/>
    <x v="23"/>
  </r>
  <r>
    <s v="4424"/>
    <d v="1970-06-16T00:00:00"/>
    <x v="3495"/>
    <x v="1"/>
    <n v="2"/>
    <n v="24.342071619999999"/>
    <n v="170.48424399999999"/>
    <n v="70.749932860000001"/>
    <n v="57.76392731"/>
    <n v="79.581164880000003"/>
    <n v="118.20667229999999"/>
    <n v="148.50260879999999"/>
    <n v="116.3323882"/>
    <n v="2.570853745"/>
    <n v="83.60015688"/>
    <n v="111.8483789"/>
    <n v="80.842386989999994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6.0600000000000002E-9"/>
    <x v="0"/>
    <x v="8"/>
    <x v="55"/>
  </r>
  <r>
    <s v="4425"/>
    <d v="1975-12-24T00:00:00"/>
    <x v="3206"/>
    <x v="0"/>
    <n v="1"/>
    <n v="27.702373120000001"/>
    <n v="165.2793485"/>
    <n v="75.675301379999993"/>
    <n v="69.089075480000005"/>
    <n v="116.82431440000001"/>
    <n v="110.2493838"/>
    <n v="145.25302360000001"/>
    <n v="123.2932095"/>
    <n v="2.1024021899999998"/>
    <n v="89.860672170000001"/>
    <n v="104.6916454"/>
    <n v="78.136568690000004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1.6499999999999999E-8"/>
    <x v="0"/>
    <x v="17"/>
    <x v="46"/>
  </r>
  <r>
    <s v="4426"/>
    <d v="1987-03-27T00:00:00"/>
    <x v="3496"/>
    <x v="0"/>
    <n v="1"/>
    <n v="22.554858639999999"/>
    <n v="173.75756770000001"/>
    <n v="68.096935299999998"/>
    <n v="79.317128350000004"/>
    <n v="109.13217760000001"/>
    <n v="113.6266931"/>
    <n v="173.40305660000001"/>
    <n v="121.2736508"/>
    <n v="2.186199378"/>
    <n v="99.775941799999998"/>
    <n v="112.0888629"/>
    <n v="81.634330000000006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9.5799999999999998E-7"/>
    <x v="0"/>
    <x v="13"/>
    <x v="25"/>
  </r>
  <r>
    <s v="4427"/>
    <d v="1994-08-25T00:00:00"/>
    <x v="3497"/>
    <x v="1"/>
    <n v="0"/>
    <n v="32.29213609"/>
    <n v="165.38173159999999"/>
    <n v="88.322599699999998"/>
    <n v="33.497432809999999"/>
    <n v="199.21406500000001"/>
    <n v="137.17072920000001"/>
    <n v="282.15321089999998"/>
    <n v="480.3053137"/>
    <n v="8.4231293909999998"/>
    <n v="106.7575063"/>
    <n v="119.7638192"/>
    <n v="95.618610759999996"/>
    <x v="0"/>
    <x v="1"/>
    <x v="1"/>
    <x v="1"/>
    <x v="1"/>
    <x v="0"/>
    <x v="1"/>
    <x v="2"/>
    <x v="2"/>
    <x v="3"/>
    <x v="2"/>
    <x v="1"/>
    <x v="1"/>
    <x v="1"/>
    <x v="1"/>
    <x v="0"/>
    <n v="4"/>
    <n v="3"/>
    <x v="7"/>
    <n v="2.19"/>
    <n v="0.95027983999999999"/>
    <x v="0"/>
    <x v="15"/>
    <x v="39"/>
  </r>
  <r>
    <s v="4428"/>
    <d v="1987-03-01T00:00:00"/>
    <x v="3498"/>
    <x v="0"/>
    <n v="0"/>
    <n v="23.057874810000001"/>
    <n v="176.20243479999999"/>
    <n v="71.588471119999994"/>
    <n v="74.78532482"/>
    <n v="113.7008713"/>
    <n v="116.4600906"/>
    <n v="174.4557983"/>
    <n v="120.6569222"/>
    <n v="2.3327544370000002"/>
    <n v="87.762244390000006"/>
    <n v="109.5133354"/>
    <n v="82.694864859999996"/>
    <x v="1"/>
    <x v="0"/>
    <x v="1"/>
    <x v="0"/>
    <x v="1"/>
    <x v="0"/>
    <x v="0"/>
    <x v="1"/>
    <x v="0"/>
    <x v="0"/>
    <x v="0"/>
    <x v="0"/>
    <x v="0"/>
    <x v="0"/>
    <x v="0"/>
    <x v="0"/>
    <n v="2"/>
    <n v="3"/>
    <x v="0"/>
    <n v="1.02"/>
    <n v="8.1100000000000005E-8"/>
    <x v="0"/>
    <x v="11"/>
    <x v="35"/>
  </r>
  <r>
    <s v="4429"/>
    <d v="1987-04-03T00:00:00"/>
    <x v="3499"/>
    <x v="0"/>
    <n v="0"/>
    <n v="24.029205449999999"/>
    <n v="170.57922819999999"/>
    <n v="69.918435299999999"/>
    <n v="70.512327850000005"/>
    <n v="117.0059766"/>
    <n v="114.2495462"/>
    <n v="175.0864455"/>
    <n v="129.19348669999999"/>
    <n v="2.4830614849999999"/>
    <n v="91.754095289999995"/>
    <n v="105.9393702"/>
    <n v="74.399139539999993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2.3899999999999999E-8"/>
    <x v="0"/>
    <x v="6"/>
    <x v="27"/>
  </r>
  <r>
    <s v="4430"/>
    <d v="1988-03-14T00:00:00"/>
    <x v="2623"/>
    <x v="1"/>
    <n v="0"/>
    <n v="24.619452599999999"/>
    <n v="166.1263774"/>
    <n v="67.944699450000002"/>
    <n v="63.976350269999998"/>
    <n v="90.543063259999997"/>
    <n v="108.0670061"/>
    <n v="147.90056000000001"/>
    <n v="122.7110921"/>
    <n v="2.311800522"/>
    <n v="89.872694359999997"/>
    <n v="102.4347234"/>
    <n v="82.297663679999999"/>
    <x v="1"/>
    <x v="0"/>
    <x v="0"/>
    <x v="0"/>
    <x v="1"/>
    <x v="0"/>
    <x v="0"/>
    <x v="1"/>
    <x v="0"/>
    <x v="1"/>
    <x v="1"/>
    <x v="0"/>
    <x v="0"/>
    <x v="0"/>
    <x v="0"/>
    <x v="0"/>
    <n v="2"/>
    <n v="3"/>
    <x v="4"/>
    <n v="2.19"/>
    <n v="6.87E-8"/>
    <x v="0"/>
    <x v="0"/>
    <x v="0"/>
  </r>
  <r>
    <s v="4431"/>
    <d v="1990-06-13T00:00:00"/>
    <x v="3500"/>
    <x v="0"/>
    <n v="1"/>
    <n v="22.75546241"/>
    <n v="165.57430980000001"/>
    <n v="62.383763600000002"/>
    <n v="76.090527839999993"/>
    <n v="121.46586910000001"/>
    <n v="111.0498704"/>
    <n v="178.53666870000001"/>
    <n v="119.2074228"/>
    <n v="2.3463718"/>
    <n v="89.165001399999994"/>
    <n v="109.9130576"/>
    <n v="80.655472230000001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1999999999999999E-6"/>
    <x v="0"/>
    <x v="5"/>
    <x v="6"/>
  </r>
  <r>
    <s v="4432"/>
    <d v="1999-11-11T00:00:00"/>
    <x v="2837"/>
    <x v="0"/>
    <n v="0"/>
    <n v="30.61488769"/>
    <n v="166.28729659999999"/>
    <n v="84.654649539999994"/>
    <n v="80.140768140000006"/>
    <n v="90.933906530000002"/>
    <n v="114.5951336"/>
    <n v="146.0808955"/>
    <n v="124.5075427"/>
    <n v="1.8228037850000001"/>
    <n v="89.71302378"/>
    <n v="117.7456121"/>
    <n v="80.655017770000001"/>
    <x v="1"/>
    <x v="0"/>
    <x v="0"/>
    <x v="0"/>
    <x v="0"/>
    <x v="0"/>
    <x v="0"/>
    <x v="2"/>
    <x v="0"/>
    <x v="1"/>
    <x v="0"/>
    <x v="0"/>
    <x v="0"/>
    <x v="0"/>
    <x v="0"/>
    <x v="0"/>
    <n v="2"/>
    <n v="3"/>
    <x v="6"/>
    <n v="1.02"/>
    <n v="1.5900000000000001E-7"/>
    <x v="2"/>
    <x v="4"/>
    <x v="26"/>
  </r>
  <r>
    <s v="4433"/>
    <d v="1972-09-19T00:00:00"/>
    <x v="2220"/>
    <x v="1"/>
    <n v="0"/>
    <n v="26.065956109999998"/>
    <n v="162.89076739999999"/>
    <n v="69.161849500000002"/>
    <n v="63.551055050000002"/>
    <n v="74.276599959999999"/>
    <n v="118.04401059999999"/>
    <n v="140.14024180000001"/>
    <n v="120.0486746"/>
    <n v="2.2051599569999998"/>
    <n v="94.404365139999996"/>
    <n v="105.56536629999999"/>
    <n v="74.131566320000005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2.8000000000000002E-10"/>
    <x v="1"/>
    <x v="1"/>
    <x v="38"/>
  </r>
  <r>
    <s v="4434"/>
    <d v="1990-10-12T00:00:00"/>
    <x v="2684"/>
    <x v="0"/>
    <n v="0"/>
    <n v="25.402671340000001"/>
    <n v="168.24479149999999"/>
    <n v="71.90558867"/>
    <n v="33.319507809999998"/>
    <n v="202.01266649999999"/>
    <n v="130.43643399999999"/>
    <n v="294.342713"/>
    <n v="465.4853584"/>
    <n v="8.8339454079999999"/>
    <n v="115.7651017"/>
    <n v="129.90654459999999"/>
    <n v="87.636821900000001"/>
    <x v="0"/>
    <x v="1"/>
    <x v="1"/>
    <x v="1"/>
    <x v="1"/>
    <x v="1"/>
    <x v="0"/>
    <x v="0"/>
    <x v="1"/>
    <x v="2"/>
    <x v="2"/>
    <x v="1"/>
    <x v="1"/>
    <x v="1"/>
    <x v="1"/>
    <x v="2"/>
    <n v="2"/>
    <n v="3"/>
    <x v="2"/>
    <n v="1.02"/>
    <n v="0.99734060800000002"/>
    <x v="1"/>
    <x v="1"/>
    <x v="11"/>
  </r>
  <r>
    <s v="4435"/>
    <d v="1994-05-24T00:00:00"/>
    <x v="3501"/>
    <x v="1"/>
    <n v="0"/>
    <n v="31.29688908"/>
    <n v="166.2460988"/>
    <n v="86.497607720000005"/>
    <n v="35.976581260000003"/>
    <n v="200.5460736"/>
    <n v="131.13745710000001"/>
    <n v="290.42507760000001"/>
    <n v="483.06356590000001"/>
    <n v="8.0726146679999999"/>
    <n v="108.7844616"/>
    <n v="126.33105070000001"/>
    <n v="94.61654532"/>
    <x v="0"/>
    <x v="1"/>
    <x v="1"/>
    <x v="1"/>
    <x v="1"/>
    <x v="0"/>
    <x v="1"/>
    <x v="2"/>
    <x v="2"/>
    <x v="2"/>
    <x v="2"/>
    <x v="1"/>
    <x v="1"/>
    <x v="1"/>
    <x v="1"/>
    <x v="1"/>
    <n v="3"/>
    <n v="3"/>
    <x v="7"/>
    <n v="2.19"/>
    <n v="0.998135471"/>
    <x v="0"/>
    <x v="11"/>
    <x v="35"/>
  </r>
  <r>
    <s v="4436"/>
    <d v="1997-06-12T00:00:00"/>
    <x v="205"/>
    <x v="0"/>
    <n v="0"/>
    <n v="16.214073020000001"/>
    <n v="166.86376240000001"/>
    <n v="45.145678889999999"/>
    <n v="70.288906760000003"/>
    <n v="87.762793650000006"/>
    <n v="107.0701186"/>
    <n v="155.758543"/>
    <n v="125.247156"/>
    <n v="2.215976178"/>
    <n v="93.061585769999994"/>
    <n v="112.6437435"/>
    <n v="82.50231288000000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36E-7"/>
    <x v="0"/>
    <x v="15"/>
    <x v="47"/>
  </r>
  <r>
    <s v="4437"/>
    <d v="1986-11-13T00:00:00"/>
    <x v="3502"/>
    <x v="1"/>
    <n v="0"/>
    <n v="21.772765710000002"/>
    <n v="169.76657549999999"/>
    <n v="62.750613420000001"/>
    <n v="55.718871210000003"/>
    <n v="89.408207709999999"/>
    <n v="107.9889728"/>
    <n v="148.37681370000001"/>
    <n v="123.42834070000001"/>
    <n v="2.6629544080000001"/>
    <n v="85.630289289999993"/>
    <n v="108.9362307"/>
    <n v="77.131052499999996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1.9700000000000001E-8"/>
    <x v="0"/>
    <x v="13"/>
    <x v="25"/>
  </r>
  <r>
    <s v="4438"/>
    <d v="1985-12-24T00:00:00"/>
    <x v="828"/>
    <x v="0"/>
    <n v="0"/>
    <n v="27.550275790000001"/>
    <n v="176.386258"/>
    <n v="85.714726650000003"/>
    <n v="36.45313531"/>
    <n v="200.631753"/>
    <n v="135.7290309"/>
    <n v="299.72719330000001"/>
    <n v="462.91010870000002"/>
    <n v="8.2222610120000006"/>
    <n v="116.6968184"/>
    <n v="122.86346469999999"/>
    <n v="86.429909440000003"/>
    <x v="1"/>
    <x v="1"/>
    <x v="1"/>
    <x v="0"/>
    <x v="1"/>
    <x v="0"/>
    <x v="1"/>
    <x v="0"/>
    <x v="1"/>
    <x v="2"/>
    <x v="2"/>
    <x v="1"/>
    <x v="1"/>
    <x v="1"/>
    <x v="1"/>
    <x v="1"/>
    <n v="2"/>
    <n v="3"/>
    <x v="2"/>
    <n v="1.02"/>
    <n v="0.94689471599999997"/>
    <x v="2"/>
    <x v="10"/>
    <x v="18"/>
  </r>
  <r>
    <s v="4439"/>
    <d v="1996-11-05T00:00:00"/>
    <x v="3472"/>
    <x v="1"/>
    <n v="0"/>
    <n v="31.71094342"/>
    <n v="164.83019859999999"/>
    <n v="86.155444360000004"/>
    <n v="42.278830079999999"/>
    <n v="198.55347359999999"/>
    <n v="125.6795858"/>
    <n v="282.55262429999999"/>
    <n v="475.77294030000002"/>
    <n v="6.683075756"/>
    <n v="109.9644765"/>
    <n v="129.79240519999999"/>
    <n v="94.76998734"/>
    <x v="1"/>
    <x v="1"/>
    <x v="1"/>
    <x v="0"/>
    <x v="1"/>
    <x v="0"/>
    <x v="0"/>
    <x v="2"/>
    <x v="2"/>
    <x v="3"/>
    <x v="3"/>
    <x v="0"/>
    <x v="1"/>
    <x v="1"/>
    <x v="1"/>
    <x v="2"/>
    <n v="3"/>
    <n v="3"/>
    <x v="7"/>
    <n v="2.19"/>
    <n v="0.999161207"/>
    <x v="0"/>
    <x v="5"/>
    <x v="6"/>
  </r>
  <r>
    <s v="4440"/>
    <d v="1998-08-18T00:00:00"/>
    <x v="3503"/>
    <x v="0"/>
    <n v="0"/>
    <n v="24.967028849999998"/>
    <n v="171.16966020000001"/>
    <n v="73.151029070000007"/>
    <n v="72.613552049999996"/>
    <n v="85.754541680000003"/>
    <n v="104.9080664"/>
    <n v="156.92240870000001"/>
    <n v="124.65689329999999"/>
    <n v="2.1610622839999998"/>
    <n v="88.146174189999996"/>
    <n v="110.9345139"/>
    <n v="81.0045164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2.6600000000000003E-7"/>
    <x v="2"/>
    <x v="14"/>
    <x v="30"/>
  </r>
  <r>
    <s v="4441"/>
    <d v="1984-09-10T00:00:00"/>
    <x v="2782"/>
    <x v="1"/>
    <n v="0"/>
    <n v="27.729313210000001"/>
    <n v="162.4598427"/>
    <n v="73.186532330000006"/>
    <n v="60.26239872"/>
    <n v="92.247266740000001"/>
    <n v="114.6524551"/>
    <n v="143.16006680000001"/>
    <n v="122.85269460000001"/>
    <n v="2.3756118210000001"/>
    <n v="85.536477790000006"/>
    <n v="108.85172439999999"/>
    <n v="77.894909179999999"/>
    <x v="0"/>
    <x v="0"/>
    <x v="0"/>
    <x v="0"/>
    <x v="0"/>
    <x v="1"/>
    <x v="0"/>
    <x v="0"/>
    <x v="0"/>
    <x v="1"/>
    <x v="1"/>
    <x v="0"/>
    <x v="0"/>
    <x v="0"/>
    <x v="0"/>
    <x v="0"/>
    <n v="1"/>
    <n v="1"/>
    <x v="4"/>
    <n v="2.19"/>
    <n v="1.66E-8"/>
    <x v="3"/>
    <x v="11"/>
    <x v="31"/>
  </r>
  <r>
    <s v="4442"/>
    <d v="1982-03-26T00:00:00"/>
    <x v="3504"/>
    <x v="0"/>
    <n v="0"/>
    <n v="24.839573739999999"/>
    <n v="172.2425212"/>
    <n v="73.692770879999998"/>
    <n v="71.284385319999998"/>
    <n v="116.1133859"/>
    <n v="105.29151520000001"/>
    <n v="169.19154140000001"/>
    <n v="114.3975033"/>
    <n v="2.3734726849999999"/>
    <n v="95.348208569999997"/>
    <n v="111.85616"/>
    <n v="83.088772320000004"/>
    <x v="0"/>
    <x v="0"/>
    <x v="0"/>
    <x v="0"/>
    <x v="0"/>
    <x v="1"/>
    <x v="0"/>
    <x v="1"/>
    <x v="0"/>
    <x v="0"/>
    <x v="0"/>
    <x v="0"/>
    <x v="0"/>
    <x v="0"/>
    <x v="0"/>
    <x v="0"/>
    <n v="2"/>
    <n v="3"/>
    <x v="0"/>
    <n v="1.02"/>
    <n v="5.7899999999999998E-5"/>
    <x v="0"/>
    <x v="8"/>
    <x v="14"/>
  </r>
  <r>
    <s v="4443"/>
    <d v="1965-06-27T00:00:00"/>
    <x v="3505"/>
    <x v="1"/>
    <n v="0"/>
    <n v="21.19244634"/>
    <n v="162.09045230000001"/>
    <n v="55.679581229999997"/>
    <n v="64.45487894"/>
    <n v="71.481550519999999"/>
    <n v="121.12188759999999"/>
    <n v="143.8850448"/>
    <n v="120.76179070000001"/>
    <n v="2.232337523"/>
    <n v="88.533310389999997"/>
    <n v="107.9299492"/>
    <n v="87.048922970000007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2.3100000000000001E-9"/>
    <x v="2"/>
    <x v="2"/>
    <x v="3"/>
  </r>
  <r>
    <s v="4444"/>
    <d v="1996-05-17T00:00:00"/>
    <x v="2957"/>
    <x v="0"/>
    <n v="0"/>
    <n v="23.257470080000001"/>
    <n v="169.3056521"/>
    <n v="66.666151479999996"/>
    <n v="73.609734290000006"/>
    <n v="98.345168799999996"/>
    <n v="109.27567500000001"/>
    <n v="160.5480245"/>
    <n v="125.1103547"/>
    <n v="2.1810705609999999"/>
    <n v="90.372851049999994"/>
    <n v="112.6850908"/>
    <n v="75.535709839999996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6"/>
    <n v="1.02"/>
    <n v="3.3099999999999999E-8"/>
    <x v="1"/>
    <x v="1"/>
    <x v="8"/>
  </r>
  <r>
    <s v="4445"/>
    <d v="1995-06-01T00:00:00"/>
    <x v="3506"/>
    <x v="1"/>
    <n v="0"/>
    <n v="21.500869219999998"/>
    <n v="161.17206329999999"/>
    <n v="55.851590969999997"/>
    <n v="37.263628189999999"/>
    <n v="196.03398680000001"/>
    <n v="131.11524639999999"/>
    <n v="292.92216550000001"/>
    <n v="483.23249870000001"/>
    <n v="7.8608063619999999"/>
    <n v="118.28268540000001"/>
    <n v="122.51272489999999"/>
    <n v="92.515644890000004"/>
    <x v="1"/>
    <x v="1"/>
    <x v="1"/>
    <x v="1"/>
    <x v="0"/>
    <x v="1"/>
    <x v="0"/>
    <x v="1"/>
    <x v="1"/>
    <x v="2"/>
    <x v="2"/>
    <x v="1"/>
    <x v="1"/>
    <x v="1"/>
    <x v="1"/>
    <x v="1"/>
    <n v="3"/>
    <n v="3"/>
    <x v="7"/>
    <n v="2.19"/>
    <n v="0.98251650499999998"/>
    <x v="2"/>
    <x v="4"/>
    <x v="5"/>
  </r>
  <r>
    <s v="4446"/>
    <d v="1983-01-11T00:00:00"/>
    <x v="3271"/>
    <x v="1"/>
    <n v="0"/>
    <n v="27.96554836"/>
    <n v="161.46735760000001"/>
    <n v="72.910959890000001"/>
    <n v="38.47780324"/>
    <n v="195.72182609999999"/>
    <n v="138.35878729999999"/>
    <n v="287.92788039999999"/>
    <n v="457.21936290000002"/>
    <n v="7.4829604639999996"/>
    <n v="113.85536380000001"/>
    <n v="121.7067452"/>
    <n v="97.44468766"/>
    <x v="0"/>
    <x v="0"/>
    <x v="1"/>
    <x v="0"/>
    <x v="1"/>
    <x v="0"/>
    <x v="1"/>
    <x v="0"/>
    <x v="1"/>
    <x v="3"/>
    <x v="2"/>
    <x v="1"/>
    <x v="1"/>
    <x v="1"/>
    <x v="1"/>
    <x v="1"/>
    <n v="4"/>
    <n v="3"/>
    <x v="9"/>
    <n v="2.19"/>
    <n v="0.98771985399999995"/>
    <x v="2"/>
    <x v="2"/>
    <x v="3"/>
  </r>
  <r>
    <s v="4447"/>
    <d v="1985-11-21T00:00:00"/>
    <x v="2017"/>
    <x v="1"/>
    <n v="0"/>
    <n v="27.496817069999999"/>
    <n v="163.1395187"/>
    <n v="73.181410869999993"/>
    <n v="62.852205310000002"/>
    <n v="102.5562838"/>
    <n v="110.577839"/>
    <n v="140.09629290000001"/>
    <n v="113.586876"/>
    <n v="2.2289797509999998"/>
    <n v="84.709216359999999"/>
    <n v="110.9295638"/>
    <n v="82.756547449999999"/>
    <x v="1"/>
    <x v="0"/>
    <x v="0"/>
    <x v="1"/>
    <x v="0"/>
    <x v="0"/>
    <x v="0"/>
    <x v="0"/>
    <x v="0"/>
    <x v="1"/>
    <x v="1"/>
    <x v="0"/>
    <x v="0"/>
    <x v="0"/>
    <x v="0"/>
    <x v="0"/>
    <n v="2"/>
    <n v="3"/>
    <x v="4"/>
    <n v="2.19"/>
    <n v="4.5499999999999998E-7"/>
    <x v="2"/>
    <x v="14"/>
    <x v="30"/>
  </r>
  <r>
    <s v="4448"/>
    <d v="1983-04-11T00:00:00"/>
    <x v="3507"/>
    <x v="1"/>
    <n v="0"/>
    <n v="21.494580939999999"/>
    <n v="159.55426550000001"/>
    <n v="54.71996618"/>
    <n v="39.131063310000002"/>
    <n v="197.67593600000001"/>
    <n v="135.2573458"/>
    <n v="293.99474450000002"/>
    <n v="465.01359439999999"/>
    <n v="7.5130783470000004"/>
    <n v="111.935081"/>
    <n v="117.51595930000001"/>
    <n v="96.628775079999997"/>
    <x v="0"/>
    <x v="1"/>
    <x v="0"/>
    <x v="0"/>
    <x v="0"/>
    <x v="1"/>
    <x v="1"/>
    <x v="1"/>
    <x v="1"/>
    <x v="2"/>
    <x v="2"/>
    <x v="1"/>
    <x v="1"/>
    <x v="1"/>
    <x v="1"/>
    <x v="0"/>
    <n v="4"/>
    <n v="3"/>
    <x v="9"/>
    <n v="2.19"/>
    <n v="0.89135873700000001"/>
    <x v="2"/>
    <x v="4"/>
    <x v="9"/>
  </r>
  <r>
    <s v="4449"/>
    <d v="1980-02-16T00:00:00"/>
    <x v="3508"/>
    <x v="0"/>
    <n v="0"/>
    <n v="26.636512069999998"/>
    <n v="169.37713640000001"/>
    <n v="76.416462159999995"/>
    <n v="75.2035056"/>
    <n v="110.2865773"/>
    <n v="113.40374250000001"/>
    <n v="173.6327004"/>
    <n v="121.75481809999999"/>
    <n v="2.308837853"/>
    <n v="87.771164720000002"/>
    <n v="104.6435651"/>
    <n v="79.676300909999995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4.4799999999999997E-8"/>
    <x v="2"/>
    <x v="14"/>
    <x v="30"/>
  </r>
  <r>
    <s v="4450"/>
    <d v="1991-12-05T00:00:00"/>
    <x v="2947"/>
    <x v="0"/>
    <n v="0"/>
    <n v="26.226093809999998"/>
    <n v="163.898539"/>
    <n v="70.450450500000002"/>
    <n v="80.358708109999995"/>
    <n v="112.05602399999999"/>
    <n v="116.7044604"/>
    <n v="175.14290209999999"/>
    <n v="122.0665602"/>
    <n v="2.1795136610000001"/>
    <n v="92.249915970000004"/>
    <n v="112.95325630000001"/>
    <n v="84.613762589999993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4.0799999999999999E-6"/>
    <x v="2"/>
    <x v="14"/>
    <x v="30"/>
  </r>
  <r>
    <s v="4451"/>
    <d v="1998-10-05T00:00:00"/>
    <x v="3509"/>
    <x v="1"/>
    <n v="1"/>
    <n v="22.97819483"/>
    <n v="155.83305949999999"/>
    <n v="55.800116060000001"/>
    <n v="70.364403069999994"/>
    <n v="87.577917240000005"/>
    <n v="111.0213431"/>
    <n v="183.93610649999999"/>
    <n v="121.3649923"/>
    <n v="2.61405055"/>
    <n v="87.901620919999999"/>
    <n v="110.0720109"/>
    <n v="85.890978509999997"/>
    <x v="1"/>
    <x v="0"/>
    <x v="0"/>
    <x v="1"/>
    <x v="0"/>
    <x v="0"/>
    <x v="0"/>
    <x v="1"/>
    <x v="0"/>
    <x v="0"/>
    <x v="0"/>
    <x v="0"/>
    <x v="0"/>
    <x v="0"/>
    <x v="0"/>
    <x v="0"/>
    <n v="2"/>
    <n v="3"/>
    <x v="3"/>
    <n v="2.19"/>
    <n v="4.7700000000000001E-5"/>
    <x v="0"/>
    <x v="13"/>
    <x v="24"/>
  </r>
  <r>
    <s v="4452"/>
    <d v="1971-03-23T00:00:00"/>
    <x v="3510"/>
    <x v="1"/>
    <n v="0"/>
    <n v="17.358800720000001"/>
    <n v="164.76067359999999"/>
    <n v="47.12233853"/>
    <n v="62.320626349999998"/>
    <n v="74.675603710000004"/>
    <n v="121.491293"/>
    <n v="143.85016400000001"/>
    <n v="123.6330018"/>
    <n v="2.308227187"/>
    <n v="90.237985539999997"/>
    <n v="111.0366654"/>
    <n v="75.687716530000003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3.3000000000000002E-11"/>
    <x v="0"/>
    <x v="6"/>
    <x v="27"/>
  </r>
  <r>
    <s v="4453"/>
    <d v="1987-06-18T00:00:00"/>
    <x v="2606"/>
    <x v="1"/>
    <n v="0"/>
    <n v="23.33224654"/>
    <n v="163.38362330000001"/>
    <n v="62.283585070000001"/>
    <n v="39.367436869999999"/>
    <n v="197.1452841"/>
    <n v="136.50944369999999"/>
    <n v="285.7352234"/>
    <n v="465.0596122"/>
    <n v="7.2581617229999997"/>
    <n v="115.8640248"/>
    <n v="123.5403677"/>
    <n v="99.304327920000006"/>
    <x v="1"/>
    <x v="1"/>
    <x v="1"/>
    <x v="1"/>
    <x v="0"/>
    <x v="0"/>
    <x v="0"/>
    <x v="1"/>
    <x v="1"/>
    <x v="3"/>
    <x v="2"/>
    <x v="1"/>
    <x v="1"/>
    <x v="1"/>
    <x v="1"/>
    <x v="1"/>
    <n v="4"/>
    <n v="3"/>
    <x v="9"/>
    <n v="2.19"/>
    <n v="0.98991188500000005"/>
    <x v="1"/>
    <x v="1"/>
    <x v="48"/>
  </r>
  <r>
    <s v="4454"/>
    <d v="1992-02-20T00:00:00"/>
    <x v="3511"/>
    <x v="1"/>
    <n v="0"/>
    <n v="30.526033429999998"/>
    <n v="160.87842380000001"/>
    <n v="79.007074529999997"/>
    <n v="38.890364140000003"/>
    <n v="204.23693130000001"/>
    <n v="138.6218361"/>
    <n v="288.73059840000002"/>
    <n v="466.04578930000002"/>
    <n v="7.4242194640000001"/>
    <n v="109.4164912"/>
    <n v="123.9549067"/>
    <n v="89.675899169999994"/>
    <x v="0"/>
    <x v="1"/>
    <x v="1"/>
    <x v="0"/>
    <x v="1"/>
    <x v="0"/>
    <x v="1"/>
    <x v="2"/>
    <x v="2"/>
    <x v="3"/>
    <x v="2"/>
    <x v="1"/>
    <x v="1"/>
    <x v="1"/>
    <x v="1"/>
    <x v="1"/>
    <n v="3"/>
    <n v="3"/>
    <x v="9"/>
    <n v="2.19"/>
    <n v="0.87037063599999998"/>
    <x v="0"/>
    <x v="0"/>
    <x v="0"/>
  </r>
  <r>
    <s v="4455"/>
    <d v="1989-06-05T00:00:00"/>
    <x v="662"/>
    <x v="0"/>
    <n v="0"/>
    <n v="20.3768867"/>
    <n v="174.5342747"/>
    <n v="62.072506359999998"/>
    <n v="42.209002310000002"/>
    <n v="201.15146250000001"/>
    <n v="137.12316580000001"/>
    <n v="297.36638069999998"/>
    <n v="459.8617797"/>
    <n v="7.0450938059999997"/>
    <n v="111.0246159"/>
    <n v="122.00935320000001"/>
    <n v="89.415808830000003"/>
    <x v="0"/>
    <x v="0"/>
    <x v="0"/>
    <x v="1"/>
    <x v="1"/>
    <x v="0"/>
    <x v="0"/>
    <x v="1"/>
    <x v="1"/>
    <x v="2"/>
    <x v="3"/>
    <x v="1"/>
    <x v="1"/>
    <x v="1"/>
    <x v="1"/>
    <x v="1"/>
    <n v="3"/>
    <n v="3"/>
    <x v="2"/>
    <n v="1.02"/>
    <n v="9.6888176000000006E-2"/>
    <x v="0"/>
    <x v="0"/>
    <x v="12"/>
  </r>
  <r>
    <s v="4456"/>
    <d v="1976-04-16T00:00:00"/>
    <x v="3512"/>
    <x v="0"/>
    <n v="0"/>
    <n v="25.348544740000001"/>
    <n v="174.3940777"/>
    <n v="77.093275250000005"/>
    <n v="70.077545509999993"/>
    <n v="116.37591980000001"/>
    <n v="112.9989764"/>
    <n v="143.6667971"/>
    <n v="112.9546943"/>
    <n v="2.0501117170000001"/>
    <n v="79.118897970000006"/>
    <n v="110.33838969999999"/>
    <n v="81.480140559999995"/>
    <x v="0"/>
    <x v="0"/>
    <x v="1"/>
    <x v="1"/>
    <x v="0"/>
    <x v="0"/>
    <x v="0"/>
    <x v="0"/>
    <x v="0"/>
    <x v="1"/>
    <x v="0"/>
    <x v="0"/>
    <x v="0"/>
    <x v="0"/>
    <x v="0"/>
    <x v="0"/>
    <n v="2"/>
    <n v="3"/>
    <x v="1"/>
    <n v="2.15"/>
    <n v="3.53E-9"/>
    <x v="0"/>
    <x v="0"/>
    <x v="45"/>
  </r>
  <r>
    <s v="4457"/>
    <d v="1991-05-26T00:00:00"/>
    <x v="443"/>
    <x v="1"/>
    <n v="0"/>
    <n v="20.559730680000001"/>
    <n v="150.86929649999999"/>
    <n v="46.797122729999998"/>
    <n v="65.338607030000006"/>
    <n v="94.034951620000001"/>
    <n v="112.48131619999999"/>
    <n v="139.5174208"/>
    <n v="117.9677823"/>
    <n v="2.1352983659999998"/>
    <n v="96.669633899999994"/>
    <n v="114.9546002"/>
    <n v="91.634225049999998"/>
    <x v="1"/>
    <x v="0"/>
    <x v="0"/>
    <x v="0"/>
    <x v="0"/>
    <x v="0"/>
    <x v="0"/>
    <x v="1"/>
    <x v="0"/>
    <x v="1"/>
    <x v="0"/>
    <x v="0"/>
    <x v="0"/>
    <x v="0"/>
    <x v="0"/>
    <x v="0"/>
    <n v="3"/>
    <n v="3"/>
    <x v="4"/>
    <n v="2.19"/>
    <n v="2.64326E-4"/>
    <x v="2"/>
    <x v="4"/>
    <x v="26"/>
  </r>
  <r>
    <s v="4458"/>
    <d v="1987-03-24T00:00:00"/>
    <x v="3513"/>
    <x v="1"/>
    <n v="1"/>
    <n v="25.52063321"/>
    <n v="160.70263199999999"/>
    <n v="65.907892610000005"/>
    <n v="64.25303212"/>
    <n v="92.325285579999999"/>
    <n v="111.06860930000001"/>
    <n v="148.174823"/>
    <n v="110.9385892"/>
    <n v="2.3061140939999998"/>
    <n v="95.085084600000002"/>
    <n v="114.6974829"/>
    <n v="80.289234809999996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5.2000000000000002E-6"/>
    <x v="2"/>
    <x v="10"/>
    <x v="18"/>
  </r>
  <r>
    <s v="4459"/>
    <d v="1970-06-10T00:00:00"/>
    <x v="3431"/>
    <x v="1"/>
    <n v="0"/>
    <n v="22.14607402"/>
    <n v="162.78748999999999"/>
    <n v="58.686579930000001"/>
    <n v="69.246988009999995"/>
    <n v="75.332989740000002"/>
    <n v="116.9538617"/>
    <n v="145.04184559999999"/>
    <n v="121.8367303"/>
    <n v="2.0945581870000001"/>
    <n v="91.030303520000004"/>
    <n v="110.2969251"/>
    <n v="83.032602760000003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3.1899999999999999E-9"/>
    <x v="2"/>
    <x v="4"/>
    <x v="13"/>
  </r>
  <r>
    <s v="4460"/>
    <d v="1993-05-11T00:00:00"/>
    <x v="3514"/>
    <x v="1"/>
    <n v="0"/>
    <n v="31.8669352"/>
    <n v="164.02440780000001"/>
    <n v="85.734822699999995"/>
    <n v="41.80650361"/>
    <n v="203.18389400000001"/>
    <n v="139.110139"/>
    <n v="291.92984719999998"/>
    <n v="457.1063838"/>
    <n v="6.9828811780000004"/>
    <n v="107.25093"/>
    <n v="123.8296136"/>
    <n v="96.314693629999994"/>
    <x v="0"/>
    <x v="1"/>
    <x v="0"/>
    <x v="1"/>
    <x v="1"/>
    <x v="0"/>
    <x v="1"/>
    <x v="2"/>
    <x v="2"/>
    <x v="2"/>
    <x v="3"/>
    <x v="1"/>
    <x v="1"/>
    <x v="1"/>
    <x v="1"/>
    <x v="1"/>
    <n v="4"/>
    <n v="3"/>
    <x v="9"/>
    <n v="2.19"/>
    <n v="0.990076556"/>
    <x v="1"/>
    <x v="1"/>
    <x v="48"/>
  </r>
  <r>
    <s v="4461"/>
    <d v="1993-11-11T00:00:00"/>
    <x v="3515"/>
    <x v="0"/>
    <n v="1"/>
    <n v="35.053995970000003"/>
    <n v="174.1663308"/>
    <n v="106.3324787"/>
    <n v="37.136786739999998"/>
    <n v="200.00869059999999"/>
    <n v="125.4716963"/>
    <n v="284.39290640000002"/>
    <n v="480.35020220000001"/>
    <n v="7.657983669"/>
    <n v="105.8660697"/>
    <n v="115.8014283"/>
    <n v="88.080452980000004"/>
    <x v="1"/>
    <x v="1"/>
    <x v="1"/>
    <x v="0"/>
    <x v="1"/>
    <x v="0"/>
    <x v="1"/>
    <x v="2"/>
    <x v="2"/>
    <x v="3"/>
    <x v="2"/>
    <x v="0"/>
    <x v="1"/>
    <x v="1"/>
    <x v="1"/>
    <x v="0"/>
    <n v="2"/>
    <n v="3"/>
    <x v="8"/>
    <n v="1.02"/>
    <n v="0.93163957200000003"/>
    <x v="0"/>
    <x v="12"/>
    <x v="41"/>
  </r>
  <r>
    <s v="4462"/>
    <d v="1972-01-15T00:00:00"/>
    <x v="3516"/>
    <x v="1"/>
    <n v="1"/>
    <n v="28.216118420000001"/>
    <n v="162.61035340000001"/>
    <n v="74.609418759999997"/>
    <n v="59.540577460000002"/>
    <n v="71.313672510000004"/>
    <n v="118.2800488"/>
    <n v="148.47463500000001"/>
    <n v="115.5005596"/>
    <n v="2.493671397"/>
    <n v="91.590095739999995"/>
    <n v="109.7404283"/>
    <n v="75.779782990000001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9.8500000000000005E-9"/>
    <x v="0"/>
    <x v="7"/>
    <x v="10"/>
  </r>
  <r>
    <s v="4463"/>
    <d v="1972-09-20T00:00:00"/>
    <x v="3517"/>
    <x v="1"/>
    <n v="0"/>
    <n v="20.998586199999998"/>
    <n v="162.80101859999999"/>
    <n v="55.655013330000003"/>
    <n v="65.877726089999996"/>
    <n v="74.207669629999998"/>
    <n v="119.30932230000001"/>
    <n v="146.63477140000001"/>
    <n v="117.84200149999999"/>
    <n v="2.2258626719999999"/>
    <n v="84.942506350000002"/>
    <n v="110.7248833"/>
    <n v="78.720322080000003"/>
    <x v="1"/>
    <x v="1"/>
    <x v="0"/>
    <x v="0"/>
    <x v="0"/>
    <x v="0"/>
    <x v="0"/>
    <x v="1"/>
    <x v="0"/>
    <x v="1"/>
    <x v="0"/>
    <x v="0"/>
    <x v="0"/>
    <x v="0"/>
    <x v="0"/>
    <x v="0"/>
    <n v="1"/>
    <n v="1"/>
    <x v="5"/>
    <n v="3.36"/>
    <n v="1.8899999999999999E-10"/>
    <x v="0"/>
    <x v="0"/>
    <x v="16"/>
  </r>
  <r>
    <s v="4464"/>
    <d v="1981-12-08T00:00:00"/>
    <x v="3518"/>
    <x v="0"/>
    <n v="0"/>
    <n v="25.667446600000002"/>
    <n v="168.2990303"/>
    <n v="72.701922370000005"/>
    <n v="78.134793160000001"/>
    <n v="118.5170969"/>
    <n v="111.52685630000001"/>
    <n v="177.19935509999999"/>
    <n v="124.04730979999999"/>
    <n v="2.267867463"/>
    <n v="92.161434889999995"/>
    <n v="108.9011071"/>
    <n v="84.690156720000004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3.9999999999999998E-6"/>
    <x v="0"/>
    <x v="16"/>
    <x v="51"/>
  </r>
  <r>
    <s v="4465"/>
    <d v="1999-04-19T00:00:00"/>
    <x v="3519"/>
    <x v="1"/>
    <n v="0"/>
    <n v="20.489403039999999"/>
    <n v="152.61145719999999"/>
    <n v="47.720346030000002"/>
    <n v="69.838732129999997"/>
    <n v="91.595589340000004"/>
    <n v="114.6823026"/>
    <n v="178.73811040000001"/>
    <n v="120.4098104"/>
    <n v="2.5592977559999999"/>
    <n v="88.670637979999995"/>
    <n v="112.5278014"/>
    <n v="77.672757110000006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6300000000000001E-6"/>
    <x v="1"/>
    <x v="1"/>
    <x v="8"/>
  </r>
  <r>
    <s v="4466"/>
    <d v="1991-06-09T00:00:00"/>
    <x v="3520"/>
    <x v="1"/>
    <n v="0"/>
    <n v="19.404884079999999"/>
    <n v="161.01225969999999"/>
    <n v="50.307060649999997"/>
    <n v="66.075826860000006"/>
    <n v="93.950621589999997"/>
    <n v="113.2674277"/>
    <n v="178.57097569999999"/>
    <n v="119.23454359999999"/>
    <n v="2.702515945"/>
    <n v="92.502060099999994"/>
    <n v="113.3924047"/>
    <n v="80.373751220000003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6.1299999999999998E-6"/>
    <x v="1"/>
    <x v="1"/>
    <x v="34"/>
  </r>
  <r>
    <s v="4467"/>
    <d v="1994-12-26T00:00:00"/>
    <x v="3521"/>
    <x v="1"/>
    <n v="0"/>
    <n v="32.324923589999997"/>
    <n v="162.64038400000001"/>
    <n v="85.505546910000007"/>
    <n v="33.390878100000002"/>
    <n v="194.59149840000001"/>
    <n v="135.74661929999999"/>
    <n v="283.61868440000001"/>
    <n v="482.96327910000002"/>
    <n v="8.4938971530000007"/>
    <n v="107.3307831"/>
    <n v="118.7197384"/>
    <n v="92.556561299999998"/>
    <x v="0"/>
    <x v="1"/>
    <x v="1"/>
    <x v="1"/>
    <x v="0"/>
    <x v="1"/>
    <x v="1"/>
    <x v="2"/>
    <x v="2"/>
    <x v="3"/>
    <x v="2"/>
    <x v="1"/>
    <x v="1"/>
    <x v="1"/>
    <x v="1"/>
    <x v="0"/>
    <n v="3"/>
    <n v="3"/>
    <x v="7"/>
    <n v="2.19"/>
    <n v="0.84223091100000003"/>
    <x v="1"/>
    <x v="1"/>
    <x v="34"/>
  </r>
  <r>
    <s v="4468"/>
    <d v="1987-06-10T00:00:00"/>
    <x v="3522"/>
    <x v="0"/>
    <n v="1"/>
    <n v="23.171761350000001"/>
    <n v="169.09160159999999"/>
    <n v="66.252629870000007"/>
    <n v="69.141215169999995"/>
    <n v="115.326353"/>
    <n v="112.8919841"/>
    <n v="172.3168364"/>
    <n v="121.6014768"/>
    <n v="2.4922448350000002"/>
    <n v="86.725775970000001"/>
    <n v="106.6602055"/>
    <n v="84.196152260000005"/>
    <x v="0"/>
    <x v="0"/>
    <x v="1"/>
    <x v="0"/>
    <x v="0"/>
    <x v="0"/>
    <x v="1"/>
    <x v="1"/>
    <x v="0"/>
    <x v="0"/>
    <x v="0"/>
    <x v="0"/>
    <x v="0"/>
    <x v="0"/>
    <x v="0"/>
    <x v="0"/>
    <n v="2"/>
    <n v="3"/>
    <x v="0"/>
    <n v="1.02"/>
    <n v="6.61E-7"/>
    <x v="2"/>
    <x v="4"/>
    <x v="5"/>
  </r>
  <r>
    <s v="4469"/>
    <d v="1966-07-20T00:00:00"/>
    <x v="3523"/>
    <x v="1"/>
    <n v="3"/>
    <n v="22.131069440000001"/>
    <n v="163.22774949999999"/>
    <n v="58.964468269999998"/>
    <n v="67.006057670000004"/>
    <n v="77.417392530000001"/>
    <n v="124.60812970000001"/>
    <n v="150.9851659"/>
    <n v="123.4256506"/>
    <n v="2.2533062109999999"/>
    <n v="86.434936550000003"/>
    <n v="106.2882348"/>
    <n v="74.681331700000001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5.12E-12"/>
    <x v="0"/>
    <x v="12"/>
    <x v="23"/>
  </r>
  <r>
    <s v="4470"/>
    <d v="1992-08-01T00:00:00"/>
    <x v="1626"/>
    <x v="1"/>
    <n v="0"/>
    <n v="24.578411039999999"/>
    <n v="160.31021000000001"/>
    <n v="63.164951770000002"/>
    <n v="68.58743595"/>
    <n v="89.56726141"/>
    <n v="111.0728101"/>
    <n v="183.60402999999999"/>
    <n v="118.9073952"/>
    <n v="2.6769338650000001"/>
    <n v="88.920343389999999"/>
    <n v="103.2578396"/>
    <n v="81.791562970000001"/>
    <x v="1"/>
    <x v="0"/>
    <x v="1"/>
    <x v="0"/>
    <x v="0"/>
    <x v="0"/>
    <x v="1"/>
    <x v="1"/>
    <x v="0"/>
    <x v="0"/>
    <x v="0"/>
    <x v="0"/>
    <x v="0"/>
    <x v="0"/>
    <x v="0"/>
    <x v="0"/>
    <n v="2"/>
    <n v="3"/>
    <x v="3"/>
    <n v="2.19"/>
    <n v="1.88E-6"/>
    <x v="1"/>
    <x v="1"/>
    <x v="53"/>
  </r>
  <r>
    <s v="4471"/>
    <d v="1976-03-22T00:00:00"/>
    <x v="3524"/>
    <x v="1"/>
    <n v="0"/>
    <n v="26.058845720000001"/>
    <n v="166.19623319999999"/>
    <n v="71.977627470000002"/>
    <n v="60.713579410000001"/>
    <n v="74.407743440000004"/>
    <n v="120.85618650000001"/>
    <n v="140.3454351"/>
    <n v="118.3200997"/>
    <n v="2.3115987640000002"/>
    <n v="84.707351810000006"/>
    <n v="108.84351150000001"/>
    <n v="80.493016979999993"/>
    <x v="0"/>
    <x v="0"/>
    <x v="1"/>
    <x v="1"/>
    <x v="0"/>
    <x v="0"/>
    <x v="0"/>
    <x v="0"/>
    <x v="0"/>
    <x v="1"/>
    <x v="1"/>
    <x v="0"/>
    <x v="0"/>
    <x v="0"/>
    <x v="0"/>
    <x v="0"/>
    <n v="2"/>
    <n v="3"/>
    <x v="5"/>
    <n v="3.36"/>
    <n v="8.7699999999999997E-10"/>
    <x v="1"/>
    <x v="1"/>
    <x v="37"/>
  </r>
  <r>
    <s v="4472"/>
    <d v="1982-11-19T00:00:00"/>
    <x v="3525"/>
    <x v="0"/>
    <n v="0"/>
    <n v="29.336574639999998"/>
    <n v="166.21176360000001"/>
    <n v="81.046248950000006"/>
    <n v="42.170003950000002"/>
    <n v="203.85459320000001"/>
    <n v="131.1902111"/>
    <n v="289.80237590000002"/>
    <n v="473.00377730000002"/>
    <n v="6.872239714"/>
    <n v="115.8018952"/>
    <n v="128.39014040000001"/>
    <n v="90.51395737"/>
    <x v="0"/>
    <x v="0"/>
    <x v="1"/>
    <x v="1"/>
    <x v="1"/>
    <x v="0"/>
    <x v="0"/>
    <x v="0"/>
    <x v="1"/>
    <x v="3"/>
    <x v="3"/>
    <x v="1"/>
    <x v="1"/>
    <x v="1"/>
    <x v="1"/>
    <x v="1"/>
    <n v="3"/>
    <n v="3"/>
    <x v="2"/>
    <n v="1.02"/>
    <n v="0.99181893799999998"/>
    <x v="1"/>
    <x v="1"/>
    <x v="38"/>
  </r>
  <r>
    <s v="4473"/>
    <d v="1979-07-09T00:00:00"/>
    <x v="3526"/>
    <x v="0"/>
    <n v="0"/>
    <n v="29.218235"/>
    <n v="165.68628229999999"/>
    <n v="80.209735559999999"/>
    <n v="73.091814749999998"/>
    <n v="119.9131182"/>
    <n v="117.48831680000001"/>
    <n v="173.94911920000001"/>
    <n v="121.3649073"/>
    <n v="2.379871396"/>
    <n v="89.455585920000004"/>
    <n v="105.6536016"/>
    <n v="76.574385759999998"/>
    <x v="1"/>
    <x v="1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6.7599999999999997E-8"/>
    <x v="0"/>
    <x v="15"/>
    <x v="39"/>
  </r>
  <r>
    <s v="4474"/>
    <d v="1986-02-16T00:00:00"/>
    <x v="3114"/>
    <x v="1"/>
    <n v="0"/>
    <n v="17.979520140000002"/>
    <n v="158.60861639999999"/>
    <n v="45.23052723"/>
    <n v="62.71615594"/>
    <n v="96.349572010000003"/>
    <n v="119.44628400000001"/>
    <n v="141.2385367"/>
    <n v="122.3925132"/>
    <n v="2.2520279589999999"/>
    <n v="93.335723090000002"/>
    <n v="105.14484640000001"/>
    <n v="77.664708149999996"/>
    <x v="1"/>
    <x v="0"/>
    <x v="0"/>
    <x v="1"/>
    <x v="0"/>
    <x v="0"/>
    <x v="0"/>
    <x v="1"/>
    <x v="0"/>
    <x v="1"/>
    <x v="1"/>
    <x v="0"/>
    <x v="0"/>
    <x v="0"/>
    <x v="0"/>
    <x v="0"/>
    <n v="1"/>
    <n v="1"/>
    <x v="4"/>
    <n v="2.19"/>
    <n v="1.19E-9"/>
    <x v="0"/>
    <x v="5"/>
    <x v="6"/>
  </r>
  <r>
    <s v="4475"/>
    <d v="1984-06-13T00:00:00"/>
    <x v="3527"/>
    <x v="0"/>
    <n v="0"/>
    <n v="34.457449130000001"/>
    <n v="173.37127359999999"/>
    <n v="103.5708171"/>
    <n v="41.62929604"/>
    <n v="201.6065122"/>
    <n v="139.72215299999999"/>
    <n v="295.03108179999998"/>
    <n v="465.71540820000001"/>
    <n v="7.0871023500000003"/>
    <n v="118.513389"/>
    <n v="126.8304445"/>
    <n v="85.951431909999997"/>
    <x v="0"/>
    <x v="0"/>
    <x v="1"/>
    <x v="0"/>
    <x v="0"/>
    <x v="1"/>
    <x v="1"/>
    <x v="2"/>
    <x v="1"/>
    <x v="2"/>
    <x v="3"/>
    <x v="1"/>
    <x v="1"/>
    <x v="1"/>
    <x v="1"/>
    <x v="1"/>
    <n v="2"/>
    <n v="3"/>
    <x v="2"/>
    <n v="1.02"/>
    <n v="0.99079461000000002"/>
    <x v="3"/>
    <x v="16"/>
    <x v="44"/>
  </r>
  <r>
    <s v="4476"/>
    <d v="1972-05-23T00:00:00"/>
    <x v="3528"/>
    <x v="1"/>
    <n v="1"/>
    <n v="27.033701600000001"/>
    <n v="166.57494220000001"/>
    <n v="75.010983249999995"/>
    <n v="63.617056779999999"/>
    <n v="74.754223789999998"/>
    <n v="113.6441519"/>
    <n v="142.60852679999999"/>
    <n v="117.2240127"/>
    <n v="2.241671244"/>
    <n v="92.655174610000003"/>
    <n v="112.83785570000001"/>
    <n v="83.411109980000006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2.5600000000000002E-7"/>
    <x v="3"/>
    <x v="16"/>
    <x v="44"/>
  </r>
  <r>
    <s v="4477"/>
    <d v="1996-10-20T00:00:00"/>
    <x v="3000"/>
    <x v="1"/>
    <n v="0"/>
    <n v="27.313994019999999"/>
    <n v="163.4066401"/>
    <n v="72.933089420000002"/>
    <n v="63.948486639999999"/>
    <n v="90.569368400000002"/>
    <n v="112.536733"/>
    <n v="182.1374022"/>
    <n v="118.8960502"/>
    <n v="2.8481894059999999"/>
    <n v="87.59597334"/>
    <n v="113.9609493"/>
    <n v="85.130251849999993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3.11646E-4"/>
    <x v="0"/>
    <x v="0"/>
    <x v="36"/>
  </r>
  <r>
    <s v="4478"/>
    <d v="1974-06-02T00:00:00"/>
    <x v="2527"/>
    <x v="1"/>
    <n v="2"/>
    <n v="26.380588889999999"/>
    <n v="158.21267130000001"/>
    <n v="66.033909919999999"/>
    <n v="68.628924389999995"/>
    <n v="74.33892161"/>
    <n v="114.8743171"/>
    <n v="149.32292799999999"/>
    <n v="119.583309"/>
    <n v="2.1758016649999998"/>
    <n v="91.621787159999997"/>
    <n v="111.10319699999999"/>
    <n v="82.021497589999996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5.5700000000000002E-8"/>
    <x v="2"/>
    <x v="4"/>
    <x v="13"/>
  </r>
  <r>
    <s v="4479"/>
    <d v="1996-11-22T00:00:00"/>
    <x v="837"/>
    <x v="0"/>
    <n v="1"/>
    <n v="21.94386742"/>
    <n v="170.08812459999999"/>
    <n v="63.483542909999997"/>
    <n v="74.018499160000005"/>
    <n v="89.209008109999999"/>
    <n v="109.6981416"/>
    <n v="155.7301429"/>
    <n v="114.4563959"/>
    <n v="2.103935431"/>
    <n v="91.401926939999996"/>
    <n v="109.7274748"/>
    <n v="81.324939810000004"/>
    <x v="1"/>
    <x v="0"/>
    <x v="0"/>
    <x v="0"/>
    <x v="0"/>
    <x v="0"/>
    <x v="1"/>
    <x v="1"/>
    <x v="0"/>
    <x v="1"/>
    <x v="0"/>
    <x v="0"/>
    <x v="0"/>
    <x v="0"/>
    <x v="0"/>
    <x v="0"/>
    <n v="2"/>
    <n v="3"/>
    <x v="6"/>
    <n v="1.02"/>
    <n v="5.5899999999999998E-8"/>
    <x v="0"/>
    <x v="0"/>
    <x v="12"/>
  </r>
  <r>
    <s v="4480"/>
    <d v="1977-11-08T00:00:00"/>
    <x v="3529"/>
    <x v="0"/>
    <n v="1"/>
    <n v="22.305714649999999"/>
    <n v="172.2185949"/>
    <n v="66.157064259999999"/>
    <n v="64.585633119999997"/>
    <n v="114.7310403"/>
    <n v="126.0130777"/>
    <n v="138.33963199999999"/>
    <n v="127.93217370000001"/>
    <n v="2.1419567370000001"/>
    <n v="91.834242950000004"/>
    <n v="109.21789099999999"/>
    <n v="81.861565470000002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1.02"/>
    <n v="6.6999999999999996E-10"/>
    <x v="0"/>
    <x v="6"/>
    <x v="27"/>
  </r>
  <r>
    <s v="4481"/>
    <d v="1987-10-17T00:00:00"/>
    <x v="3530"/>
    <x v="1"/>
    <n v="0"/>
    <n v="26.69303798"/>
    <n v="160.48665890000001"/>
    <n v="68.750502339999997"/>
    <n v="66.919480530000001"/>
    <n v="88.769578809999999"/>
    <n v="113.2232535"/>
    <n v="139.049713"/>
    <n v="121.12602750000001"/>
    <n v="2.0778659949999998"/>
    <n v="88.012954559999997"/>
    <n v="107.6329717"/>
    <n v="75.012938539999993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1.31E-9"/>
    <x v="0"/>
    <x v="0"/>
    <x v="36"/>
  </r>
  <r>
    <s v="4482"/>
    <d v="1997-05-19T00:00:00"/>
    <x v="3531"/>
    <x v="0"/>
    <n v="0"/>
    <n v="27.31276742"/>
    <n v="171.2833718"/>
    <n v="80.130179159999997"/>
    <n v="76.121824380000007"/>
    <n v="88.995934259999999"/>
    <n v="107.926939"/>
    <n v="153.32324679999999"/>
    <n v="118.6059175"/>
    <n v="2.0141825039999999"/>
    <n v="88.721854989999997"/>
    <n v="110.91958440000001"/>
    <n v="80.135840639999998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3400000000000001E-7"/>
    <x v="3"/>
    <x v="11"/>
    <x v="31"/>
  </r>
  <r>
    <s v="4483"/>
    <d v="1984-12-25T00:00:00"/>
    <x v="3532"/>
    <x v="0"/>
    <n v="0"/>
    <n v="23.206798169999999"/>
    <n v="168.3359853"/>
    <n v="65.761113170000002"/>
    <n v="74.386842610000002"/>
    <n v="110.8147245"/>
    <n v="107.2323239"/>
    <n v="172.9426411"/>
    <n v="112.2747715"/>
    <n v="2.324909017"/>
    <n v="88.923809070000004"/>
    <n v="111.0040956"/>
    <n v="76.2856235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2.36E-7"/>
    <x v="1"/>
    <x v="1"/>
    <x v="34"/>
  </r>
  <r>
    <s v="4484"/>
    <d v="1974-08-16T00:00:00"/>
    <x v="1638"/>
    <x v="0"/>
    <n v="0"/>
    <n v="23.12966101"/>
    <n v="166.59400500000001"/>
    <n v="64.193049270000003"/>
    <n v="59.96855944"/>
    <n v="115.76412809999999"/>
    <n v="119.0351477"/>
    <n v="145.02770179999999"/>
    <n v="120.24977800000001"/>
    <n v="2.418395625"/>
    <n v="93.964925579999999"/>
    <n v="107.97302449999999"/>
    <n v="81.262132940000001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6.43E-8"/>
    <x v="0"/>
    <x v="15"/>
    <x v="39"/>
  </r>
  <r>
    <s v="4485"/>
    <d v="1977-05-03T00:00:00"/>
    <x v="3533"/>
    <x v="0"/>
    <n v="0"/>
    <n v="26.983752899999999"/>
    <n v="176.03397100000001"/>
    <n v="83.617142680000001"/>
    <n v="72.93588527"/>
    <n v="111.012165"/>
    <n v="121.9834492"/>
    <n v="140.040145"/>
    <n v="119.1888359"/>
    <n v="1.920044495"/>
    <n v="94.670386969999996"/>
    <n v="113.2803778"/>
    <n v="83.959913880000002"/>
    <x v="0"/>
    <x v="0"/>
    <x v="1"/>
    <x v="1"/>
    <x v="0"/>
    <x v="0"/>
    <x v="0"/>
    <x v="0"/>
    <x v="0"/>
    <x v="1"/>
    <x v="0"/>
    <x v="0"/>
    <x v="0"/>
    <x v="0"/>
    <x v="0"/>
    <x v="0"/>
    <n v="2"/>
    <n v="3"/>
    <x v="1"/>
    <n v="1.02"/>
    <n v="4.8E-8"/>
    <x v="0"/>
    <x v="16"/>
    <x v="33"/>
  </r>
  <r>
    <s v="4486"/>
    <d v="1991-03-20T00:00:00"/>
    <x v="3534"/>
    <x v="1"/>
    <n v="0"/>
    <n v="25.536605179999999"/>
    <n v="162.20591569999999"/>
    <n v="67.188746679999994"/>
    <n v="41.56371094"/>
    <n v="195.84387820000001"/>
    <n v="131.04957569999999"/>
    <n v="285.7323442"/>
    <n v="458.58904009999998"/>
    <n v="6.8745628749999996"/>
    <n v="107.42688889999999"/>
    <n v="116.0152155"/>
    <n v="93.598510989999994"/>
    <x v="0"/>
    <x v="0"/>
    <x v="1"/>
    <x v="0"/>
    <x v="1"/>
    <x v="1"/>
    <x v="1"/>
    <x v="0"/>
    <x v="2"/>
    <x v="3"/>
    <x v="3"/>
    <x v="1"/>
    <x v="1"/>
    <x v="1"/>
    <x v="1"/>
    <x v="0"/>
    <n v="3"/>
    <n v="3"/>
    <x v="9"/>
    <n v="2.19"/>
    <n v="0.57581055199999998"/>
    <x v="0"/>
    <x v="7"/>
    <x v="10"/>
  </r>
  <r>
    <s v="4487"/>
    <d v="1972-07-13T00:00:00"/>
    <x v="3535"/>
    <x v="1"/>
    <n v="1"/>
    <n v="27.95200913"/>
    <n v="161.02988289999999"/>
    <n v="72.481301630000004"/>
    <n v="67.281540800000002"/>
    <n v="78.012060239999997"/>
    <n v="119.96895189999999"/>
    <n v="142.42014979999999"/>
    <n v="125.15189719999999"/>
    <n v="2.1167789570000002"/>
    <n v="94.962467259999997"/>
    <n v="105.6457365"/>
    <n v="85.627505110000001"/>
    <x v="1"/>
    <x v="0"/>
    <x v="1"/>
    <x v="0"/>
    <x v="0"/>
    <x v="0"/>
    <x v="1"/>
    <x v="0"/>
    <x v="0"/>
    <x v="1"/>
    <x v="0"/>
    <x v="0"/>
    <x v="0"/>
    <x v="0"/>
    <x v="0"/>
    <x v="0"/>
    <n v="2"/>
    <n v="3"/>
    <x v="5"/>
    <n v="3.36"/>
    <n v="2.1299999999999999E-8"/>
    <x v="0"/>
    <x v="0"/>
    <x v="56"/>
  </r>
  <r>
    <s v="4488"/>
    <d v="1998-03-16T00:00:00"/>
    <x v="2672"/>
    <x v="1"/>
    <n v="0"/>
    <n v="23.01953932"/>
    <n v="160.26099579999999"/>
    <n v="59.122433549999997"/>
    <n v="62.581903500000003"/>
    <n v="86.236293070000002"/>
    <n v="103.7098355"/>
    <n v="185.5571965"/>
    <n v="119.40117239999999"/>
    <n v="2.9650296030000001"/>
    <n v="91.686347100000006"/>
    <n v="110.4292025"/>
    <n v="79.816398019999994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2.3205099999999999E-4"/>
    <x v="0"/>
    <x v="0"/>
    <x v="0"/>
  </r>
  <r>
    <s v="4489"/>
    <d v="1997-09-14T00:00:00"/>
    <x v="3536"/>
    <x v="0"/>
    <n v="0"/>
    <n v="26.50330744"/>
    <n v="166.47671740000001"/>
    <n v="73.452584590000001"/>
    <n v="75.452263009999996"/>
    <n v="89.67511082"/>
    <n v="113.2621359"/>
    <n v="158.5896851"/>
    <n v="114.0184292"/>
    <n v="2.1018545870000001"/>
    <n v="88.522898670000004"/>
    <n v="118.48628290000001"/>
    <n v="75.469948500000001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1.02E-7"/>
    <x v="0"/>
    <x v="16"/>
    <x v="51"/>
  </r>
  <r>
    <s v="4490"/>
    <d v="1992-10-20T00:00:00"/>
    <x v="3442"/>
    <x v="1"/>
    <n v="0"/>
    <n v="21.01696883"/>
    <n v="153.46079900000001"/>
    <n v="49.495417289999999"/>
    <n v="70.591891000000004"/>
    <n v="92.588093200000003"/>
    <n v="114.3685526"/>
    <n v="182.67002590000001"/>
    <n v="120.60727780000001"/>
    <n v="2.5876913519999998"/>
    <n v="87.052074349999998"/>
    <n v="107.0235778"/>
    <n v="85.815974400000002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6.4799999999999998E-6"/>
    <x v="0"/>
    <x v="16"/>
    <x v="33"/>
  </r>
  <r>
    <s v="4491"/>
    <d v="1987-09-21T00:00:00"/>
    <x v="3537"/>
    <x v="1"/>
    <n v="0"/>
    <n v="29.46272905"/>
    <n v="164.82378270000001"/>
    <n v="80.04104049"/>
    <n v="44.828489910000002"/>
    <n v="202.54825869999999"/>
    <n v="142.59760360000001"/>
    <n v="287.60271310000002"/>
    <n v="463.22870089999998"/>
    <n v="6.4156234950000002"/>
    <n v="109.4402097"/>
    <n v="119.19521880000001"/>
    <n v="98.912112590000007"/>
    <x v="0"/>
    <x v="1"/>
    <x v="1"/>
    <x v="1"/>
    <x v="1"/>
    <x v="0"/>
    <x v="0"/>
    <x v="0"/>
    <x v="2"/>
    <x v="3"/>
    <x v="3"/>
    <x v="1"/>
    <x v="1"/>
    <x v="1"/>
    <x v="1"/>
    <x v="0"/>
    <n v="4"/>
    <n v="3"/>
    <x v="9"/>
    <n v="2.19"/>
    <n v="0.81686229700000001"/>
    <x v="2"/>
    <x v="10"/>
    <x v="18"/>
  </r>
  <r>
    <s v="4492"/>
    <d v="1987-09-02T00:00:00"/>
    <x v="3538"/>
    <x v="0"/>
    <n v="0"/>
    <n v="32.585145420000003"/>
    <n v="172.56166289999999"/>
    <n v="97.030506410000001"/>
    <n v="42.058713949999998"/>
    <n v="203.56850560000001"/>
    <n v="129.61056120000001"/>
    <n v="297.49067259999998"/>
    <n v="460.2714229"/>
    <n v="7.0732232310000001"/>
    <n v="108.0548592"/>
    <n v="125.563413"/>
    <n v="89.099000450000005"/>
    <x v="0"/>
    <x v="0"/>
    <x v="1"/>
    <x v="0"/>
    <x v="1"/>
    <x v="0"/>
    <x v="0"/>
    <x v="2"/>
    <x v="2"/>
    <x v="2"/>
    <x v="3"/>
    <x v="0"/>
    <x v="1"/>
    <x v="1"/>
    <x v="1"/>
    <x v="1"/>
    <n v="3"/>
    <n v="3"/>
    <x v="2"/>
    <n v="1.02"/>
    <n v="0.99504243800000003"/>
    <x v="1"/>
    <x v="1"/>
    <x v="37"/>
  </r>
  <r>
    <s v="4493"/>
    <d v="1990-12-18T00:00:00"/>
    <x v="3539"/>
    <x v="1"/>
    <n v="1"/>
    <n v="19.59728089"/>
    <n v="163.07431399999999"/>
    <n v="52.115503510000003"/>
    <n v="62.168380239999998"/>
    <n v="92.221663989999996"/>
    <n v="108.96005169999999"/>
    <n v="141.48699540000001"/>
    <n v="117.9201328"/>
    <n v="2.2758674879999998"/>
    <n v="90.126551169999999"/>
    <n v="110.8650038"/>
    <n v="84.641401070000001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4.7100000000000002E-7"/>
    <x v="2"/>
    <x v="10"/>
    <x v="18"/>
  </r>
  <r>
    <s v="4494"/>
    <d v="1983-12-03T00:00:00"/>
    <x v="3540"/>
    <x v="1"/>
    <n v="3"/>
    <n v="22.03608045"/>
    <n v="157.52801009999999"/>
    <n v="54.682696649999997"/>
    <n v="60.518774129999997"/>
    <n v="79.369283899999999"/>
    <n v="126.0899934"/>
    <n v="144.4422151"/>
    <n v="123.05387210000001"/>
    <n v="2.3867339869999999"/>
    <n v="86.765367389999994"/>
    <n v="113.60852559999999"/>
    <n v="82.387880109999998"/>
    <x v="0"/>
    <x v="0"/>
    <x v="1"/>
    <x v="0"/>
    <x v="0"/>
    <x v="0"/>
    <x v="1"/>
    <x v="1"/>
    <x v="0"/>
    <x v="1"/>
    <x v="1"/>
    <x v="0"/>
    <x v="0"/>
    <x v="0"/>
    <x v="0"/>
    <x v="0"/>
    <n v="2"/>
    <n v="3"/>
    <x v="5"/>
    <n v="2.19"/>
    <n v="7.2300000000000001E-9"/>
    <x v="2"/>
    <x v="4"/>
    <x v="5"/>
  </r>
  <r>
    <s v="4495"/>
    <d v="1973-10-06T00:00:00"/>
    <x v="3541"/>
    <x v="1"/>
    <n v="0"/>
    <n v="25.369729249999999"/>
    <n v="163.50132959999999"/>
    <n v="67.820097500000003"/>
    <n v="65.149281430000002"/>
    <n v="73.175197080000004"/>
    <n v="118.7522342"/>
    <n v="146.03782960000001"/>
    <n v="118.1702744"/>
    <n v="2.2415877260000001"/>
    <n v="90.221121640000007"/>
    <n v="106.74094049999999"/>
    <n v="81.309306570000004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2.6700000000000001E-9"/>
    <x v="0"/>
    <x v="17"/>
    <x v="46"/>
  </r>
  <r>
    <s v="4496"/>
    <d v="1971-10-27T00:00:00"/>
    <x v="3542"/>
    <x v="0"/>
    <n v="1"/>
    <n v="32.375951030000003"/>
    <n v="168.17844210000001"/>
    <n v="91.572102340000001"/>
    <n v="66.564903380000004"/>
    <n v="118.41617340000001"/>
    <n v="123.2971665"/>
    <n v="146.24986849999999"/>
    <n v="114.6321767"/>
    <n v="2.1971017920000002"/>
    <n v="87.825914920000002"/>
    <n v="113.1607475"/>
    <n v="79.022836990000002"/>
    <x v="0"/>
    <x v="0"/>
    <x v="1"/>
    <x v="0"/>
    <x v="0"/>
    <x v="0"/>
    <x v="0"/>
    <x v="2"/>
    <x v="0"/>
    <x v="1"/>
    <x v="0"/>
    <x v="0"/>
    <x v="0"/>
    <x v="0"/>
    <x v="0"/>
    <x v="0"/>
    <n v="1"/>
    <n v="1"/>
    <x v="1"/>
    <n v="2.15"/>
    <n v="8.3000000000000002E-8"/>
    <x v="0"/>
    <x v="13"/>
    <x v="25"/>
  </r>
  <r>
    <s v="4497"/>
    <d v="1978-07-17T00:00:00"/>
    <x v="3543"/>
    <x v="0"/>
    <n v="1"/>
    <n v="16.256934829999999"/>
    <n v="165.93588600000001"/>
    <n v="44.76301205"/>
    <n v="66.077588149999997"/>
    <n v="120.9018653"/>
    <n v="125.7038458"/>
    <n v="151.18169929999999"/>
    <n v="120.6996821"/>
    <n v="2.2879421529999999"/>
    <n v="92.373233740000003"/>
    <n v="113.6798972"/>
    <n v="81.784428779999999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1"/>
    <n v="1.02"/>
    <n v="5.3899999999999998E-9"/>
    <x v="2"/>
    <x v="10"/>
    <x v="18"/>
  </r>
  <r>
    <s v="4498"/>
    <d v="1998-03-23T00:00:00"/>
    <x v="2315"/>
    <x v="1"/>
    <n v="0"/>
    <n v="28.777637089999999"/>
    <n v="159.4933336"/>
    <n v="73.204908500000002"/>
    <n v="61.44411496"/>
    <n v="91.54685886"/>
    <n v="104.55328729999999"/>
    <n v="176.049398"/>
    <n v="121.680477"/>
    <n v="2.8651954389999998"/>
    <n v="85.759792050000001"/>
    <n v="108.7139087"/>
    <n v="85.87363517"/>
    <x v="1"/>
    <x v="0"/>
    <x v="0"/>
    <x v="0"/>
    <x v="0"/>
    <x v="0"/>
    <x v="0"/>
    <x v="0"/>
    <x v="0"/>
    <x v="0"/>
    <x v="1"/>
    <x v="0"/>
    <x v="0"/>
    <x v="0"/>
    <x v="0"/>
    <x v="0"/>
    <n v="2"/>
    <n v="3"/>
    <x v="3"/>
    <n v="2.19"/>
    <n v="6.0552999999999996E-4"/>
    <x v="2"/>
    <x v="4"/>
    <x v="26"/>
  </r>
  <r>
    <s v="4499"/>
    <d v="1989-07-15T00:00:00"/>
    <x v="1576"/>
    <x v="0"/>
    <n v="0"/>
    <n v="27.795518650000002"/>
    <n v="173.64752569999999"/>
    <n v="83.813114799999994"/>
    <n v="38.003172910000004"/>
    <n v="199.06138910000001"/>
    <n v="138.81169080000001"/>
    <n v="292.52740619999997"/>
    <n v="466.86120169999998"/>
    <n v="7.69744692"/>
    <n v="116.72171539999999"/>
    <n v="126.2826756"/>
    <n v="86.538564919999999"/>
    <x v="1"/>
    <x v="1"/>
    <x v="0"/>
    <x v="0"/>
    <x v="0"/>
    <x v="1"/>
    <x v="1"/>
    <x v="0"/>
    <x v="1"/>
    <x v="2"/>
    <x v="2"/>
    <x v="1"/>
    <x v="1"/>
    <x v="1"/>
    <x v="1"/>
    <x v="1"/>
    <n v="2"/>
    <n v="3"/>
    <x v="2"/>
    <n v="1.02"/>
    <n v="0.88645396300000001"/>
    <x v="0"/>
    <x v="17"/>
    <x v="46"/>
  </r>
  <r>
    <s v="4500"/>
    <d v="1979-10-20T00:00:00"/>
    <x v="3544"/>
    <x v="0"/>
    <n v="0"/>
    <n v="21.963511669999999"/>
    <n v="169.12220730000001"/>
    <n v="62.820741130000002"/>
    <n v="69.324679180000004"/>
    <n v="118.3652556"/>
    <n v="120.6405907"/>
    <n v="138.6076861"/>
    <n v="120.0448257"/>
    <n v="1.999398883"/>
    <n v="89.678948800000001"/>
    <n v="104.5976017"/>
    <n v="84.311149479999997"/>
    <x v="1"/>
    <x v="1"/>
    <x v="1"/>
    <x v="0"/>
    <x v="0"/>
    <x v="0"/>
    <x v="0"/>
    <x v="1"/>
    <x v="0"/>
    <x v="1"/>
    <x v="0"/>
    <x v="0"/>
    <x v="0"/>
    <x v="0"/>
    <x v="0"/>
    <x v="0"/>
    <n v="2"/>
    <n v="3"/>
    <x v="1"/>
    <n v="1.02"/>
    <n v="1.13E-9"/>
    <x v="0"/>
    <x v="17"/>
    <x v="46"/>
  </r>
  <r>
    <s v="4501"/>
    <d v="1987-01-27T00:00:00"/>
    <x v="3545"/>
    <x v="1"/>
    <n v="0"/>
    <n v="17.04001607"/>
    <n v="159.11616699999999"/>
    <n v="43.14183534"/>
    <n v="57.273177279999999"/>
    <n v="94.114797120000006"/>
    <n v="108.0441264"/>
    <n v="180.24883869999999"/>
    <n v="117.6677423"/>
    <n v="3.1471772160000002"/>
    <n v="93.18424967"/>
    <n v="113.0139447"/>
    <n v="81.601779429999993"/>
    <x v="0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9461700000000001E-4"/>
    <x v="2"/>
    <x v="4"/>
    <x v="5"/>
  </r>
  <r>
    <s v="4502"/>
    <d v="2001-11-02T00:00:00"/>
    <x v="3546"/>
    <x v="0"/>
    <n v="0"/>
    <n v="29.553067760000001"/>
    <n v="164.65655720000001"/>
    <n v="80.123632509999993"/>
    <n v="74.867369530000005"/>
    <n v="82.291068539999998"/>
    <n v="112.4887803"/>
    <n v="152.51487420000001"/>
    <n v="117.3659067"/>
    <n v="2.0371341360000002"/>
    <n v="83.657903930000003"/>
    <n v="108.8973817"/>
    <n v="80.217083000000002"/>
    <x v="1"/>
    <x v="0"/>
    <x v="0"/>
    <x v="1"/>
    <x v="0"/>
    <x v="0"/>
    <x v="0"/>
    <x v="0"/>
    <x v="0"/>
    <x v="1"/>
    <x v="0"/>
    <x v="0"/>
    <x v="0"/>
    <x v="0"/>
    <x v="0"/>
    <x v="0"/>
    <n v="2"/>
    <n v="3"/>
    <x v="6"/>
    <n v="1.02"/>
    <n v="2.3000000000000001E-8"/>
    <x v="2"/>
    <x v="4"/>
    <x v="5"/>
  </r>
  <r>
    <s v="4503"/>
    <d v="1986-07-13T00:00:00"/>
    <x v="3547"/>
    <x v="0"/>
    <n v="0"/>
    <n v="20.609608219999998"/>
    <n v="171.15229740000001"/>
    <n v="60.371949829999998"/>
    <n v="74.148832459999994"/>
    <n v="111.9262887"/>
    <n v="114.96949739999999"/>
    <n v="176.42467880000001"/>
    <n v="127.01078320000001"/>
    <n v="2.3793318509999999"/>
    <n v="88.830806530000004"/>
    <n v="108.82978869999999"/>
    <n v="80.351120929999993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2.3800000000000001E-8"/>
    <x v="2"/>
    <x v="4"/>
    <x v="9"/>
  </r>
  <r>
    <s v="4504"/>
    <d v="1974-03-15T00:00:00"/>
    <x v="3548"/>
    <x v="0"/>
    <n v="0"/>
    <n v="19.703341479999999"/>
    <n v="168.1217011"/>
    <n v="55.691310199999997"/>
    <n v="65.259848930000004"/>
    <n v="115.7472345"/>
    <n v="120.2724561"/>
    <n v="149.82968930000001"/>
    <n v="125.62834429999999"/>
    <n v="2.2958939030000001"/>
    <n v="88.468304140000001"/>
    <n v="107.0397766"/>
    <n v="80.5394723"/>
    <x v="0"/>
    <x v="0"/>
    <x v="1"/>
    <x v="1"/>
    <x v="0"/>
    <x v="1"/>
    <x v="1"/>
    <x v="1"/>
    <x v="0"/>
    <x v="1"/>
    <x v="0"/>
    <x v="0"/>
    <x v="0"/>
    <x v="0"/>
    <x v="0"/>
    <x v="0"/>
    <n v="2"/>
    <n v="3"/>
    <x v="1"/>
    <n v="2.15"/>
    <n v="8.1099999999999999E-10"/>
    <x v="0"/>
    <x v="8"/>
    <x v="14"/>
  </r>
  <r>
    <s v="4505"/>
    <d v="1999-09-27T00:00:00"/>
    <x v="3549"/>
    <x v="1"/>
    <n v="1"/>
    <n v="22.55557975"/>
    <n v="159.37328239999999"/>
    <n v="57.290818760000001"/>
    <n v="63.379939489999998"/>
    <n v="84.614954740000002"/>
    <n v="105.2316841"/>
    <n v="175.16237849999999"/>
    <n v="119.8482879"/>
    <n v="2.763688004"/>
    <n v="90.343114929999999"/>
    <n v="110.90276900000001"/>
    <n v="82.874018930000005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07296E-4"/>
    <x v="0"/>
    <x v="0"/>
    <x v="1"/>
  </r>
  <r>
    <s v="4506"/>
    <d v="1984-01-19T00:00:00"/>
    <x v="3327"/>
    <x v="1"/>
    <n v="0"/>
    <n v="27.69205573"/>
    <n v="160.71641510000001"/>
    <n v="71.527932160000006"/>
    <n v="65.224424400000004"/>
    <n v="99.881599280000003"/>
    <n v="109.0762507"/>
    <n v="140.54354290000001"/>
    <n v="116.51636360000001"/>
    <n v="2.1547686189999999"/>
    <n v="86.473068900000001"/>
    <n v="113.3299559"/>
    <n v="77.807345760000004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1.3899999999999999E-7"/>
    <x v="3"/>
    <x v="16"/>
    <x v="44"/>
  </r>
  <r>
    <s v="4507"/>
    <d v="1986-09-22T00:00:00"/>
    <x v="1077"/>
    <x v="1"/>
    <n v="0"/>
    <n v="32.027276649999997"/>
    <n v="167.7413023"/>
    <n v="90.115611049999998"/>
    <n v="41.116388059999998"/>
    <n v="202.3480107"/>
    <n v="134.34579980000001"/>
    <n v="294.37402359999999"/>
    <n v="465.31421829999999"/>
    <n v="7.1595302380000003"/>
    <n v="110.33626169999999"/>
    <n v="119.7590883"/>
    <n v="93.653896649999993"/>
    <x v="1"/>
    <x v="1"/>
    <x v="1"/>
    <x v="0"/>
    <x v="1"/>
    <x v="1"/>
    <x v="1"/>
    <x v="2"/>
    <x v="1"/>
    <x v="2"/>
    <x v="3"/>
    <x v="1"/>
    <x v="1"/>
    <x v="1"/>
    <x v="1"/>
    <x v="0"/>
    <n v="3"/>
    <n v="3"/>
    <x v="9"/>
    <n v="2.19"/>
    <n v="0.98191814899999996"/>
    <x v="0"/>
    <x v="11"/>
    <x v="22"/>
  </r>
  <r>
    <s v="4508"/>
    <d v="1975-11-19T00:00:00"/>
    <x v="781"/>
    <x v="0"/>
    <n v="3"/>
    <n v="26.529874530000001"/>
    <n v="169.15507529999999"/>
    <n v="75.911095930000002"/>
    <n v="70.524410829999994"/>
    <n v="112.7708535"/>
    <n v="118.0998002"/>
    <n v="138.04685720000001"/>
    <n v="126.1943437"/>
    <n v="1.9574336830000001"/>
    <n v="95.849284299999994"/>
    <n v="109.06918760000001"/>
    <n v="80.813144870000002"/>
    <x v="0"/>
    <x v="0"/>
    <x v="1"/>
    <x v="0"/>
    <x v="0"/>
    <x v="1"/>
    <x v="1"/>
    <x v="0"/>
    <x v="0"/>
    <x v="1"/>
    <x v="0"/>
    <x v="0"/>
    <x v="0"/>
    <x v="0"/>
    <x v="0"/>
    <x v="0"/>
    <n v="2"/>
    <n v="3"/>
    <x v="1"/>
    <n v="2.15"/>
    <n v="1.31E-8"/>
    <x v="0"/>
    <x v="0"/>
    <x v="12"/>
  </r>
  <r>
    <s v="4509"/>
    <d v="1973-04-21T00:00:00"/>
    <x v="3550"/>
    <x v="1"/>
    <n v="1"/>
    <n v="24.18666722"/>
    <n v="160.89935689999999"/>
    <n v="62.615902640000002"/>
    <n v="66.251312530000007"/>
    <n v="77.824000799999993"/>
    <n v="118.9444225"/>
    <n v="142.45077359999999"/>
    <n v="121.14630150000001"/>
    <n v="2.1501577580000002"/>
    <n v="87.433549970000001"/>
    <n v="107.5314109"/>
    <n v="79.95464703000000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4.8799999999999997E-10"/>
    <x v="0"/>
    <x v="6"/>
    <x v="27"/>
  </r>
  <r>
    <s v="4510"/>
    <d v="1990-05-24T00:00:00"/>
    <x v="1080"/>
    <x v="1"/>
    <n v="0"/>
    <n v="28.800662549999998"/>
    <n v="163.75473679999999"/>
    <n v="77.230744450000003"/>
    <n v="59.850893470000003"/>
    <n v="103.92729559999999"/>
    <n v="111.4921385"/>
    <n v="142.06919619999999"/>
    <n v="123.46613170000001"/>
    <n v="2.3737188859999998"/>
    <n v="90.026872370000007"/>
    <n v="108.455224"/>
    <n v="79.040130680000004"/>
    <x v="0"/>
    <x v="0"/>
    <x v="1"/>
    <x v="0"/>
    <x v="0"/>
    <x v="1"/>
    <x v="0"/>
    <x v="0"/>
    <x v="0"/>
    <x v="1"/>
    <x v="1"/>
    <x v="0"/>
    <x v="0"/>
    <x v="0"/>
    <x v="0"/>
    <x v="0"/>
    <n v="1"/>
    <n v="1"/>
    <x v="4"/>
    <n v="2.19"/>
    <n v="4.5499999999999998E-7"/>
    <x v="5"/>
    <x v="1"/>
    <x v="28"/>
  </r>
  <r>
    <s v="4511"/>
    <d v="1987-06-12T00:00:00"/>
    <x v="3551"/>
    <x v="1"/>
    <n v="0"/>
    <n v="15.3806478"/>
    <n v="161.80190350000001"/>
    <n v="40.266314430000001"/>
    <n v="55.882900550000002"/>
    <n v="99.641261"/>
    <n v="110.3552706"/>
    <n v="153.94116940000001"/>
    <n v="116.8371789"/>
    <n v="2.7547097210000002"/>
    <n v="91.18967653"/>
    <n v="105.9791407"/>
    <n v="73.538492969999993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1.22E-8"/>
    <x v="2"/>
    <x v="10"/>
    <x v="18"/>
  </r>
  <r>
    <s v="4512"/>
    <d v="1997-01-10T00:00:00"/>
    <x v="1354"/>
    <x v="1"/>
    <n v="1"/>
    <n v="18.717729429999999"/>
    <n v="160.53001159999999"/>
    <n v="48.23537279"/>
    <n v="59.19213302"/>
    <n v="89.940007440000002"/>
    <n v="109.87660099999999"/>
    <n v="181.16585760000001"/>
    <n v="117.59532280000001"/>
    <n v="3.0606408040000002"/>
    <n v="92.029621550000002"/>
    <n v="112.5938824"/>
    <n v="76.331822310000007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29E-5"/>
    <x v="1"/>
    <x v="1"/>
    <x v="54"/>
  </r>
  <r>
    <s v="4513"/>
    <d v="2002-02-27T00:00:00"/>
    <x v="3552"/>
    <x v="0"/>
    <n v="0"/>
    <n v="25.84627352"/>
    <n v="165.54103610000001"/>
    <n v="70.828700530000006"/>
    <n v="80.158235199999993"/>
    <n v="84.134310159999998"/>
    <n v="108.2402034"/>
    <n v="153.01260160000001"/>
    <n v="118.0006295"/>
    <n v="1.908881866"/>
    <n v="93.456236660000002"/>
    <n v="105.1304727"/>
    <n v="85.511589950000001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2.5199999999999998E-7"/>
    <x v="0"/>
    <x v="7"/>
    <x v="40"/>
  </r>
  <r>
    <s v="4514"/>
    <d v="1998-04-23T00:00:00"/>
    <x v="3553"/>
    <x v="1"/>
    <n v="0"/>
    <n v="21.96284309"/>
    <n v="157.82061529999999"/>
    <n v="54.703614539999997"/>
    <n v="65.009093030000002"/>
    <n v="85.235992769999996"/>
    <n v="111.8584707"/>
    <n v="185.81122859999999"/>
    <n v="127.5608151"/>
    <n v="2.8582344389999998"/>
    <n v="83.666696270000003"/>
    <n v="114.93890620000001"/>
    <n v="82.214869059999998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8300000000000001E-5"/>
    <x v="0"/>
    <x v="0"/>
    <x v="1"/>
  </r>
  <r>
    <s v="4515"/>
    <d v="1994-12-13T00:00:00"/>
    <x v="3554"/>
    <x v="1"/>
    <n v="0"/>
    <n v="25.62869731"/>
    <n v="159.50605640000001"/>
    <n v="65.204998189999998"/>
    <n v="69.321622980000001"/>
    <n v="87.012261659999993"/>
    <n v="106.9946288"/>
    <n v="185.2327655"/>
    <n v="118.3399249"/>
    <n v="2.672077738"/>
    <n v="86.281703219999997"/>
    <n v="110.7503674"/>
    <n v="75.269743259999998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1.9400000000000001E-6"/>
    <x v="3"/>
    <x v="16"/>
    <x v="44"/>
  </r>
  <r>
    <s v="4516"/>
    <d v="1985-07-25T00:00:00"/>
    <x v="3555"/>
    <x v="0"/>
    <n v="0"/>
    <n v="19.786825189999998"/>
    <n v="168.8414415"/>
    <n v="56.407158129999999"/>
    <n v="71.79141611"/>
    <n v="115.0317113"/>
    <n v="114.3048263"/>
    <n v="172.47762850000001"/>
    <n v="123.02399010000001"/>
    <n v="2.402482606"/>
    <n v="91.944728150000003"/>
    <n v="106.0021454"/>
    <n v="77.408671810000001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26E-8"/>
    <x v="0"/>
    <x v="15"/>
    <x v="32"/>
  </r>
  <r>
    <s v="4517"/>
    <d v="1983-02-07T00:00:00"/>
    <x v="1344"/>
    <x v="1"/>
    <n v="0"/>
    <n v="19.89225489"/>
    <n v="167.06836870000001"/>
    <n v="55.522943220000002"/>
    <n v="57.800970130000003"/>
    <n v="95.800618999999998"/>
    <n v="115.12329250000001"/>
    <n v="141.80710260000001"/>
    <n v="118.2676132"/>
    <n v="2.4533689010000002"/>
    <n v="89.620155960000005"/>
    <n v="115.8696764"/>
    <n v="76.307697009999998"/>
    <x v="1"/>
    <x v="0"/>
    <x v="0"/>
    <x v="0"/>
    <x v="0"/>
    <x v="0"/>
    <x v="1"/>
    <x v="1"/>
    <x v="0"/>
    <x v="1"/>
    <x v="1"/>
    <x v="0"/>
    <x v="0"/>
    <x v="0"/>
    <x v="0"/>
    <x v="0"/>
    <n v="1"/>
    <n v="1"/>
    <x v="4"/>
    <n v="2.19"/>
    <n v="1.4300000000000001E-8"/>
    <x v="3"/>
    <x v="3"/>
    <x v="20"/>
  </r>
  <r>
    <s v="4518"/>
    <d v="1999-11-19T00:00:00"/>
    <x v="3556"/>
    <x v="1"/>
    <n v="0"/>
    <n v="22.574977789999998"/>
    <n v="161.1047992"/>
    <n v="58.592804780000002"/>
    <n v="60.514450539999999"/>
    <n v="95.802131840000001"/>
    <n v="115.6058299"/>
    <n v="177.66101459999999"/>
    <n v="119.9406524"/>
    <n v="2.9358444650000002"/>
    <n v="87.734950900000001"/>
    <n v="105.5369132"/>
    <n v="78.453113669999993"/>
    <x v="1"/>
    <x v="0"/>
    <x v="0"/>
    <x v="0"/>
    <x v="1"/>
    <x v="0"/>
    <x v="0"/>
    <x v="1"/>
    <x v="0"/>
    <x v="0"/>
    <x v="1"/>
    <x v="0"/>
    <x v="0"/>
    <x v="0"/>
    <x v="0"/>
    <x v="0"/>
    <n v="1"/>
    <n v="1"/>
    <x v="3"/>
    <n v="2.19"/>
    <n v="6.7299999999999995E-7"/>
    <x v="0"/>
    <x v="0"/>
    <x v="16"/>
  </r>
  <r>
    <s v="4519"/>
    <d v="1997-04-17T00:00:00"/>
    <x v="3557"/>
    <x v="0"/>
    <n v="0"/>
    <n v="22.507525690000001"/>
    <n v="171.01988470000001"/>
    <n v="65.829563140000005"/>
    <n v="73.724658570000003"/>
    <n v="89.136397740000007"/>
    <n v="112.5876968"/>
    <n v="148.37266940000001"/>
    <n v="115.1728026"/>
    <n v="2.0125243340000001"/>
    <n v="97.469272050000001"/>
    <n v="116.1277831"/>
    <n v="77.872739350000003"/>
    <x v="1"/>
    <x v="0"/>
    <x v="0"/>
    <x v="0"/>
    <x v="1"/>
    <x v="1"/>
    <x v="0"/>
    <x v="1"/>
    <x v="0"/>
    <x v="1"/>
    <x v="0"/>
    <x v="0"/>
    <x v="0"/>
    <x v="0"/>
    <x v="0"/>
    <x v="0"/>
    <n v="1"/>
    <n v="1"/>
    <x v="6"/>
    <n v="1.02"/>
    <n v="8.7499999999999996E-8"/>
    <x v="0"/>
    <x v="17"/>
    <x v="46"/>
  </r>
  <r>
    <s v="4520"/>
    <d v="1998-07-27T00:00:00"/>
    <x v="3558"/>
    <x v="0"/>
    <n v="0"/>
    <n v="28.08871383"/>
    <n v="171.13182699999999"/>
    <n v="82.260894370000003"/>
    <n v="31.268944260000001"/>
    <n v="205.59478519999999"/>
    <n v="132.8394199"/>
    <n v="293.69963619999999"/>
    <n v="478.30449290000001"/>
    <n v="9.3926943519999995"/>
    <n v="107.73229310000001"/>
    <n v="121.6375187"/>
    <n v="94.998602629999993"/>
    <x v="0"/>
    <x v="1"/>
    <x v="1"/>
    <x v="0"/>
    <x v="0"/>
    <x v="0"/>
    <x v="1"/>
    <x v="0"/>
    <x v="2"/>
    <x v="2"/>
    <x v="2"/>
    <x v="1"/>
    <x v="1"/>
    <x v="1"/>
    <x v="1"/>
    <x v="1"/>
    <n v="3"/>
    <n v="3"/>
    <x v="8"/>
    <n v="1.02"/>
    <n v="0.99595851800000001"/>
    <x v="1"/>
    <x v="1"/>
    <x v="2"/>
  </r>
  <r>
    <s v="4521"/>
    <d v="1998-05-19T00:00:00"/>
    <x v="3559"/>
    <x v="0"/>
    <n v="0"/>
    <n v="22.196818"/>
    <n v="169.1636469"/>
    <n v="63.519167830000001"/>
    <n v="72.763146620000001"/>
    <n v="92.736977150000001"/>
    <n v="99.622158189999993"/>
    <n v="150.43650529999999"/>
    <n v="125.12100119999999"/>
    <n v="2.0674821290000001"/>
    <n v="95.263838910000004"/>
    <n v="114.1895639"/>
    <n v="84.059905929999999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9.91E-6"/>
    <x v="0"/>
    <x v="1"/>
    <x v="29"/>
  </r>
  <r>
    <s v="4522"/>
    <d v="1982-11-23T00:00:00"/>
    <x v="3560"/>
    <x v="1"/>
    <n v="0"/>
    <n v="30.763253370000001"/>
    <n v="163.33519559999999"/>
    <n v="82.071395190000004"/>
    <n v="42.523680929999998"/>
    <n v="196.93826849999999"/>
    <n v="138.25523920000001"/>
    <n v="291.82177789999997"/>
    <n v="465.88642670000002"/>
    <n v="6.8625709610000003"/>
    <n v="106.9589581"/>
    <n v="128.87780649999999"/>
    <n v="96.764852349999998"/>
    <x v="1"/>
    <x v="1"/>
    <x v="0"/>
    <x v="1"/>
    <x v="0"/>
    <x v="1"/>
    <x v="0"/>
    <x v="2"/>
    <x v="2"/>
    <x v="2"/>
    <x v="3"/>
    <x v="1"/>
    <x v="1"/>
    <x v="1"/>
    <x v="1"/>
    <x v="1"/>
    <n v="4"/>
    <n v="3"/>
    <x v="9"/>
    <n v="2.19"/>
    <n v="0.98651938699999997"/>
    <x v="2"/>
    <x v="4"/>
    <x v="9"/>
  </r>
  <r>
    <s v="4523"/>
    <d v="1975-06-07T00:00:00"/>
    <x v="3561"/>
    <x v="1"/>
    <n v="3"/>
    <n v="22.869110370000001"/>
    <n v="162.1087622"/>
    <n v="60.098308670000002"/>
    <n v="64.954097700000005"/>
    <n v="73.126398640000005"/>
    <n v="123.9763868"/>
    <n v="142.9755668"/>
    <n v="125.2323444"/>
    <n v="2.2011785530000001"/>
    <n v="88.173114760000004"/>
    <n v="105.3049034"/>
    <n v="80.53777882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7.8399999999999996E-11"/>
    <x v="3"/>
    <x v="3"/>
    <x v="4"/>
  </r>
  <r>
    <s v="4524"/>
    <d v="1995-06-14T00:00:00"/>
    <x v="3562"/>
    <x v="0"/>
    <n v="0"/>
    <n v="26.036947260000002"/>
    <n v="176.22356930000001"/>
    <n v="80.857079389999996"/>
    <n v="68.117889469999994"/>
    <n v="86.564595670000003"/>
    <n v="105.41486260000001"/>
    <n v="158.79452749999999"/>
    <n v="127.53735229999999"/>
    <n v="2.3311721599999999"/>
    <n v="89.048172980000004"/>
    <n v="108.3188722"/>
    <n v="79.949977840000003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2.7700000000000001E-7"/>
    <x v="2"/>
    <x v="2"/>
    <x v="3"/>
  </r>
  <r>
    <s v="4525"/>
    <d v="1989-01-27T00:00:00"/>
    <x v="3563"/>
    <x v="0"/>
    <n v="0"/>
    <n v="26.95425577"/>
    <n v="174.9805858"/>
    <n v="82.529093939999996"/>
    <n v="72.068996380000002"/>
    <n v="115.8005138"/>
    <n v="112.3809639"/>
    <n v="174.18537330000001"/>
    <n v="111.4972628"/>
    <n v="2.4169251979999999"/>
    <n v="90.739013170000007"/>
    <n v="110.6663401"/>
    <n v="77.662518050000003"/>
    <x v="0"/>
    <x v="1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8700000000000001E-6"/>
    <x v="2"/>
    <x v="2"/>
    <x v="3"/>
  </r>
  <r>
    <s v="4526"/>
    <d v="1986-08-01T00:00:00"/>
    <x v="3564"/>
    <x v="1"/>
    <n v="0"/>
    <n v="28.72626623"/>
    <n v="163.58966229999999"/>
    <n v="76.876020330000003"/>
    <n v="36.606938829999997"/>
    <n v="201.75169829999999"/>
    <n v="132.39336080000001"/>
    <n v="289.71253180000002"/>
    <n v="454.36836729999999"/>
    <n v="7.9141425390000002"/>
    <n v="111.3587129"/>
    <n v="115.61318009999999"/>
    <n v="94.62293932"/>
    <x v="0"/>
    <x v="1"/>
    <x v="0"/>
    <x v="0"/>
    <x v="1"/>
    <x v="1"/>
    <x v="0"/>
    <x v="0"/>
    <x v="1"/>
    <x v="3"/>
    <x v="2"/>
    <x v="1"/>
    <x v="1"/>
    <x v="1"/>
    <x v="1"/>
    <x v="0"/>
    <n v="3"/>
    <n v="3"/>
    <x v="9"/>
    <n v="2.19"/>
    <n v="0.97834257000000002"/>
    <x v="2"/>
    <x v="4"/>
    <x v="13"/>
  </r>
  <r>
    <s v="4527"/>
    <d v="1991-03-08T00:00:00"/>
    <x v="3565"/>
    <x v="1"/>
    <n v="0"/>
    <n v="22.975461790000001"/>
    <n v="159.69962810000001"/>
    <n v="58.596551589999997"/>
    <n v="65.34085777"/>
    <n v="98.202081440000001"/>
    <n v="116.9589368"/>
    <n v="142.80894520000001"/>
    <n v="117.2057009"/>
    <n v="2.1855994870000002"/>
    <n v="91.706773260000006"/>
    <n v="107.6099823"/>
    <n v="79.572525569999996"/>
    <x v="0"/>
    <x v="1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2.07E-8"/>
    <x v="0"/>
    <x v="5"/>
    <x v="6"/>
  </r>
  <r>
    <s v="4528"/>
    <d v="1990-01-22T00:00:00"/>
    <x v="3189"/>
    <x v="1"/>
    <n v="0"/>
    <n v="27.14345458"/>
    <n v="158.61302169999999"/>
    <n v="68.287749109999993"/>
    <n v="68.469892779999995"/>
    <n v="99.946932430000004"/>
    <n v="110.31219400000001"/>
    <n v="141.01961030000001"/>
    <n v="120.3475712"/>
    <n v="2.059585674"/>
    <n v="86.204974289999996"/>
    <n v="107.3923009"/>
    <n v="79.225884550000004"/>
    <x v="1"/>
    <x v="0"/>
    <x v="1"/>
    <x v="0"/>
    <x v="1"/>
    <x v="0"/>
    <x v="0"/>
    <x v="0"/>
    <x v="0"/>
    <x v="1"/>
    <x v="0"/>
    <x v="0"/>
    <x v="0"/>
    <x v="0"/>
    <x v="0"/>
    <x v="0"/>
    <n v="1"/>
    <n v="1"/>
    <x v="4"/>
    <n v="2.19"/>
    <n v="2.1600000000000002E-8"/>
    <x v="0"/>
    <x v="5"/>
    <x v="42"/>
  </r>
  <r>
    <s v="4529"/>
    <d v="1992-11-01T00:00:00"/>
    <x v="3415"/>
    <x v="0"/>
    <n v="0"/>
    <n v="23.30830542"/>
    <n v="172.69392020000001"/>
    <n v="69.51280233"/>
    <n v="73.799272639999998"/>
    <n v="118.7988577"/>
    <n v="116.47546370000001"/>
    <n v="171.2332351"/>
    <n v="120.36373879999999"/>
    <n v="2.3202564049999999"/>
    <n v="87.748275160000006"/>
    <n v="107.27738770000001"/>
    <n v="82.557025280000005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9.8200000000000006E-8"/>
    <x v="2"/>
    <x v="4"/>
    <x v="5"/>
  </r>
  <r>
    <s v="4530"/>
    <d v="1985-09-02T00:00:00"/>
    <x v="3566"/>
    <x v="1"/>
    <n v="0"/>
    <n v="23.574093909999998"/>
    <n v="162.454171"/>
    <n v="62.215234410000001"/>
    <n v="65.223299549999993"/>
    <n v="96.442328860000003"/>
    <n v="104.8478307"/>
    <n v="143.17159899999999"/>
    <n v="115.3445967"/>
    <n v="2.1950989910000001"/>
    <n v="87.847202710000005"/>
    <n v="111.33272789999999"/>
    <n v="79.935926879999997"/>
    <x v="1"/>
    <x v="0"/>
    <x v="0"/>
    <x v="1"/>
    <x v="0"/>
    <x v="0"/>
    <x v="0"/>
    <x v="1"/>
    <x v="0"/>
    <x v="1"/>
    <x v="0"/>
    <x v="0"/>
    <x v="0"/>
    <x v="0"/>
    <x v="0"/>
    <x v="0"/>
    <n v="1"/>
    <n v="1"/>
    <x v="4"/>
    <n v="2.19"/>
    <n v="2.8099999999999999E-7"/>
    <x v="0"/>
    <x v="7"/>
    <x v="40"/>
  </r>
  <r>
    <s v="4531"/>
    <d v="1989-06-06T00:00:00"/>
    <x v="1515"/>
    <x v="1"/>
    <n v="1"/>
    <n v="29.433593810000001"/>
    <n v="158.99984019999999"/>
    <n v="74.410918910000007"/>
    <n v="42.411890360000001"/>
    <n v="201.4045582"/>
    <n v="128.18932290000001"/>
    <n v="291.45326729999999"/>
    <n v="462.84448350000002"/>
    <n v="6.8719706860000001"/>
    <n v="112.4652172"/>
    <n v="119.03807930000001"/>
    <n v="94.491232069999995"/>
    <x v="0"/>
    <x v="1"/>
    <x v="1"/>
    <x v="0"/>
    <x v="1"/>
    <x v="0"/>
    <x v="0"/>
    <x v="0"/>
    <x v="1"/>
    <x v="2"/>
    <x v="3"/>
    <x v="0"/>
    <x v="1"/>
    <x v="1"/>
    <x v="1"/>
    <x v="0"/>
    <n v="3"/>
    <n v="3"/>
    <x v="9"/>
    <n v="2.19"/>
    <n v="0.993064485"/>
    <x v="0"/>
    <x v="12"/>
    <x v="41"/>
  </r>
  <r>
    <s v="4532"/>
    <d v="1973-06-04T00:00:00"/>
    <x v="3567"/>
    <x v="1"/>
    <n v="0"/>
    <n v="24.388279600000001"/>
    <n v="162.4728034"/>
    <n v="64.378746129999996"/>
    <n v="67.324038160000001"/>
    <n v="73.115393060000002"/>
    <n v="125.0068005"/>
    <n v="144.46604479999999"/>
    <n v="113.14268370000001"/>
    <n v="2.1458315450000001"/>
    <n v="88.938915629999997"/>
    <n v="107.4535735"/>
    <n v="82.279387249999999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4.6200000000000001E-10"/>
    <x v="0"/>
    <x v="16"/>
    <x v="51"/>
  </r>
  <r>
    <s v="4533"/>
    <d v="1988-06-05T00:00:00"/>
    <x v="3568"/>
    <x v="0"/>
    <n v="1"/>
    <n v="25.014073230000001"/>
    <n v="169.5265674"/>
    <n v="71.88858802"/>
    <n v="79.556288820000006"/>
    <n v="122.3482747"/>
    <n v="107.162126"/>
    <n v="173.6690342"/>
    <n v="121.3376581"/>
    <n v="2.1829705330000002"/>
    <n v="93.340983249999994"/>
    <n v="110.05859390000001"/>
    <n v="74.235614679999998"/>
    <x v="0"/>
    <x v="0"/>
    <x v="0"/>
    <x v="1"/>
    <x v="0"/>
    <x v="0"/>
    <x v="0"/>
    <x v="0"/>
    <x v="0"/>
    <x v="0"/>
    <x v="0"/>
    <x v="0"/>
    <x v="0"/>
    <x v="0"/>
    <x v="0"/>
    <x v="0"/>
    <n v="1"/>
    <n v="1"/>
    <x v="0"/>
    <n v="1.02"/>
    <n v="2.2399999999999999E-7"/>
    <x v="0"/>
    <x v="13"/>
    <x v="24"/>
  </r>
  <r>
    <s v="4534"/>
    <d v="1990-09-12T00:00:00"/>
    <x v="3569"/>
    <x v="0"/>
    <n v="0"/>
    <n v="29.940449640000001"/>
    <n v="165.5833524"/>
    <n v="82.090265540000004"/>
    <n v="74.585712319999999"/>
    <n v="110.4729991"/>
    <n v="114.7361618"/>
    <n v="171.04800599999999"/>
    <n v="115.8262836"/>
    <n v="2.2933079360000002"/>
    <n v="89.767386079999994"/>
    <n v="111.84416090000001"/>
    <n v="84.177012779999998"/>
    <x v="0"/>
    <x v="0"/>
    <x v="1"/>
    <x v="0"/>
    <x v="0"/>
    <x v="0"/>
    <x v="0"/>
    <x v="2"/>
    <x v="0"/>
    <x v="0"/>
    <x v="0"/>
    <x v="0"/>
    <x v="0"/>
    <x v="0"/>
    <x v="0"/>
    <x v="0"/>
    <n v="2"/>
    <n v="3"/>
    <x v="0"/>
    <n v="1.02"/>
    <n v="1.63E-5"/>
    <x v="0"/>
    <x v="12"/>
    <x v="41"/>
  </r>
  <r>
    <s v="4535"/>
    <d v="1986-11-22T00:00:00"/>
    <x v="1930"/>
    <x v="1"/>
    <n v="0"/>
    <n v="27.469222080000002"/>
    <n v="164.79068509999999"/>
    <n v="74.595336770000003"/>
    <n v="41.811242159999999"/>
    <n v="208.39929140000001"/>
    <n v="131.53827250000001"/>
    <n v="287.9302538"/>
    <n v="463.42227539999999"/>
    <n v="6.8864314689999997"/>
    <n v="105.6824299"/>
    <n v="120.2019588"/>
    <n v="94.024272980000006"/>
    <x v="0"/>
    <x v="0"/>
    <x v="1"/>
    <x v="1"/>
    <x v="0"/>
    <x v="0"/>
    <x v="1"/>
    <x v="0"/>
    <x v="2"/>
    <x v="3"/>
    <x v="3"/>
    <x v="1"/>
    <x v="1"/>
    <x v="1"/>
    <x v="1"/>
    <x v="1"/>
    <n v="3"/>
    <n v="3"/>
    <x v="9"/>
    <n v="2.19"/>
    <n v="0.85405883100000002"/>
    <x v="1"/>
    <x v="1"/>
    <x v="53"/>
  </r>
  <r>
    <s v="4536"/>
    <d v="1970-11-25T00:00:00"/>
    <x v="3570"/>
    <x v="0"/>
    <n v="2"/>
    <n v="24.640267789999999"/>
    <n v="167.67838610000001"/>
    <n v="69.278678330000005"/>
    <n v="63.077946570000002"/>
    <n v="114.4845964"/>
    <n v="125.19317820000001"/>
    <n v="143.05727039999999"/>
    <n v="115.74254209999999"/>
    <n v="2.267944317"/>
    <n v="93.524705499999996"/>
    <n v="114.10629230000001"/>
    <n v="83.392770279999993"/>
    <x v="0"/>
    <x v="0"/>
    <x v="1"/>
    <x v="0"/>
    <x v="0"/>
    <x v="1"/>
    <x v="1"/>
    <x v="1"/>
    <x v="0"/>
    <x v="1"/>
    <x v="1"/>
    <x v="0"/>
    <x v="0"/>
    <x v="0"/>
    <x v="0"/>
    <x v="0"/>
    <n v="2"/>
    <n v="3"/>
    <x v="1"/>
    <n v="2.15"/>
    <n v="9.7800000000000002E-8"/>
    <x v="1"/>
    <x v="1"/>
    <x v="37"/>
  </r>
  <r>
    <s v="4537"/>
    <d v="1973-03-20T00:00:00"/>
    <x v="3571"/>
    <x v="1"/>
    <n v="0"/>
    <n v="21.488806109999999"/>
    <n v="162.6745961"/>
    <n v="56.865879669999998"/>
    <n v="60.887526180000002"/>
    <n v="65.384724070000004"/>
    <n v="116.2172655"/>
    <n v="145.476336"/>
    <n v="123.76210260000001"/>
    <n v="2.3892633700000001"/>
    <n v="93.726623480000001"/>
    <n v="106.4905468"/>
    <n v="80.822354849999996"/>
    <x v="0"/>
    <x v="0"/>
    <x v="1"/>
    <x v="0"/>
    <x v="0"/>
    <x v="1"/>
    <x v="1"/>
    <x v="1"/>
    <x v="0"/>
    <x v="1"/>
    <x v="1"/>
    <x v="0"/>
    <x v="0"/>
    <x v="0"/>
    <x v="0"/>
    <x v="0"/>
    <n v="2"/>
    <n v="3"/>
    <x v="5"/>
    <n v="3.36"/>
    <n v="3.48E-9"/>
    <x v="2"/>
    <x v="4"/>
    <x v="9"/>
  </r>
  <r>
    <s v="4538"/>
    <d v="1987-02-04T00:00:00"/>
    <x v="3384"/>
    <x v="1"/>
    <n v="0"/>
    <n v="24.448084420000001"/>
    <n v="165.4253622"/>
    <n v="66.903528800000004"/>
    <n v="61.62585662"/>
    <n v="97.350431009999994"/>
    <n v="108.83586080000001"/>
    <n v="147.84685260000001"/>
    <n v="118.8709132"/>
    <n v="2.3991042180000002"/>
    <n v="89.330940630000001"/>
    <n v="113.90733109999999"/>
    <n v="79.535368460000001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9.1500000000000003E-7"/>
    <x v="0"/>
    <x v="12"/>
    <x v="23"/>
  </r>
  <r>
    <s v="4539"/>
    <d v="1995-01-17T00:00:00"/>
    <x v="3572"/>
    <x v="1"/>
    <n v="0"/>
    <n v="24.476162049999999"/>
    <n v="166.714865"/>
    <n v="68.028668429999996"/>
    <n v="64.251429119999997"/>
    <n v="93.933598169999996"/>
    <n v="112.88820939999999"/>
    <n v="181.45511440000001"/>
    <n v="122.03065309999999"/>
    <n v="2.8241412979999998"/>
    <n v="89.966172630000003"/>
    <n v="112.9250119"/>
    <n v="77.594023449999995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4.8099999999999997E-6"/>
    <x v="0"/>
    <x v="0"/>
    <x v="16"/>
  </r>
  <r>
    <s v="4540"/>
    <d v="1985-01-23T00:00:00"/>
    <x v="1015"/>
    <x v="1"/>
    <n v="0"/>
    <n v="27.810318880000001"/>
    <n v="166.46282550000001"/>
    <n v="77.062038430000001"/>
    <n v="62.358157740000003"/>
    <n v="93.070091340000005"/>
    <n v="113.4861981"/>
    <n v="145.5134673"/>
    <n v="119.112731"/>
    <n v="2.333511326"/>
    <n v="91.750389029999994"/>
    <n v="107.66280519999999"/>
    <n v="78.664026120000003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9.8399999999999994E-8"/>
    <x v="3"/>
    <x v="3"/>
    <x v="4"/>
  </r>
  <r>
    <s v="4541"/>
    <d v="1989-07-13T00:00:00"/>
    <x v="3573"/>
    <x v="1"/>
    <n v="0"/>
    <n v="26.543319060000002"/>
    <n v="163.00801540000001"/>
    <n v="70.529880410000004"/>
    <n v="36.588413979999999"/>
    <n v="202.3505188"/>
    <n v="132.34924380000001"/>
    <n v="292.91384010000002"/>
    <n v="457.60019599999998"/>
    <n v="8.0056446359999995"/>
    <n v="110.28877"/>
    <n v="118.9728441"/>
    <n v="90.778877359999996"/>
    <x v="0"/>
    <x v="0"/>
    <x v="1"/>
    <x v="0"/>
    <x v="1"/>
    <x v="1"/>
    <x v="1"/>
    <x v="0"/>
    <x v="1"/>
    <x v="2"/>
    <x v="2"/>
    <x v="1"/>
    <x v="1"/>
    <x v="1"/>
    <x v="1"/>
    <x v="0"/>
    <n v="3"/>
    <n v="3"/>
    <x v="9"/>
    <n v="2.19"/>
    <n v="0.94076708499999995"/>
    <x v="2"/>
    <x v="4"/>
    <x v="5"/>
  </r>
  <r>
    <s v="4542"/>
    <d v="1995-10-15T00:00:00"/>
    <x v="2172"/>
    <x v="0"/>
    <n v="0"/>
    <n v="31.32873811"/>
    <n v="171.07591769999999"/>
    <n v="91.689722630000006"/>
    <n v="37.552379309999999"/>
    <n v="201.9037677"/>
    <n v="136.8157272"/>
    <n v="285.34138209999998"/>
    <n v="476.91638390000003"/>
    <n v="7.5984900910000004"/>
    <n v="110.3286471"/>
    <n v="117.3392472"/>
    <n v="92.00315707"/>
    <x v="0"/>
    <x v="1"/>
    <x v="1"/>
    <x v="1"/>
    <x v="0"/>
    <x v="0"/>
    <x v="0"/>
    <x v="2"/>
    <x v="1"/>
    <x v="3"/>
    <x v="2"/>
    <x v="1"/>
    <x v="1"/>
    <x v="1"/>
    <x v="1"/>
    <x v="0"/>
    <n v="3"/>
    <n v="3"/>
    <x v="8"/>
    <n v="1.02"/>
    <n v="0.82978003199999995"/>
    <x v="3"/>
    <x v="16"/>
    <x v="44"/>
  </r>
  <r>
    <s v="4543"/>
    <d v="1975-10-18T00:00:00"/>
    <x v="60"/>
    <x v="0"/>
    <n v="0"/>
    <n v="26.294519040000001"/>
    <n v="172.34556509999999"/>
    <n v="78.102593600000006"/>
    <n v="68.044196029999995"/>
    <n v="120.8417606"/>
    <n v="120.42720420000001"/>
    <n v="154.40338320000001"/>
    <n v="114.0225088"/>
    <n v="2.2691631650000001"/>
    <n v="87.41653848"/>
    <n v="106.169331"/>
    <n v="79.940516900000006"/>
    <x v="0"/>
    <x v="0"/>
    <x v="0"/>
    <x v="0"/>
    <x v="0"/>
    <x v="0"/>
    <x v="0"/>
    <x v="0"/>
    <x v="0"/>
    <x v="1"/>
    <x v="0"/>
    <x v="0"/>
    <x v="0"/>
    <x v="0"/>
    <x v="0"/>
    <x v="0"/>
    <n v="1"/>
    <n v="1"/>
    <x v="1"/>
    <n v="2.15"/>
    <n v="8.3699999999999998E-9"/>
    <x v="0"/>
    <x v="5"/>
    <x v="42"/>
  </r>
  <r>
    <s v="4544"/>
    <d v="1974-08-24T00:00:00"/>
    <x v="3574"/>
    <x v="0"/>
    <n v="0"/>
    <n v="24.82151361"/>
    <n v="167.87163670000001"/>
    <n v="69.949225519999999"/>
    <n v="68.068413559999996"/>
    <n v="113.43205759999999"/>
    <n v="118.2595905"/>
    <n v="141.09658580000001"/>
    <n v="122.43032169999999"/>
    <n v="2.0728643199999999"/>
    <n v="93.250452319999994"/>
    <n v="109.84744430000001"/>
    <n v="78.069076670000001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4.2700000000000004E-9"/>
    <x v="2"/>
    <x v="4"/>
    <x v="9"/>
  </r>
  <r>
    <s v="4545"/>
    <d v="1988-11-04T00:00:00"/>
    <x v="2858"/>
    <x v="1"/>
    <n v="0"/>
    <n v="20.801473730000001"/>
    <n v="159.78693960000001"/>
    <n v="53.110044129999999"/>
    <n v="68.382803300000006"/>
    <n v="98.534666639999998"/>
    <n v="107.8104336"/>
    <n v="143.92031359999999"/>
    <n v="122.5166859"/>
    <n v="2.1046272840000002"/>
    <n v="95.482340879999995"/>
    <n v="110.3945076"/>
    <n v="81.668970360000003"/>
    <x v="0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5.0299999999999999E-7"/>
    <x v="0"/>
    <x v="15"/>
    <x v="52"/>
  </r>
  <r>
    <s v="4546"/>
    <d v="1973-05-12T00:00:00"/>
    <x v="3575"/>
    <x v="0"/>
    <n v="1"/>
    <n v="19.106271899999999"/>
    <n v="166.53553439999999"/>
    <n v="52.989495400000003"/>
    <n v="66.671341069999997"/>
    <n v="116.5308737"/>
    <n v="119.32312779999999"/>
    <n v="142.74334690000001"/>
    <n v="119.7197615"/>
    <n v="2.1410000849999999"/>
    <n v="92.573747530000006"/>
    <n v="106.9593673"/>
    <n v="75.733218679999993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1.71E-10"/>
    <x v="2"/>
    <x v="4"/>
    <x v="26"/>
  </r>
  <r>
    <s v="4547"/>
    <d v="1975-08-09T00:00:00"/>
    <x v="3576"/>
    <x v="0"/>
    <n v="0"/>
    <n v="23.363922500000001"/>
    <n v="170.78898240000001"/>
    <n v="68.149936999999994"/>
    <n v="57.048768729999999"/>
    <n v="117.2128876"/>
    <n v="118.5073927"/>
    <n v="141.884367"/>
    <n v="118.12657489999999"/>
    <n v="2.4870715030000001"/>
    <n v="95.074239210000002"/>
    <n v="105.4896324"/>
    <n v="76.871689320000002"/>
    <x v="0"/>
    <x v="0"/>
    <x v="1"/>
    <x v="0"/>
    <x v="1"/>
    <x v="0"/>
    <x v="1"/>
    <x v="1"/>
    <x v="0"/>
    <x v="1"/>
    <x v="1"/>
    <x v="0"/>
    <x v="0"/>
    <x v="0"/>
    <x v="0"/>
    <x v="0"/>
    <n v="1"/>
    <n v="1"/>
    <x v="1"/>
    <n v="2.15"/>
    <n v="9.8899999999999996E-9"/>
    <x v="3"/>
    <x v="11"/>
    <x v="31"/>
  </r>
  <r>
    <s v="4548"/>
    <d v="1997-10-03T00:00:00"/>
    <x v="3577"/>
    <x v="0"/>
    <n v="0"/>
    <n v="26.40226681"/>
    <n v="163.92762329999999"/>
    <n v="70.948872850000001"/>
    <n v="81.119131580000001"/>
    <n v="89.71364896"/>
    <n v="114.61885479999999"/>
    <n v="154.7050204"/>
    <n v="120.98009399999999"/>
    <n v="1.9071335869999999"/>
    <n v="90.770858200000006"/>
    <n v="107.9583514"/>
    <n v="77.961355949999998"/>
    <x v="1"/>
    <x v="0"/>
    <x v="0"/>
    <x v="0"/>
    <x v="1"/>
    <x v="0"/>
    <x v="0"/>
    <x v="0"/>
    <x v="0"/>
    <x v="1"/>
    <x v="0"/>
    <x v="0"/>
    <x v="0"/>
    <x v="0"/>
    <x v="0"/>
    <x v="0"/>
    <n v="1"/>
    <n v="1"/>
    <x v="6"/>
    <n v="1.02"/>
    <n v="3.2500000000000002E-9"/>
    <x v="0"/>
    <x v="0"/>
    <x v="45"/>
  </r>
  <r>
    <s v="4549"/>
    <d v="1991-11-04T00:00:00"/>
    <x v="3578"/>
    <x v="1"/>
    <n v="0"/>
    <n v="27.315977230000001"/>
    <n v="161.08325600000001"/>
    <n v="70.87899342"/>
    <n v="69.145650570000001"/>
    <n v="98.930211510000007"/>
    <n v="118.4380274"/>
    <n v="146.46206430000001"/>
    <n v="120.1824226"/>
    <n v="2.1181674209999999"/>
    <n v="98.336684120000001"/>
    <n v="115.7090044"/>
    <n v="75.192509209999997"/>
    <x v="1"/>
    <x v="1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1.67E-7"/>
    <x v="0"/>
    <x v="11"/>
    <x v="22"/>
  </r>
  <r>
    <s v="4550"/>
    <d v="1987-06-22T00:00:00"/>
    <x v="3579"/>
    <x v="0"/>
    <n v="0"/>
    <n v="23.660683070000001"/>
    <n v="170.16035579999999"/>
    <n v="68.508435300000002"/>
    <n v="69.314093810000003"/>
    <n v="114.85708289999999"/>
    <n v="112.5980668"/>
    <n v="172.3889259"/>
    <n v="118.1189464"/>
    <n v="2.4870688830000001"/>
    <n v="89.404805949999997"/>
    <n v="108.2542411"/>
    <n v="86.573171290000005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6.5699999999999998E-6"/>
    <x v="0"/>
    <x v="0"/>
    <x v="16"/>
  </r>
  <r>
    <s v="4551"/>
    <d v="1975-09-24T00:00:00"/>
    <x v="3580"/>
    <x v="1"/>
    <n v="3"/>
    <n v="21.18093472"/>
    <n v="167.3840984"/>
    <n v="59.343549150000001"/>
    <n v="63.919529179999998"/>
    <n v="67.933992860000004"/>
    <n v="125.004212"/>
    <n v="144.318263"/>
    <n v="115.4851219"/>
    <n v="2.2578117340000001"/>
    <n v="91.396052260000005"/>
    <n v="111.44499829999999"/>
    <n v="76.903872219999997"/>
    <x v="1"/>
    <x v="0"/>
    <x v="0"/>
    <x v="0"/>
    <x v="0"/>
    <x v="0"/>
    <x v="1"/>
    <x v="1"/>
    <x v="0"/>
    <x v="1"/>
    <x v="1"/>
    <x v="0"/>
    <x v="0"/>
    <x v="0"/>
    <x v="0"/>
    <x v="0"/>
    <n v="1"/>
    <n v="1"/>
    <x v="5"/>
    <n v="3.36"/>
    <n v="8.2300000000000003E-11"/>
    <x v="0"/>
    <x v="0"/>
    <x v="21"/>
  </r>
  <r>
    <s v="4552"/>
    <d v="1980-12-24T00:00:00"/>
    <x v="3581"/>
    <x v="0"/>
    <n v="1"/>
    <n v="27.009357319999999"/>
    <n v="174.43279419999999"/>
    <n v="82.180830560000004"/>
    <n v="72.919873800000005"/>
    <n v="114.1881613"/>
    <n v="117.8618333"/>
    <n v="143.65493710000001"/>
    <n v="118.2932436"/>
    <n v="1.9700382030000001"/>
    <n v="95.317985809999996"/>
    <n v="112.4686136"/>
    <n v="79.518331750000002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1.02"/>
    <n v="4.6499999999999999E-8"/>
    <x v="0"/>
    <x v="13"/>
    <x v="25"/>
  </r>
  <r>
    <s v="4553"/>
    <d v="1985-06-05T00:00:00"/>
    <x v="3582"/>
    <x v="1"/>
    <n v="0"/>
    <n v="23.529229239999999"/>
    <n v="162.11825279999999"/>
    <n v="61.840291759999999"/>
    <n v="63.446121169999998"/>
    <n v="97.460200240000006"/>
    <n v="115.110043"/>
    <n v="142.32185720000001"/>
    <n v="120.7591362"/>
    <n v="2.2431924059999999"/>
    <n v="90.204073199999996"/>
    <n v="107.75721059999999"/>
    <n v="73.086793380000003"/>
    <x v="1"/>
    <x v="0"/>
    <x v="0"/>
    <x v="0"/>
    <x v="0"/>
    <x v="1"/>
    <x v="0"/>
    <x v="1"/>
    <x v="0"/>
    <x v="1"/>
    <x v="1"/>
    <x v="0"/>
    <x v="0"/>
    <x v="0"/>
    <x v="0"/>
    <x v="0"/>
    <n v="1"/>
    <n v="1"/>
    <x v="4"/>
    <n v="2.19"/>
    <n v="1.1100000000000001E-9"/>
    <x v="2"/>
    <x v="14"/>
    <x v="30"/>
  </r>
  <r>
    <s v="4554"/>
    <d v="1974-11-22T00:00:00"/>
    <x v="3583"/>
    <x v="1"/>
    <n v="0"/>
    <n v="26.1664736"/>
    <n v="162.845248"/>
    <n v="69.389758720000003"/>
    <n v="64.697654279999995"/>
    <n v="74.747236639999997"/>
    <n v="123.25818719999999"/>
    <n v="142.76451449999999"/>
    <n v="117.40043439999999"/>
    <n v="2.2066412770000001"/>
    <n v="91.176745249999996"/>
    <n v="106.27118520000001"/>
    <n v="82.596001090000001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2.0099999999999999E-9"/>
    <x v="3"/>
    <x v="3"/>
    <x v="20"/>
  </r>
  <r>
    <s v="4555"/>
    <d v="2000-05-09T00:00:00"/>
    <x v="2346"/>
    <x v="1"/>
    <n v="0"/>
    <n v="28.191348900000001"/>
    <n v="156.60728649999999"/>
    <n v="69.141657449999997"/>
    <n v="61.469915190000002"/>
    <n v="91.051403390000004"/>
    <n v="110.37275820000001"/>
    <n v="179.29413439999999"/>
    <n v="112.9375385"/>
    <n v="2.9167786210000002"/>
    <n v="87.125277890000007"/>
    <n v="113.04406229999999"/>
    <n v="74.707826999999995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9400000000000001E-5"/>
    <x v="2"/>
    <x v="14"/>
    <x v="30"/>
  </r>
  <r>
    <s v="4556"/>
    <d v="1979-12-13T00:00:00"/>
    <x v="3584"/>
    <x v="1"/>
    <n v="0"/>
    <n v="23.965510829999999"/>
    <n v="162.92241150000001"/>
    <n v="63.613362119999998"/>
    <n v="60.502961880000001"/>
    <n v="80.887225310000005"/>
    <n v="115.26002889999999"/>
    <n v="143.0533422"/>
    <n v="115.5473087"/>
    <n v="2.364402299"/>
    <n v="91.576079559999997"/>
    <n v="110.91119310000001"/>
    <n v="76.558224800000005"/>
    <x v="0"/>
    <x v="0"/>
    <x v="1"/>
    <x v="0"/>
    <x v="0"/>
    <x v="1"/>
    <x v="0"/>
    <x v="1"/>
    <x v="0"/>
    <x v="1"/>
    <x v="1"/>
    <x v="0"/>
    <x v="0"/>
    <x v="0"/>
    <x v="0"/>
    <x v="0"/>
    <n v="1"/>
    <n v="1"/>
    <x v="5"/>
    <n v="2.19"/>
    <n v="1.1700000000000001E-8"/>
    <x v="3"/>
    <x v="16"/>
    <x v="44"/>
  </r>
  <r>
    <s v="4557"/>
    <d v="1973-05-06T00:00:00"/>
    <x v="3585"/>
    <x v="1"/>
    <n v="0"/>
    <n v="19.419798620000002"/>
    <n v="162.23385020000001"/>
    <n v="51.11256461"/>
    <n v="64.286658590000002"/>
    <n v="73.214580729999994"/>
    <n v="123.814578"/>
    <n v="136.6902742"/>
    <n v="121.849649"/>
    <n v="2.1262619210000002"/>
    <n v="93.66537615"/>
    <n v="108.1616801"/>
    <n v="79.442444809999998"/>
    <x v="1"/>
    <x v="0"/>
    <x v="0"/>
    <x v="0"/>
    <x v="0"/>
    <x v="0"/>
    <x v="1"/>
    <x v="1"/>
    <x v="0"/>
    <x v="1"/>
    <x v="1"/>
    <x v="0"/>
    <x v="0"/>
    <x v="0"/>
    <x v="0"/>
    <x v="0"/>
    <n v="1"/>
    <n v="1"/>
    <x v="5"/>
    <n v="3.36"/>
    <n v="9.27E-11"/>
    <x v="2"/>
    <x v="2"/>
    <x v="3"/>
  </r>
  <r>
    <s v="4558"/>
    <d v="1984-09-24T00:00:00"/>
    <x v="3586"/>
    <x v="0"/>
    <n v="2"/>
    <n v="24.40092933"/>
    <n v="175.6911819"/>
    <n v="75.319303599999998"/>
    <n v="78.355147489999993"/>
    <n v="113.9663302"/>
    <n v="110.1060658"/>
    <n v="171.18595300000001"/>
    <n v="127.13968509999999"/>
    <n v="2.1847441860000001"/>
    <n v="89.0905226"/>
    <n v="108.1427436"/>
    <n v="83.361022599999998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7800000000000001E-7"/>
    <x v="0"/>
    <x v="5"/>
    <x v="6"/>
  </r>
  <r>
    <s v="4559"/>
    <d v="1991-08-16T00:00:00"/>
    <x v="3587"/>
    <x v="0"/>
    <n v="0"/>
    <n v="32.857408530000001"/>
    <n v="173.2688637"/>
    <n v="98.644837559999999"/>
    <n v="40.70351385"/>
    <n v="200.25094870000001"/>
    <n v="133.14771579999999"/>
    <n v="294.57112069999999"/>
    <n v="465.3341891"/>
    <n v="7.2369948639999997"/>
    <n v="116.25413159999999"/>
    <n v="127.4186828"/>
    <n v="86.258052579999998"/>
    <x v="1"/>
    <x v="1"/>
    <x v="1"/>
    <x v="1"/>
    <x v="0"/>
    <x v="1"/>
    <x v="0"/>
    <x v="2"/>
    <x v="1"/>
    <x v="2"/>
    <x v="3"/>
    <x v="1"/>
    <x v="1"/>
    <x v="1"/>
    <x v="1"/>
    <x v="1"/>
    <n v="2"/>
    <n v="3"/>
    <x v="2"/>
    <n v="1.02"/>
    <n v="0.99679497500000003"/>
    <x v="0"/>
    <x v="12"/>
    <x v="43"/>
  </r>
  <r>
    <s v="4560"/>
    <d v="1969-04-11T00:00:00"/>
    <x v="3588"/>
    <x v="0"/>
    <n v="1"/>
    <n v="25.509629409999999"/>
    <n v="172.2290375"/>
    <n v="75.668809019999998"/>
    <n v="58.153929269999999"/>
    <n v="118.25802779999999"/>
    <n v="119.7864297"/>
    <n v="146.20228560000001"/>
    <n v="126.17802279999999"/>
    <n v="2.5140568729999999"/>
    <n v="85.882964279999996"/>
    <n v="115.30068420000001"/>
    <n v="74.531937400000004"/>
    <x v="1"/>
    <x v="1"/>
    <x v="1"/>
    <x v="0"/>
    <x v="0"/>
    <x v="1"/>
    <x v="0"/>
    <x v="0"/>
    <x v="0"/>
    <x v="1"/>
    <x v="1"/>
    <x v="0"/>
    <x v="0"/>
    <x v="0"/>
    <x v="0"/>
    <x v="0"/>
    <n v="1"/>
    <n v="1"/>
    <x v="1"/>
    <n v="2.15"/>
    <n v="5.7500000000000002E-9"/>
    <x v="0"/>
    <x v="0"/>
    <x v="12"/>
  </r>
  <r>
    <s v="4561"/>
    <d v="1992-07-11T00:00:00"/>
    <x v="3589"/>
    <x v="0"/>
    <n v="0"/>
    <n v="20.755571920000001"/>
    <n v="172.6236293"/>
    <n v="61.849357300000001"/>
    <n v="78.695151730000006"/>
    <n v="85.354025750000005"/>
    <n v="114.456451"/>
    <n v="149.08103370000001"/>
    <n v="116.3124126"/>
    <n v="1.894411922"/>
    <n v="91.197166240000001"/>
    <n v="108.9412403"/>
    <n v="83.32617424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44E-9"/>
    <x v="0"/>
    <x v="16"/>
    <x v="51"/>
  </r>
  <r>
    <s v="4562"/>
    <d v="1984-12-26T00:00:00"/>
    <x v="3590"/>
    <x v="0"/>
    <n v="0"/>
    <n v="33.41268015"/>
    <n v="171.52207870000001"/>
    <n v="98.299515170000006"/>
    <n v="34.386066870000001"/>
    <n v="198.24656730000001"/>
    <n v="137.90805639999999"/>
    <n v="294.83338980000002"/>
    <n v="456.5610183"/>
    <n v="8.574210914"/>
    <n v="114.92043510000001"/>
    <n v="124.0520507"/>
    <n v="87.843834650000005"/>
    <x v="0"/>
    <x v="1"/>
    <x v="1"/>
    <x v="1"/>
    <x v="1"/>
    <x v="1"/>
    <x v="1"/>
    <x v="2"/>
    <x v="1"/>
    <x v="2"/>
    <x v="2"/>
    <x v="1"/>
    <x v="1"/>
    <x v="1"/>
    <x v="1"/>
    <x v="1"/>
    <n v="2"/>
    <n v="3"/>
    <x v="2"/>
    <n v="1.02"/>
    <n v="0.99556935899999999"/>
    <x v="0"/>
    <x v="0"/>
    <x v="45"/>
  </r>
  <r>
    <s v="4563"/>
    <d v="1972-05-01T00:00:00"/>
    <x v="3591"/>
    <x v="1"/>
    <n v="0"/>
    <n v="24.94234397"/>
    <n v="164.50752449999999"/>
    <n v="67.500781119999999"/>
    <n v="63.037691860000002"/>
    <n v="75.963464239999993"/>
    <n v="122.0691568"/>
    <n v="150.17167130000001"/>
    <n v="120.0997457"/>
    <n v="2.3822520589999998"/>
    <n v="92.917499340000006"/>
    <n v="111.7950345"/>
    <n v="80.839518339999998"/>
    <x v="1"/>
    <x v="0"/>
    <x v="1"/>
    <x v="0"/>
    <x v="0"/>
    <x v="0"/>
    <x v="1"/>
    <x v="0"/>
    <x v="0"/>
    <x v="1"/>
    <x v="1"/>
    <x v="0"/>
    <x v="0"/>
    <x v="0"/>
    <x v="0"/>
    <x v="0"/>
    <n v="2"/>
    <n v="3"/>
    <x v="5"/>
    <n v="3.36"/>
    <n v="1.5300000000000001E-8"/>
    <x v="2"/>
    <x v="4"/>
    <x v="9"/>
  </r>
  <r>
    <s v="4564"/>
    <d v="1985-01-09T00:00:00"/>
    <x v="3592"/>
    <x v="0"/>
    <n v="0"/>
    <n v="23.301513360000001"/>
    <n v="166.84772480000001"/>
    <n v="64.867133339999995"/>
    <n v="70.085524239999998"/>
    <n v="114.6599743"/>
    <n v="114.2620991"/>
    <n v="176.4939268"/>
    <n v="121.92325460000001"/>
    <n v="2.518265059"/>
    <n v="88.870254279999997"/>
    <n v="113.62001119999999"/>
    <n v="82.449320229999998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3.8500000000000004E-6"/>
    <x v="0"/>
    <x v="12"/>
    <x v="57"/>
  </r>
  <r>
    <s v="4565"/>
    <d v="1989-08-15T00:00:00"/>
    <x v="1986"/>
    <x v="0"/>
    <n v="0"/>
    <n v="26.347280569999999"/>
    <n v="176.72394360000001"/>
    <n v="82.286120010000005"/>
    <n v="76.710026909999996"/>
    <n v="117.17939920000001"/>
    <n v="106.26281640000001"/>
    <n v="177.0483667"/>
    <n v="120.3376275"/>
    <n v="2.3080211780000002"/>
    <n v="98.677490039999995"/>
    <n v="114.29794889999999"/>
    <n v="83.90172914"/>
    <x v="0"/>
    <x v="1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4.50455E-4"/>
    <x v="2"/>
    <x v="2"/>
    <x v="3"/>
  </r>
  <r>
    <s v="4566"/>
    <d v="1987-10-04T00:00:00"/>
    <x v="3593"/>
    <x v="1"/>
    <n v="0"/>
    <n v="18.845932250000001"/>
    <n v="163.92332250000001"/>
    <n v="50.640632510000003"/>
    <n v="64.698926889999996"/>
    <n v="97.429310630000003"/>
    <n v="110.416314"/>
    <n v="144.64698419999999"/>
    <n v="118.65360440000001"/>
    <n v="2.235693715"/>
    <n v="89.87096554"/>
    <n v="110.59959069999999"/>
    <n v="78.662962899999997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1.6700000000000001E-8"/>
    <x v="2"/>
    <x v="4"/>
    <x v="26"/>
  </r>
  <r>
    <s v="4567"/>
    <d v="1990-04-24T00:00:00"/>
    <x v="3131"/>
    <x v="1"/>
    <n v="1"/>
    <n v="25.33187289"/>
    <n v="166.52966749999999"/>
    <n v="70.250679640000001"/>
    <n v="42.430046709999999"/>
    <n v="204.39837790000001"/>
    <n v="136.14001160000001"/>
    <n v="291.4200879"/>
    <n v="462.20369740000001"/>
    <n v="6.8682481060000002"/>
    <n v="113.8068957"/>
    <n v="117.17068690000001"/>
    <n v="97.708015509999996"/>
    <x v="0"/>
    <x v="1"/>
    <x v="1"/>
    <x v="0"/>
    <x v="1"/>
    <x v="1"/>
    <x v="1"/>
    <x v="0"/>
    <x v="1"/>
    <x v="2"/>
    <x v="3"/>
    <x v="1"/>
    <x v="1"/>
    <x v="1"/>
    <x v="1"/>
    <x v="0"/>
    <n v="4"/>
    <n v="3"/>
    <x v="9"/>
    <n v="2.19"/>
    <n v="0.94835801200000003"/>
    <x v="0"/>
    <x v="13"/>
    <x v="24"/>
  </r>
  <r>
    <s v="4568"/>
    <d v="1988-12-03T00:00:00"/>
    <x v="3594"/>
    <x v="1"/>
    <n v="0"/>
    <n v="21.706033739999999"/>
    <n v="170.41670289999999"/>
    <n v="63.038343329999996"/>
    <n v="71.438728900000001"/>
    <n v="92.941176299999995"/>
    <n v="103.6394488"/>
    <n v="150.83738729999999"/>
    <n v="120.1826107"/>
    <n v="2.1114231669999999"/>
    <n v="86.825261350000005"/>
    <n v="111.2022746"/>
    <n v="82.653557989999996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9.02E-8"/>
    <x v="0"/>
    <x v="11"/>
    <x v="35"/>
  </r>
  <r>
    <s v="4569"/>
    <d v="1975-03-18T00:00:00"/>
    <x v="3595"/>
    <x v="1"/>
    <n v="3"/>
    <n v="28.686422230000002"/>
    <n v="158.4721141"/>
    <n v="72.04139103"/>
    <n v="63.70268523"/>
    <n v="75.01056672"/>
    <n v="118.58968280000001"/>
    <n v="142.2015581"/>
    <n v="118.06402919999999"/>
    <n v="2.2322694489999999"/>
    <n v="94.690805249999997"/>
    <n v="117.1933816"/>
    <n v="77.827580690000005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1.0700000000000001E-7"/>
    <x v="3"/>
    <x v="3"/>
    <x v="4"/>
  </r>
  <r>
    <s v="4570"/>
    <d v="1997-10-15T00:00:00"/>
    <x v="3596"/>
    <x v="1"/>
    <n v="0"/>
    <n v="26.566696270000001"/>
    <n v="155.26174270000001"/>
    <n v="64.042232600000006"/>
    <n v="63.422282119999998"/>
    <n v="91.000783269999999"/>
    <n v="107.9472323"/>
    <n v="183.09295409999999"/>
    <n v="119.4595948"/>
    <n v="2.886886879"/>
    <n v="87.58278396"/>
    <n v="114.5689428"/>
    <n v="81.72146875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5.2168699999999995E-4"/>
    <x v="2"/>
    <x v="4"/>
    <x v="13"/>
  </r>
  <r>
    <s v="4571"/>
    <d v="1995-06-21T00:00:00"/>
    <x v="3597"/>
    <x v="0"/>
    <n v="0"/>
    <n v="30.76812705"/>
    <n v="169.82052809999999"/>
    <n v="88.732237830000003"/>
    <n v="30.345985039999999"/>
    <n v="198.1913571"/>
    <n v="129.64951099999999"/>
    <n v="287.02718729999998"/>
    <n v="478.3988038"/>
    <n v="9.4584897130000005"/>
    <n v="114.80694200000001"/>
    <n v="121.5590672"/>
    <n v="89.411343909999999"/>
    <x v="0"/>
    <x v="1"/>
    <x v="1"/>
    <x v="0"/>
    <x v="1"/>
    <x v="0"/>
    <x v="1"/>
    <x v="2"/>
    <x v="1"/>
    <x v="3"/>
    <x v="2"/>
    <x v="0"/>
    <x v="1"/>
    <x v="1"/>
    <x v="1"/>
    <x v="1"/>
    <n v="3"/>
    <n v="3"/>
    <x v="8"/>
    <n v="1.02"/>
    <n v="0.99619447999999999"/>
    <x v="1"/>
    <x v="1"/>
    <x v="37"/>
  </r>
  <r>
    <s v="4572"/>
    <d v="1989-07-04T00:00:00"/>
    <x v="3598"/>
    <x v="1"/>
    <n v="0"/>
    <n v="27.437166869999999"/>
    <n v="161.88158530000001"/>
    <n v="71.900872770000007"/>
    <n v="33.345285769999997"/>
    <n v="200.5013897"/>
    <n v="134.69720720000001"/>
    <n v="286.41391199999998"/>
    <n v="476.4306588"/>
    <n v="8.5893374540000007"/>
    <n v="107.2549975"/>
    <n v="128.34284819999999"/>
    <n v="90.085378460000001"/>
    <x v="0"/>
    <x v="0"/>
    <x v="1"/>
    <x v="1"/>
    <x v="0"/>
    <x v="1"/>
    <x v="1"/>
    <x v="0"/>
    <x v="2"/>
    <x v="3"/>
    <x v="2"/>
    <x v="1"/>
    <x v="1"/>
    <x v="1"/>
    <x v="1"/>
    <x v="1"/>
    <n v="3"/>
    <n v="3"/>
    <x v="7"/>
    <n v="2.19"/>
    <n v="0.94362487699999997"/>
    <x v="0"/>
    <x v="15"/>
    <x v="32"/>
  </r>
  <r>
    <s v="4573"/>
    <d v="1998-05-11T00:00:00"/>
    <x v="1009"/>
    <x v="1"/>
    <n v="0"/>
    <n v="17.236122139999999"/>
    <n v="156.8891533"/>
    <n v="42.425346830000002"/>
    <n v="64.49733243"/>
    <n v="91.287551120000003"/>
    <n v="111.274494"/>
    <n v="179.40664910000001"/>
    <n v="117.6454628"/>
    <n v="2.7816134770000001"/>
    <n v="88.160603820000006"/>
    <n v="113.21079709999999"/>
    <n v="81.473441730000005"/>
    <x v="1"/>
    <x v="0"/>
    <x v="1"/>
    <x v="0"/>
    <x v="0"/>
    <x v="0"/>
    <x v="1"/>
    <x v="1"/>
    <x v="0"/>
    <x v="0"/>
    <x v="1"/>
    <x v="0"/>
    <x v="0"/>
    <x v="0"/>
    <x v="0"/>
    <x v="0"/>
    <n v="2"/>
    <n v="3"/>
    <x v="3"/>
    <n v="2.19"/>
    <n v="1.5999999999999999E-5"/>
    <x v="0"/>
    <x v="12"/>
    <x v="43"/>
  </r>
  <r>
    <s v="4574"/>
    <d v="1991-12-16T00:00:00"/>
    <x v="3599"/>
    <x v="0"/>
    <n v="1"/>
    <n v="30.76099769"/>
    <n v="169.83042349999999"/>
    <n v="88.722016109999998"/>
    <n v="75.981711140000002"/>
    <n v="114.1055313"/>
    <n v="106.9666921"/>
    <n v="173.7919698"/>
    <n v="125.5061764"/>
    <n v="2.2872868639999999"/>
    <n v="95.229181060000002"/>
    <n v="109.5129594"/>
    <n v="81.663502050000005"/>
    <x v="0"/>
    <x v="0"/>
    <x v="0"/>
    <x v="0"/>
    <x v="0"/>
    <x v="0"/>
    <x v="0"/>
    <x v="2"/>
    <x v="0"/>
    <x v="0"/>
    <x v="0"/>
    <x v="0"/>
    <x v="0"/>
    <x v="0"/>
    <x v="0"/>
    <x v="0"/>
    <n v="2"/>
    <n v="3"/>
    <x v="0"/>
    <n v="1.02"/>
    <n v="8.1699999999999994E-5"/>
    <x v="2"/>
    <x v="14"/>
    <x v="30"/>
  </r>
  <r>
    <s v="4575"/>
    <d v="1971-03-07T00:00:00"/>
    <x v="3600"/>
    <x v="0"/>
    <n v="0"/>
    <n v="23.648322239999999"/>
    <n v="173.91043020000001"/>
    <n v="71.523966860000002"/>
    <n v="66.452258819999997"/>
    <n v="115.0129745"/>
    <n v="125.3445794"/>
    <n v="144.3220024"/>
    <n v="121.98993780000001"/>
    <n v="2.1718148479999999"/>
    <n v="88.583137359999995"/>
    <n v="106.3887375"/>
    <n v="87.90907378"/>
    <x v="0"/>
    <x v="0"/>
    <x v="1"/>
    <x v="0"/>
    <x v="0"/>
    <x v="0"/>
    <x v="1"/>
    <x v="1"/>
    <x v="0"/>
    <x v="1"/>
    <x v="0"/>
    <x v="0"/>
    <x v="0"/>
    <x v="0"/>
    <x v="0"/>
    <x v="0"/>
    <n v="2"/>
    <n v="3"/>
    <x v="1"/>
    <n v="2.15"/>
    <n v="4.1700000000000003E-9"/>
    <x v="3"/>
    <x v="16"/>
    <x v="44"/>
  </r>
  <r>
    <s v="4576"/>
    <d v="1988-02-15T00:00:00"/>
    <x v="1067"/>
    <x v="0"/>
    <n v="2"/>
    <n v="24.501229169999998"/>
    <n v="172.47706539999999"/>
    <n v="72.887084920000007"/>
    <n v="72.715001670000007"/>
    <n v="119.3061835"/>
    <n v="114.9491422"/>
    <n v="171.10250970000001"/>
    <n v="117.4518035"/>
    <n v="2.3530565330000002"/>
    <n v="88.545966469999996"/>
    <n v="107.54210310000001"/>
    <n v="81.056567990000005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9399999999999999E-7"/>
    <x v="1"/>
    <x v="1"/>
    <x v="11"/>
  </r>
  <r>
    <s v="4577"/>
    <d v="1987-01-19T00:00:00"/>
    <x v="3410"/>
    <x v="0"/>
    <n v="0"/>
    <n v="23.860180440000001"/>
    <n v="169.1759169"/>
    <n v="68.289007600000005"/>
    <n v="82.374485359999994"/>
    <n v="113.5164437"/>
    <n v="105.77649409999999"/>
    <n v="171.9488455"/>
    <n v="114.2036145"/>
    <n v="2.087404185"/>
    <n v="86.787119779999998"/>
    <n v="104.87575630000001"/>
    <n v="79.322586430000001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3.1900000000000001E-8"/>
    <x v="1"/>
    <x v="1"/>
    <x v="37"/>
  </r>
  <r>
    <s v="4578"/>
    <d v="1972-04-15T00:00:00"/>
    <x v="3601"/>
    <x v="0"/>
    <n v="0"/>
    <n v="21.24713822"/>
    <n v="176.1764177"/>
    <n v="65.947144170000001"/>
    <n v="61.035918289999998"/>
    <n v="112.8256693"/>
    <n v="131.90642969999999"/>
    <n v="145.89683679999999"/>
    <n v="121.7167907"/>
    <n v="2.3903439299999998"/>
    <n v="91.332011910000006"/>
    <n v="114.3359997"/>
    <n v="79.346599019999999"/>
    <x v="0"/>
    <x v="0"/>
    <x v="1"/>
    <x v="0"/>
    <x v="0"/>
    <x v="0"/>
    <x v="0"/>
    <x v="1"/>
    <x v="0"/>
    <x v="1"/>
    <x v="1"/>
    <x v="1"/>
    <x v="0"/>
    <x v="0"/>
    <x v="0"/>
    <x v="0"/>
    <n v="1"/>
    <n v="1"/>
    <x v="1"/>
    <n v="2.15"/>
    <n v="4.0799999999999999E-10"/>
    <x v="0"/>
    <x v="0"/>
    <x v="16"/>
  </r>
  <r>
    <s v="4579"/>
    <d v="1972-06-24T00:00:00"/>
    <x v="2112"/>
    <x v="1"/>
    <n v="0"/>
    <n v="23.16681934"/>
    <n v="166.9081491"/>
    <n v="64.538890370000004"/>
    <n v="67.399527919999997"/>
    <n v="71.567902660000001"/>
    <n v="114.9295472"/>
    <n v="139.8236612"/>
    <n v="120.4433413"/>
    <n v="2.0745495630000002"/>
    <n v="85.018660639999993"/>
    <n v="111.3970441"/>
    <n v="85.200783959999995"/>
    <x v="0"/>
    <x v="0"/>
    <x v="1"/>
    <x v="1"/>
    <x v="0"/>
    <x v="1"/>
    <x v="0"/>
    <x v="1"/>
    <x v="0"/>
    <x v="1"/>
    <x v="0"/>
    <x v="0"/>
    <x v="0"/>
    <x v="0"/>
    <x v="0"/>
    <x v="0"/>
    <n v="2"/>
    <n v="3"/>
    <x v="5"/>
    <n v="3.36"/>
    <n v="2.57E-9"/>
    <x v="0"/>
    <x v="17"/>
    <x v="46"/>
  </r>
  <r>
    <s v="4580"/>
    <d v="1990-11-18T00:00:00"/>
    <x v="3602"/>
    <x v="0"/>
    <n v="0"/>
    <n v="27.311405069999999"/>
    <n v="179.92604069999999"/>
    <n v="88.41624985"/>
    <n v="40.870075579999998"/>
    <n v="201.68893729999999"/>
    <n v="134.09901199999999"/>
    <n v="294.03352150000001"/>
    <n v="462.75083480000001"/>
    <n v="7.1943473879999997"/>
    <n v="116.71122630000001"/>
    <n v="125.4729853"/>
    <n v="88.803617919999994"/>
    <x v="0"/>
    <x v="0"/>
    <x v="1"/>
    <x v="1"/>
    <x v="1"/>
    <x v="0"/>
    <x v="0"/>
    <x v="0"/>
    <x v="1"/>
    <x v="2"/>
    <x v="3"/>
    <x v="1"/>
    <x v="1"/>
    <x v="1"/>
    <x v="1"/>
    <x v="1"/>
    <n v="2"/>
    <n v="3"/>
    <x v="2"/>
    <n v="1.02"/>
    <n v="0.97304519300000003"/>
    <x v="4"/>
    <x v="9"/>
    <x v="19"/>
  </r>
  <r>
    <s v="4581"/>
    <d v="1994-03-07T00:00:00"/>
    <x v="2578"/>
    <x v="0"/>
    <n v="0"/>
    <n v="30.442739419999999"/>
    <n v="166.19109069999999"/>
    <n v="84.081259059999994"/>
    <n v="76.938981670000004"/>
    <n v="96.685072939999998"/>
    <n v="110.9536818"/>
    <n v="148.44569509999999"/>
    <n v="118.5037336"/>
    <n v="1.9293951119999999"/>
    <n v="89.033819440000002"/>
    <n v="111.2573052"/>
    <n v="79.734055900000001"/>
    <x v="1"/>
    <x v="0"/>
    <x v="0"/>
    <x v="0"/>
    <x v="0"/>
    <x v="0"/>
    <x v="0"/>
    <x v="2"/>
    <x v="0"/>
    <x v="1"/>
    <x v="0"/>
    <x v="0"/>
    <x v="0"/>
    <x v="0"/>
    <x v="0"/>
    <x v="0"/>
    <n v="1"/>
    <n v="1"/>
    <x v="6"/>
    <n v="1.02"/>
    <n v="1.31E-7"/>
    <x v="0"/>
    <x v="0"/>
    <x v="0"/>
  </r>
  <r>
    <s v="4582"/>
    <d v="1994-02-27T00:00:00"/>
    <x v="1502"/>
    <x v="0"/>
    <n v="0"/>
    <n v="23.357312790000002"/>
    <n v="166.59126140000001"/>
    <n v="64.82272888"/>
    <n v="73.584258879999993"/>
    <n v="90.438285949999994"/>
    <n v="107.8471594"/>
    <n v="158.63731419999999"/>
    <n v="122.21418679999999"/>
    <n v="2.1558593730000002"/>
    <n v="90.156059529999993"/>
    <n v="107.3445759"/>
    <n v="74.786879279999994"/>
    <x v="1"/>
    <x v="0"/>
    <x v="1"/>
    <x v="0"/>
    <x v="1"/>
    <x v="0"/>
    <x v="0"/>
    <x v="1"/>
    <x v="0"/>
    <x v="1"/>
    <x v="0"/>
    <x v="0"/>
    <x v="0"/>
    <x v="0"/>
    <x v="0"/>
    <x v="0"/>
    <n v="1"/>
    <n v="1"/>
    <x v="6"/>
    <n v="1.02"/>
    <n v="6.17E-9"/>
    <x v="0"/>
    <x v="0"/>
    <x v="15"/>
  </r>
  <r>
    <s v="4583"/>
    <d v="1987-10-19T00:00:00"/>
    <x v="2231"/>
    <x v="0"/>
    <n v="1"/>
    <n v="29.88086058"/>
    <n v="174.0801725"/>
    <n v="90.550680439999994"/>
    <n v="34.937948329999998"/>
    <n v="208.64900119999999"/>
    <n v="135.59314309999999"/>
    <n v="291.67620979999998"/>
    <n v="469.02387950000002"/>
    <n v="8.3484069240000007"/>
    <n v="110.2605542"/>
    <n v="120.6724138"/>
    <n v="89.828879959999995"/>
    <x v="0"/>
    <x v="1"/>
    <x v="1"/>
    <x v="1"/>
    <x v="1"/>
    <x v="0"/>
    <x v="1"/>
    <x v="0"/>
    <x v="1"/>
    <x v="2"/>
    <x v="2"/>
    <x v="1"/>
    <x v="1"/>
    <x v="1"/>
    <x v="1"/>
    <x v="1"/>
    <n v="3"/>
    <n v="3"/>
    <x v="2"/>
    <n v="1.02"/>
    <n v="0.94539580999999995"/>
    <x v="1"/>
    <x v="1"/>
    <x v="11"/>
  </r>
  <r>
    <s v="4584"/>
    <d v="1982-12-03T00:00:00"/>
    <x v="3603"/>
    <x v="0"/>
    <n v="0"/>
    <n v="26.16051672"/>
    <n v="167.8828638"/>
    <n v="73.732516380000007"/>
    <n v="38.279680489999997"/>
    <n v="203.99533360000001"/>
    <n v="141.06458240000001"/>
    <n v="293.3949586"/>
    <n v="466.68809700000003"/>
    <n v="7.664509078"/>
    <n v="109.4659302"/>
    <n v="126.1844868"/>
    <n v="79.861138690000004"/>
    <x v="0"/>
    <x v="1"/>
    <x v="1"/>
    <x v="0"/>
    <x v="0"/>
    <x v="1"/>
    <x v="1"/>
    <x v="0"/>
    <x v="2"/>
    <x v="2"/>
    <x v="2"/>
    <x v="1"/>
    <x v="1"/>
    <x v="1"/>
    <x v="1"/>
    <x v="1"/>
    <n v="1"/>
    <n v="2"/>
    <x v="2"/>
    <n v="1.02"/>
    <n v="2.8635831E-2"/>
    <x v="3"/>
    <x v="16"/>
    <x v="44"/>
  </r>
  <r>
    <s v="4585"/>
    <d v="1994-10-23T00:00:00"/>
    <x v="2353"/>
    <x v="0"/>
    <n v="0"/>
    <n v="22.049014750000001"/>
    <n v="164.6804046"/>
    <n v="59.796124659999997"/>
    <n v="68.561227959999997"/>
    <n v="92.321880280000002"/>
    <n v="111.9988243"/>
    <n v="154.3642925"/>
    <n v="113.1787434"/>
    <n v="2.2514808610000001"/>
    <n v="99.874799769999996"/>
    <n v="102.8842164"/>
    <n v="85.805819619999994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59E-6"/>
    <x v="0"/>
    <x v="15"/>
    <x v="32"/>
  </r>
  <r>
    <s v="4586"/>
    <d v="1996-04-04T00:00:00"/>
    <x v="1910"/>
    <x v="0"/>
    <n v="1"/>
    <n v="26.923671150000001"/>
    <n v="169.29115920000001"/>
    <n v="77.161886109999998"/>
    <n v="44.859239080000002"/>
    <n v="194.0247736"/>
    <n v="133.15710859999999"/>
    <n v="289.30558710000003"/>
    <n v="482.04228970000003"/>
    <n v="6.4491862319999997"/>
    <n v="97.484853779999995"/>
    <n v="119.65639090000001"/>
    <n v="95.081005480000002"/>
    <x v="0"/>
    <x v="1"/>
    <x v="1"/>
    <x v="0"/>
    <x v="1"/>
    <x v="1"/>
    <x v="1"/>
    <x v="0"/>
    <x v="0"/>
    <x v="3"/>
    <x v="3"/>
    <x v="1"/>
    <x v="1"/>
    <x v="1"/>
    <x v="1"/>
    <x v="0"/>
    <n v="4"/>
    <n v="3"/>
    <x v="8"/>
    <n v="1.02"/>
    <n v="9.7404495999999993E-2"/>
    <x v="0"/>
    <x v="0"/>
    <x v="49"/>
  </r>
  <r>
    <s v="4587"/>
    <d v="1981-10-16T00:00:00"/>
    <x v="206"/>
    <x v="1"/>
    <n v="0"/>
    <n v="28.994077770000001"/>
    <n v="161.74861189999999"/>
    <n v="75.856084879999997"/>
    <n v="37.622896500000003"/>
    <n v="205.4022866"/>
    <n v="130.69390290000001"/>
    <n v="285.01179760000002"/>
    <n v="459.70634260000003"/>
    <n v="7.5754879099999997"/>
    <n v="110.75989300000001"/>
    <n v="119.0824963"/>
    <n v="96.028678319999997"/>
    <x v="0"/>
    <x v="1"/>
    <x v="1"/>
    <x v="1"/>
    <x v="1"/>
    <x v="1"/>
    <x v="0"/>
    <x v="0"/>
    <x v="1"/>
    <x v="3"/>
    <x v="2"/>
    <x v="1"/>
    <x v="1"/>
    <x v="1"/>
    <x v="1"/>
    <x v="0"/>
    <n v="4"/>
    <n v="3"/>
    <x v="9"/>
    <n v="2.19"/>
    <n v="0.98928013599999998"/>
    <x v="0"/>
    <x v="0"/>
    <x v="36"/>
  </r>
  <r>
    <s v="4588"/>
    <d v="1969-11-01T00:00:00"/>
    <x v="3604"/>
    <x v="0"/>
    <n v="0"/>
    <n v="22.165937339999999"/>
    <n v="166.77021400000001"/>
    <n v="61.648579400000003"/>
    <n v="66.888289850000007"/>
    <n v="114.1970893"/>
    <n v="120.5871959"/>
    <n v="142.05716129999999"/>
    <n v="121.2124549"/>
    <n v="2.1237971789999999"/>
    <n v="85.480397969999999"/>
    <n v="105.3847718"/>
    <n v="74.981775159999998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1.8100000000000001E-11"/>
    <x v="0"/>
    <x v="15"/>
    <x v="39"/>
  </r>
  <r>
    <s v="4589"/>
    <d v="1991-03-23T00:00:00"/>
    <x v="3605"/>
    <x v="1"/>
    <n v="0"/>
    <n v="34.712216939999998"/>
    <n v="158.17504869999999"/>
    <n v="86.847696720000002"/>
    <n v="41.618956359999999"/>
    <n v="197.31547090000001"/>
    <n v="131.76702850000001"/>
    <n v="285.9518903"/>
    <n v="460.59447410000001"/>
    <n v="6.8707126589999996"/>
    <n v="107.9328471"/>
    <n v="127.69739970000001"/>
    <n v="98.600258220000001"/>
    <x v="0"/>
    <x v="1"/>
    <x v="1"/>
    <x v="0"/>
    <x v="1"/>
    <x v="0"/>
    <x v="1"/>
    <x v="2"/>
    <x v="2"/>
    <x v="3"/>
    <x v="3"/>
    <x v="1"/>
    <x v="1"/>
    <x v="1"/>
    <x v="1"/>
    <x v="1"/>
    <n v="4"/>
    <n v="3"/>
    <x v="9"/>
    <n v="2.19"/>
    <n v="0.99952547000000003"/>
    <x v="1"/>
    <x v="1"/>
    <x v="2"/>
  </r>
  <r>
    <s v="4590"/>
    <d v="1993-11-20T00:00:00"/>
    <x v="1109"/>
    <x v="1"/>
    <n v="0"/>
    <n v="27.960347290000001"/>
    <n v="161.0883135"/>
    <n v="72.555548680000001"/>
    <n v="39.046439159999998"/>
    <n v="199.37314259999999"/>
    <n v="127.7038912"/>
    <n v="287.52817499999998"/>
    <n v="480.70619310000001"/>
    <n v="7.3637489409999999"/>
    <n v="107.864954"/>
    <n v="133.29374240000001"/>
    <n v="99.499602620000005"/>
    <x v="1"/>
    <x v="1"/>
    <x v="1"/>
    <x v="0"/>
    <x v="0"/>
    <x v="0"/>
    <x v="1"/>
    <x v="0"/>
    <x v="2"/>
    <x v="3"/>
    <x v="2"/>
    <x v="0"/>
    <x v="1"/>
    <x v="1"/>
    <x v="1"/>
    <x v="2"/>
    <n v="4"/>
    <n v="3"/>
    <x v="7"/>
    <n v="2.19"/>
    <n v="0.99985151800000005"/>
    <x v="0"/>
    <x v="0"/>
    <x v="16"/>
  </r>
  <r>
    <s v="4591"/>
    <d v="1984-10-06T00:00:00"/>
    <x v="586"/>
    <x v="1"/>
    <n v="0"/>
    <n v="27.262278330000001"/>
    <n v="162.3374748"/>
    <n v="71.845524459999993"/>
    <n v="65.801338709999996"/>
    <n v="87.090488879999995"/>
    <n v="105.1562582"/>
    <n v="151.0630902"/>
    <n v="122.2839577"/>
    <n v="2.2957449369999998"/>
    <n v="85.008583160000001"/>
    <n v="108.8171952"/>
    <n v="80.484342889999994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2.17E-7"/>
    <x v="0"/>
    <x v="15"/>
    <x v="39"/>
  </r>
  <r>
    <s v="4592"/>
    <d v="1983-12-15T00:00:00"/>
    <x v="3606"/>
    <x v="1"/>
    <n v="0"/>
    <n v="23.747866559999999"/>
    <n v="159.98838359999999"/>
    <n v="60.785711069999998"/>
    <n v="63.231979879999997"/>
    <n v="95.595903219999997"/>
    <n v="111.7495679"/>
    <n v="142.60910390000001"/>
    <n v="118.7821828"/>
    <n v="2.25533194"/>
    <n v="87.031020960000006"/>
    <n v="110.7529131"/>
    <n v="77.702044169999994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2.11E-8"/>
    <x v="3"/>
    <x v="16"/>
    <x v="44"/>
  </r>
  <r>
    <s v="4593"/>
    <d v="1984-10-21T00:00:00"/>
    <x v="876"/>
    <x v="0"/>
    <n v="0"/>
    <n v="26.053036280000001"/>
    <n v="168.07539439999999"/>
    <n v="73.598103320000007"/>
    <n v="42.092182370000003"/>
    <n v="199.44284619999999"/>
    <n v="140.69305220000001"/>
    <n v="298.71676980000001"/>
    <n v="467.1377354"/>
    <n v="7.096728014"/>
    <n v="115.3054461"/>
    <n v="126.8254354"/>
    <n v="84.454179719999999"/>
    <x v="0"/>
    <x v="0"/>
    <x v="1"/>
    <x v="0"/>
    <x v="1"/>
    <x v="1"/>
    <x v="1"/>
    <x v="0"/>
    <x v="1"/>
    <x v="2"/>
    <x v="3"/>
    <x v="1"/>
    <x v="1"/>
    <x v="1"/>
    <x v="1"/>
    <x v="1"/>
    <n v="2"/>
    <n v="3"/>
    <x v="2"/>
    <n v="1.02"/>
    <n v="0.42369947699999999"/>
    <x v="0"/>
    <x v="15"/>
    <x v="52"/>
  </r>
  <r>
    <s v="4594"/>
    <d v="1988-06-08T00:00:00"/>
    <x v="3607"/>
    <x v="0"/>
    <n v="0"/>
    <n v="20.97001521"/>
    <n v="170.6356409"/>
    <n v="61.057390779999999"/>
    <n v="68.389913190000001"/>
    <n v="117.51791679999999"/>
    <n v="106.4334826"/>
    <n v="173.76799249999999"/>
    <n v="120.3619003"/>
    <n v="2.5408424190000001"/>
    <n v="90.680188000000001"/>
    <n v="109.8350464"/>
    <n v="87.638109979999996"/>
    <x v="1"/>
    <x v="0"/>
    <x v="1"/>
    <x v="0"/>
    <x v="0"/>
    <x v="1"/>
    <x v="0"/>
    <x v="1"/>
    <x v="0"/>
    <x v="0"/>
    <x v="0"/>
    <x v="0"/>
    <x v="0"/>
    <x v="0"/>
    <x v="0"/>
    <x v="0"/>
    <n v="2"/>
    <n v="3"/>
    <x v="0"/>
    <n v="1.02"/>
    <n v="4.3399999999999998E-5"/>
    <x v="0"/>
    <x v="15"/>
    <x v="52"/>
  </r>
  <r>
    <s v="4595"/>
    <d v="1985-03-08T00:00:00"/>
    <x v="3608"/>
    <x v="1"/>
    <n v="0"/>
    <n v="23.203030729999998"/>
    <n v="166.16882319999999"/>
    <n v="64.068388970000001"/>
    <n v="63.539268939999999"/>
    <n v="97.201922379999999"/>
    <n v="110.54627499999999"/>
    <n v="151.9125789"/>
    <n v="121.504396"/>
    <n v="2.3908455590000002"/>
    <n v="94.918555100000006"/>
    <n v="106.6545323"/>
    <n v="79.353961159999997"/>
    <x v="1"/>
    <x v="0"/>
    <x v="1"/>
    <x v="1"/>
    <x v="0"/>
    <x v="0"/>
    <x v="0"/>
    <x v="1"/>
    <x v="0"/>
    <x v="1"/>
    <x v="1"/>
    <x v="0"/>
    <x v="0"/>
    <x v="0"/>
    <x v="0"/>
    <x v="0"/>
    <n v="1"/>
    <n v="1"/>
    <x v="4"/>
    <n v="2.19"/>
    <n v="1.61E-7"/>
    <x v="0"/>
    <x v="7"/>
    <x v="10"/>
  </r>
  <r>
    <s v="4596"/>
    <d v="1980-06-05T00:00:00"/>
    <x v="3186"/>
    <x v="0"/>
    <n v="0"/>
    <n v="23.993279579999999"/>
    <n v="166.84619380000001"/>
    <n v="66.791657650000005"/>
    <n v="75.75474466"/>
    <n v="111.072125"/>
    <n v="109.4449467"/>
    <n v="173.8428911"/>
    <n v="124.5765432"/>
    <n v="2.294811921"/>
    <n v="86.800862769999995"/>
    <n v="107.13699130000001"/>
    <n v="83.597166099999995"/>
    <x v="0"/>
    <x v="1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3.1399999999999998E-7"/>
    <x v="0"/>
    <x v="15"/>
    <x v="47"/>
  </r>
  <r>
    <s v="4597"/>
    <d v="1997-04-06T00:00:00"/>
    <x v="3609"/>
    <x v="0"/>
    <n v="0"/>
    <n v="33.594689180000003"/>
    <n v="168.87747300000001"/>
    <n v="95.810712780000003"/>
    <n v="33.189911590000001"/>
    <n v="200.18913879999999"/>
    <n v="132.76734909999999"/>
    <n v="287.4797188"/>
    <n v="481.87199959999998"/>
    <n v="8.6616596749999992"/>
    <n v="108.92788779999999"/>
    <n v="120.0095707"/>
    <n v="90.140490999999997"/>
    <x v="0"/>
    <x v="1"/>
    <x v="1"/>
    <x v="0"/>
    <x v="1"/>
    <x v="1"/>
    <x v="1"/>
    <x v="2"/>
    <x v="2"/>
    <x v="3"/>
    <x v="2"/>
    <x v="1"/>
    <x v="1"/>
    <x v="1"/>
    <x v="1"/>
    <x v="1"/>
    <n v="3"/>
    <n v="3"/>
    <x v="8"/>
    <n v="1.02"/>
    <n v="0.979369555"/>
    <x v="0"/>
    <x v="12"/>
    <x v="57"/>
  </r>
  <r>
    <s v="4598"/>
    <d v="1983-06-17T00:00:00"/>
    <x v="3610"/>
    <x v="1"/>
    <n v="0"/>
    <n v="25.135633460000001"/>
    <n v="162.21433669999999"/>
    <n v="66.140626530000006"/>
    <n v="65.976693729999994"/>
    <n v="91.044524800000005"/>
    <n v="110.17740209999999"/>
    <n v="149.20375910000001"/>
    <n v="118.51152190000001"/>
    <n v="2.2614615960000002"/>
    <n v="90.425387110000003"/>
    <n v="107.8102808"/>
    <n v="77.108642040000007"/>
    <x v="1"/>
    <x v="0"/>
    <x v="1"/>
    <x v="0"/>
    <x v="0"/>
    <x v="1"/>
    <x v="0"/>
    <x v="0"/>
    <x v="0"/>
    <x v="1"/>
    <x v="0"/>
    <x v="0"/>
    <x v="0"/>
    <x v="0"/>
    <x v="0"/>
    <x v="0"/>
    <n v="1"/>
    <n v="1"/>
    <x v="4"/>
    <n v="2.19"/>
    <n v="2.8699999999999999E-8"/>
    <x v="2"/>
    <x v="4"/>
    <x v="26"/>
  </r>
  <r>
    <s v="4599"/>
    <d v="1994-02-25T00:00:00"/>
    <x v="1025"/>
    <x v="1"/>
    <n v="0"/>
    <n v="18.085686429999999"/>
    <n v="151.22351140000001"/>
    <n v="41.359343189999997"/>
    <n v="61.43090333"/>
    <n v="85.662151320000007"/>
    <n v="106.9235692"/>
    <n v="184.12371619999999"/>
    <n v="119.6500123"/>
    <n v="2.9972490430000001"/>
    <n v="86.710992590000004"/>
    <n v="111.2759054"/>
    <n v="81.460325080000004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1.3256100000000001E-4"/>
    <x v="0"/>
    <x v="8"/>
    <x v="14"/>
  </r>
  <r>
    <s v="4600"/>
    <d v="1973-04-24T00:00:00"/>
    <x v="3611"/>
    <x v="1"/>
    <n v="0"/>
    <n v="18.077796029999998"/>
    <n v="160.0633047"/>
    <n v="46.315786150000001"/>
    <n v="61.690060719999998"/>
    <n v="77.438745539999999"/>
    <n v="116.3478495"/>
    <n v="140.32946140000001"/>
    <n v="115.9156314"/>
    <n v="2.2747499310000001"/>
    <n v="83.690062240000003"/>
    <n v="107.7446884"/>
    <n v="78.485407629999997"/>
    <x v="0"/>
    <x v="1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3900000000000001E-10"/>
    <x v="0"/>
    <x v="0"/>
    <x v="56"/>
  </r>
  <r>
    <s v="4601"/>
    <d v="1985-04-07T00:00:00"/>
    <x v="3612"/>
    <x v="1"/>
    <n v="0"/>
    <n v="29.107474960000001"/>
    <n v="165.99431279999999"/>
    <n v="80.20306214"/>
    <n v="68.197685989999997"/>
    <n v="90.146974670000006"/>
    <n v="112.34519709999999"/>
    <n v="146.10206650000001"/>
    <n v="120.9562542"/>
    <n v="2.1423317289999999"/>
    <n v="84.402199260000003"/>
    <n v="107.14749620000001"/>
    <n v="77.393282690000007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4.32E-9"/>
    <x v="0"/>
    <x v="11"/>
    <x v="35"/>
  </r>
  <r>
    <s v="4602"/>
    <d v="1988-08-18T00:00:00"/>
    <x v="1940"/>
    <x v="0"/>
    <n v="1"/>
    <n v="25.6586341"/>
    <n v="174.08227199999999"/>
    <n v="77.757560299999994"/>
    <n v="77.197875879999998"/>
    <n v="110.72199860000001"/>
    <n v="109.45229190000001"/>
    <n v="168.8482607"/>
    <n v="115.6121502"/>
    <n v="2.1872138169999999"/>
    <n v="87.780005790000004"/>
    <n v="108.0003317"/>
    <n v="76.954602750000006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4.14E-8"/>
    <x v="0"/>
    <x v="5"/>
    <x v="6"/>
  </r>
  <r>
    <s v="4603"/>
    <d v="1989-01-11T00:00:00"/>
    <x v="3613"/>
    <x v="0"/>
    <n v="0"/>
    <n v="33.254721320000002"/>
    <n v="169.84398179999999"/>
    <n v="95.929821959999998"/>
    <n v="30.55588672"/>
    <n v="199.39721969999999"/>
    <n v="125.71857799999999"/>
    <n v="283.99843340000001"/>
    <n v="486.08413039999999"/>
    <n v="9.2943934509999995"/>
    <n v="108.51813490000001"/>
    <n v="114.4096734"/>
    <n v="89.291356269999994"/>
    <x v="1"/>
    <x v="1"/>
    <x v="1"/>
    <x v="1"/>
    <x v="1"/>
    <x v="1"/>
    <x v="1"/>
    <x v="2"/>
    <x v="2"/>
    <x v="3"/>
    <x v="2"/>
    <x v="0"/>
    <x v="1"/>
    <x v="1"/>
    <x v="1"/>
    <x v="0"/>
    <n v="3"/>
    <n v="3"/>
    <x v="8"/>
    <n v="1.02"/>
    <n v="0.94929812800000002"/>
    <x v="0"/>
    <x v="11"/>
    <x v="35"/>
  </r>
  <r>
    <s v="4604"/>
    <d v="1985-06-03T00:00:00"/>
    <x v="1667"/>
    <x v="0"/>
    <n v="0"/>
    <n v="19.129281540000001"/>
    <n v="174.7138142"/>
    <n v="58.391972860000003"/>
    <n v="38.787428460000001"/>
    <n v="204.37181240000001"/>
    <n v="131.8402687"/>
    <n v="291.76136439999999"/>
    <n v="462.29913420000003"/>
    <n v="7.5220600070000003"/>
    <n v="113.0593214"/>
    <n v="119.4378057"/>
    <n v="84.890527930000005"/>
    <x v="1"/>
    <x v="1"/>
    <x v="1"/>
    <x v="1"/>
    <x v="0"/>
    <x v="0"/>
    <x v="1"/>
    <x v="1"/>
    <x v="1"/>
    <x v="2"/>
    <x v="2"/>
    <x v="1"/>
    <x v="1"/>
    <x v="1"/>
    <x v="1"/>
    <x v="0"/>
    <n v="2"/>
    <n v="3"/>
    <x v="2"/>
    <n v="1.02"/>
    <n v="2.1088372000000001E-2"/>
    <x v="0"/>
    <x v="15"/>
    <x v="39"/>
  </r>
  <r>
    <s v="4605"/>
    <d v="1978-01-06T00:00:00"/>
    <x v="3614"/>
    <x v="0"/>
    <n v="0"/>
    <n v="21.527425430000001"/>
    <n v="164.81807939999999"/>
    <n v="58.479249709999998"/>
    <n v="66.098638769999994"/>
    <n v="111.7985192"/>
    <n v="118.8117913"/>
    <n v="142.24376559999999"/>
    <n v="115.6142298"/>
    <n v="2.1519923589999999"/>
    <n v="100.6875151"/>
    <n v="112.9176133"/>
    <n v="78.844415769999998"/>
    <x v="0"/>
    <x v="0"/>
    <x v="1"/>
    <x v="0"/>
    <x v="0"/>
    <x v="1"/>
    <x v="0"/>
    <x v="1"/>
    <x v="2"/>
    <x v="1"/>
    <x v="0"/>
    <x v="0"/>
    <x v="0"/>
    <x v="0"/>
    <x v="0"/>
    <x v="0"/>
    <n v="1"/>
    <n v="1"/>
    <x v="1"/>
    <n v="1.02"/>
    <n v="9.3999999999999995E-8"/>
    <x v="2"/>
    <x v="10"/>
    <x v="18"/>
  </r>
  <r>
    <s v="4606"/>
    <d v="1976-11-16T00:00:00"/>
    <x v="3615"/>
    <x v="1"/>
    <n v="0"/>
    <n v="16.244052589999999"/>
    <n v="158.63501070000001"/>
    <n v="40.87826656"/>
    <n v="61.75994403"/>
    <n v="70.362105850000006"/>
    <n v="119.911727"/>
    <n v="144.30272389999999"/>
    <n v="120.8704381"/>
    <n v="2.3365099520000001"/>
    <n v="91.928007519999994"/>
    <n v="109.03332709999999"/>
    <n v="77.906984069999993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4.49E-10"/>
    <x v="1"/>
    <x v="1"/>
    <x v="8"/>
  </r>
  <r>
    <s v="4607"/>
    <d v="1997-09-23T00:00:00"/>
    <x v="3616"/>
    <x v="1"/>
    <n v="0"/>
    <n v="28.294371030000001"/>
    <n v="161.88853209999999"/>
    <n v="74.153595640000006"/>
    <n v="67.853379110000006"/>
    <n v="93.732768890000003"/>
    <n v="118.6073997"/>
    <n v="179.73276580000001"/>
    <n v="121.3005026"/>
    <n v="2.6488403100000002"/>
    <n v="89.044465040000006"/>
    <n v="114.1486925"/>
    <n v="76.788597339999995"/>
    <x v="1"/>
    <x v="0"/>
    <x v="0"/>
    <x v="0"/>
    <x v="1"/>
    <x v="0"/>
    <x v="0"/>
    <x v="0"/>
    <x v="0"/>
    <x v="0"/>
    <x v="0"/>
    <x v="0"/>
    <x v="0"/>
    <x v="0"/>
    <x v="0"/>
    <x v="0"/>
    <n v="1"/>
    <n v="1"/>
    <x v="3"/>
    <n v="2.19"/>
    <n v="2.0099999999999998E-6"/>
    <x v="0"/>
    <x v="0"/>
    <x v="1"/>
  </r>
  <r>
    <s v="4608"/>
    <d v="1994-05-26T00:00:00"/>
    <x v="3617"/>
    <x v="1"/>
    <n v="0"/>
    <n v="22.087370379999999"/>
    <n v="158.54360689999999"/>
    <n v="55.518980499999998"/>
    <n v="65.2965777"/>
    <n v="88.41093798"/>
    <n v="114.0162059"/>
    <n v="185.78286840000001"/>
    <n v="117.02982040000001"/>
    <n v="2.8452160119999998"/>
    <n v="80.111546860000004"/>
    <n v="110.28119220000001"/>
    <n v="69.639721249999994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14E-8"/>
    <x v="2"/>
    <x v="4"/>
    <x v="26"/>
  </r>
  <r>
    <s v="4609"/>
    <d v="1998-08-16T00:00:00"/>
    <x v="3618"/>
    <x v="0"/>
    <n v="0"/>
    <n v="27.046937849999999"/>
    <n v="162.21833219999999"/>
    <n v="71.173441650000001"/>
    <n v="80.306616259999998"/>
    <n v="90.220132879999994"/>
    <n v="104.3635519"/>
    <n v="160.60865390000001"/>
    <n v="115.58006140000001"/>
    <n v="1.999942986"/>
    <n v="90.889951260000004"/>
    <n v="108.402174"/>
    <n v="70.776873280000004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6"/>
    <n v="1.02"/>
    <n v="1.05E-8"/>
    <x v="2"/>
    <x v="4"/>
    <x v="13"/>
  </r>
  <r>
    <s v="4610"/>
    <d v="1987-04-09T00:00:00"/>
    <x v="3193"/>
    <x v="1"/>
    <n v="0"/>
    <n v="18.39079079"/>
    <n v="168.07386790000001"/>
    <n v="51.951823169999997"/>
    <n v="66.226536929999995"/>
    <n v="91.95458146"/>
    <n v="111.4673722"/>
    <n v="141.75942069999999"/>
    <n v="125.5248158"/>
    <n v="2.1405229270000001"/>
    <n v="88.404035989999997"/>
    <n v="111.0449005"/>
    <n v="84.155096090000001"/>
    <x v="0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1E-8"/>
    <x v="3"/>
    <x v="16"/>
    <x v="44"/>
  </r>
  <r>
    <s v="4611"/>
    <d v="1978-12-05T00:00:00"/>
    <x v="3619"/>
    <x v="0"/>
    <n v="1"/>
    <n v="25.073584489999998"/>
    <n v="172.2981193"/>
    <n v="74.435052440000007"/>
    <n v="64.171823900000007"/>
    <n v="112.9488401"/>
    <n v="123.7323379"/>
    <n v="145.30064730000001"/>
    <n v="117.4099092"/>
    <n v="2.2642436890000002"/>
    <n v="93.311353609999998"/>
    <n v="110.0862829"/>
    <n v="80.120738700000004"/>
    <x v="1"/>
    <x v="1"/>
    <x v="1"/>
    <x v="0"/>
    <x v="0"/>
    <x v="0"/>
    <x v="0"/>
    <x v="0"/>
    <x v="0"/>
    <x v="1"/>
    <x v="1"/>
    <x v="0"/>
    <x v="0"/>
    <x v="0"/>
    <x v="0"/>
    <x v="0"/>
    <n v="2"/>
    <n v="3"/>
    <x v="1"/>
    <n v="1.02"/>
    <n v="1.48E-8"/>
    <x v="2"/>
    <x v="4"/>
    <x v="13"/>
  </r>
  <r>
    <s v="4612"/>
    <d v="1998-01-10T00:00:00"/>
    <x v="3620"/>
    <x v="1"/>
    <n v="0"/>
    <n v="27.71867568"/>
    <n v="159.23664299999999"/>
    <n v="70.284329099999994"/>
    <n v="64.053763470000007"/>
    <n v="85.307323510000003"/>
    <n v="103.9572306"/>
    <n v="175.0993694"/>
    <n v="124.6148235"/>
    <n v="2.733631248"/>
    <n v="94.702469100000002"/>
    <n v="113.1277651"/>
    <n v="74.415492150000006"/>
    <x v="1"/>
    <x v="0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4.9799999999999998E-5"/>
    <x v="2"/>
    <x v="4"/>
    <x v="9"/>
  </r>
  <r>
    <s v="4613"/>
    <d v="1976-07-08T00:00:00"/>
    <x v="3621"/>
    <x v="1"/>
    <n v="0"/>
    <n v="28.49651428"/>
    <n v="166.36294789999999"/>
    <n v="78.868749410000007"/>
    <n v="60.443854829999999"/>
    <n v="75.682231959999996"/>
    <n v="112.94319609999999"/>
    <n v="146.66034909999999"/>
    <n v="114.6246139"/>
    <n v="2.4263897380000001"/>
    <n v="84.808969160000004"/>
    <n v="107.2454066"/>
    <n v="78.665862709999999"/>
    <x v="0"/>
    <x v="0"/>
    <x v="1"/>
    <x v="0"/>
    <x v="0"/>
    <x v="1"/>
    <x v="0"/>
    <x v="0"/>
    <x v="0"/>
    <x v="1"/>
    <x v="1"/>
    <x v="0"/>
    <x v="0"/>
    <x v="0"/>
    <x v="0"/>
    <x v="0"/>
    <n v="1"/>
    <n v="1"/>
    <x v="5"/>
    <n v="3.36"/>
    <n v="1.16E-8"/>
    <x v="1"/>
    <x v="1"/>
    <x v="53"/>
  </r>
  <r>
    <s v="4614"/>
    <d v="1994-06-20T00:00:00"/>
    <x v="2508"/>
    <x v="1"/>
    <n v="0"/>
    <n v="35.519711110000003"/>
    <n v="167.3034174"/>
    <n v="99.421211020000001"/>
    <n v="32.500205659999999"/>
    <n v="199.71296609999999"/>
    <n v="130.11115050000001"/>
    <n v="289.48134709999999"/>
    <n v="477.8058398"/>
    <n v="8.9070620100000006"/>
    <n v="108.6774238"/>
    <n v="123.38652519999999"/>
    <n v="91.40461028"/>
    <x v="0"/>
    <x v="0"/>
    <x v="1"/>
    <x v="0"/>
    <x v="0"/>
    <x v="1"/>
    <x v="1"/>
    <x v="2"/>
    <x v="2"/>
    <x v="3"/>
    <x v="2"/>
    <x v="1"/>
    <x v="1"/>
    <x v="1"/>
    <x v="1"/>
    <x v="1"/>
    <n v="3"/>
    <n v="3"/>
    <x v="7"/>
    <n v="2.19"/>
    <n v="0.99886475299999999"/>
    <x v="0"/>
    <x v="0"/>
    <x v="21"/>
  </r>
  <r>
    <s v="4615"/>
    <d v="1997-01-18T00:00:00"/>
    <x v="1831"/>
    <x v="0"/>
    <n v="0"/>
    <n v="18.53485951"/>
    <n v="166.46716889999999"/>
    <n v="51.362539210000001"/>
    <n v="77.520121450000005"/>
    <n v="89.026835449999993"/>
    <n v="112.2826278"/>
    <n v="152.93613629999999"/>
    <n v="117.4354246"/>
    <n v="1.9728572849999999"/>
    <n v="86.933299959999999"/>
    <n v="107.41488029999999"/>
    <n v="79.028498089999999"/>
    <x v="1"/>
    <x v="0"/>
    <x v="1"/>
    <x v="1"/>
    <x v="0"/>
    <x v="0"/>
    <x v="0"/>
    <x v="1"/>
    <x v="0"/>
    <x v="1"/>
    <x v="0"/>
    <x v="0"/>
    <x v="0"/>
    <x v="0"/>
    <x v="0"/>
    <x v="0"/>
    <n v="1"/>
    <n v="1"/>
    <x v="6"/>
    <n v="1.02"/>
    <n v="3.5099999999999998E-10"/>
    <x v="0"/>
    <x v="15"/>
    <x v="47"/>
  </r>
  <r>
    <s v="4616"/>
    <d v="1984-02-13T00:00:00"/>
    <x v="2453"/>
    <x v="1"/>
    <n v="0"/>
    <n v="33.131878819999997"/>
    <n v="160.2506491"/>
    <n v="85.08356114"/>
    <n v="42.548237049999997"/>
    <n v="199.35077509999999"/>
    <n v="136.67216060000001"/>
    <n v="293.82160370000003"/>
    <n v="460.25851340000003"/>
    <n v="6.9056117019999999"/>
    <n v="110.4152777"/>
    <n v="122.29484239999999"/>
    <n v="96.533491830000003"/>
    <x v="0"/>
    <x v="1"/>
    <x v="1"/>
    <x v="1"/>
    <x v="1"/>
    <x v="1"/>
    <x v="1"/>
    <x v="2"/>
    <x v="1"/>
    <x v="2"/>
    <x v="3"/>
    <x v="1"/>
    <x v="1"/>
    <x v="1"/>
    <x v="1"/>
    <x v="1"/>
    <n v="4"/>
    <n v="3"/>
    <x v="9"/>
    <n v="2.19"/>
    <n v="0.99333716599999999"/>
    <x v="0"/>
    <x v="0"/>
    <x v="36"/>
  </r>
  <r>
    <s v="4617"/>
    <d v="1996-03-26T00:00:00"/>
    <x v="3622"/>
    <x v="0"/>
    <n v="0"/>
    <n v="24.737071570000001"/>
    <n v="168.60327770000001"/>
    <n v="70.320234810000002"/>
    <n v="77.502210610000006"/>
    <n v="84.384950799999999"/>
    <n v="113.484951"/>
    <n v="160.78624930000001"/>
    <n v="119.5832784"/>
    <n v="2.0746021049999999"/>
    <n v="89.929798529999999"/>
    <n v="110.41496669999999"/>
    <n v="81.943490269999998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6"/>
    <n v="1.02"/>
    <n v="4.7099999999999998E-8"/>
    <x v="2"/>
    <x v="4"/>
    <x v="13"/>
  </r>
  <r>
    <s v="4618"/>
    <d v="1994-11-23T00:00:00"/>
    <x v="670"/>
    <x v="0"/>
    <n v="0"/>
    <n v="20.63753251"/>
    <n v="166.64179720000001"/>
    <n v="57.3093723"/>
    <n v="79.717639800000001"/>
    <n v="88.577046379999999"/>
    <n v="106.0582096"/>
    <n v="154.51154159999999"/>
    <n v="123.3414442"/>
    <n v="1.938235277"/>
    <n v="85.287532819999996"/>
    <n v="108.65586039999999"/>
    <n v="79.309740509999997"/>
    <x v="1"/>
    <x v="1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45E-9"/>
    <x v="0"/>
    <x v="16"/>
    <x v="33"/>
  </r>
  <r>
    <s v="4619"/>
    <d v="1991-05-20T00:00:00"/>
    <x v="2354"/>
    <x v="1"/>
    <n v="1"/>
    <n v="28.62936478"/>
    <n v="161.98474830000001"/>
    <n v="75.120758240000001"/>
    <n v="30.450435389999999"/>
    <n v="198.87742449999999"/>
    <n v="124.2181173"/>
    <n v="277.73473259999997"/>
    <n v="487.12025"/>
    <n v="9.1208788639999998"/>
    <n v="111.68412739999999"/>
    <n v="131.19806740000001"/>
    <n v="95.582446689999998"/>
    <x v="0"/>
    <x v="0"/>
    <x v="0"/>
    <x v="1"/>
    <x v="0"/>
    <x v="0"/>
    <x v="0"/>
    <x v="0"/>
    <x v="1"/>
    <x v="3"/>
    <x v="2"/>
    <x v="0"/>
    <x v="1"/>
    <x v="1"/>
    <x v="1"/>
    <x v="2"/>
    <n v="4"/>
    <n v="3"/>
    <x v="7"/>
    <n v="2.19"/>
    <n v="0.99983170200000004"/>
    <x v="0"/>
    <x v="16"/>
    <x v="33"/>
  </r>
  <r>
    <s v="4620"/>
    <d v="1986-07-04T00:00:00"/>
    <x v="748"/>
    <x v="1"/>
    <n v="0"/>
    <n v="23.75816558"/>
    <n v="161.27408779999999"/>
    <n v="61.79340019"/>
    <n v="62.986037080000003"/>
    <n v="94.069246199999995"/>
    <n v="111.9212821"/>
    <n v="144.25637560000001"/>
    <n v="119.15640620000001"/>
    <n v="2.2902913460000001"/>
    <n v="92.038710109999997"/>
    <n v="109.54191179999999"/>
    <n v="82.845354999999998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4.9299999999999998E-7"/>
    <x v="0"/>
    <x v="0"/>
    <x v="36"/>
  </r>
  <r>
    <s v="4621"/>
    <d v="1971-01-26T00:00:00"/>
    <x v="299"/>
    <x v="1"/>
    <n v="3"/>
    <n v="28.96717417"/>
    <n v="159.9902879"/>
    <n v="74.146963479999997"/>
    <n v="62.774317480000001"/>
    <n v="80.817743910000004"/>
    <n v="121.8063291"/>
    <n v="141.761673"/>
    <n v="122.3112995"/>
    <n v="2.2582750190000001"/>
    <n v="85.993117999999996"/>
    <n v="105.0340398"/>
    <n v="77.020533549999996"/>
    <x v="0"/>
    <x v="0"/>
    <x v="1"/>
    <x v="0"/>
    <x v="0"/>
    <x v="0"/>
    <x v="1"/>
    <x v="0"/>
    <x v="0"/>
    <x v="1"/>
    <x v="1"/>
    <x v="0"/>
    <x v="0"/>
    <x v="0"/>
    <x v="0"/>
    <x v="0"/>
    <n v="1"/>
    <n v="1"/>
    <x v="5"/>
    <n v="3.36"/>
    <n v="1.7499999999999999E-10"/>
    <x v="1"/>
    <x v="1"/>
    <x v="2"/>
  </r>
  <r>
    <s v="4622"/>
    <d v="1985-05-14T00:00:00"/>
    <x v="399"/>
    <x v="0"/>
    <n v="1"/>
    <n v="27.368833009999999"/>
    <n v="165.5101027"/>
    <n v="74.973070239999998"/>
    <n v="75.234228740000006"/>
    <n v="116.2142041"/>
    <n v="108.2842764"/>
    <n v="175.41746370000001"/>
    <n v="113.0397866"/>
    <n v="2.3316177580000002"/>
    <n v="83.846136970000003"/>
    <n v="114.09599059999999"/>
    <n v="80.638154529999994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5.5899999999999998E-6"/>
    <x v="0"/>
    <x v="12"/>
    <x v="43"/>
  </r>
  <r>
    <s v="4623"/>
    <d v="1986-10-12T00:00:00"/>
    <x v="3623"/>
    <x v="0"/>
    <n v="0"/>
    <n v="32.089830300000003"/>
    <n v="171.20750699999999"/>
    <n v="94.061744149999996"/>
    <n v="73.094503520000004"/>
    <n v="108.3984459"/>
    <n v="108.2447669"/>
    <n v="177.021852"/>
    <n v="122.0604773"/>
    <n v="2.4218216620000002"/>
    <n v="89.773671300000004"/>
    <n v="106.6244418"/>
    <n v="86.905391320000007"/>
    <x v="0"/>
    <x v="0"/>
    <x v="1"/>
    <x v="1"/>
    <x v="0"/>
    <x v="0"/>
    <x v="0"/>
    <x v="2"/>
    <x v="0"/>
    <x v="0"/>
    <x v="0"/>
    <x v="0"/>
    <x v="0"/>
    <x v="0"/>
    <x v="0"/>
    <x v="0"/>
    <n v="2"/>
    <n v="3"/>
    <x v="0"/>
    <n v="1.02"/>
    <n v="2.0129499999999999E-4"/>
    <x v="0"/>
    <x v="0"/>
    <x v="1"/>
  </r>
  <r>
    <s v="4624"/>
    <d v="2002-03-27T00:00:00"/>
    <x v="3624"/>
    <x v="1"/>
    <n v="0"/>
    <n v="25.481462730000001"/>
    <n v="156.0675354"/>
    <n v="62.065391400000003"/>
    <n v="59.08765648"/>
    <n v="88.342508030000005"/>
    <n v="118.5713054"/>
    <n v="181.84244319999999"/>
    <n v="118.63764070000001"/>
    <n v="3.077503052"/>
    <n v="91.262161280000001"/>
    <n v="111.8120677"/>
    <n v="80.036748009999997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5.1799999999999999E-5"/>
    <x v="4"/>
    <x v="9"/>
    <x v="19"/>
  </r>
  <r>
    <s v="4625"/>
    <d v="2001-11-12T00:00:00"/>
    <x v="3625"/>
    <x v="1"/>
    <n v="0"/>
    <n v="21.725051839999999"/>
    <n v="165.91166799999999"/>
    <n v="59.80185839"/>
    <n v="66.116455090000002"/>
    <n v="91.31054365"/>
    <n v="103.8060895"/>
    <n v="180.95835249999999"/>
    <n v="120.5950844"/>
    <n v="2.736963925"/>
    <n v="91.032728570000003"/>
    <n v="113.58564749999999"/>
    <n v="79.534458220000005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5.02E-5"/>
    <x v="2"/>
    <x v="4"/>
    <x v="5"/>
  </r>
  <r>
    <s v="4626"/>
    <d v="1969-03-05T00:00:00"/>
    <x v="3626"/>
    <x v="1"/>
    <n v="1"/>
    <n v="17.03544394"/>
    <n v="160.24026180000001"/>
    <n v="43.741809779999997"/>
    <n v="70.278070959999994"/>
    <n v="78.495935000000003"/>
    <n v="116.83098870000001"/>
    <n v="147.85371230000001"/>
    <n v="120.5826713"/>
    <n v="2.1038385129999999"/>
    <n v="92.879904359999998"/>
    <n v="108.1193554"/>
    <n v="74.397302350000004"/>
    <x v="0"/>
    <x v="1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4.9600000000000002E-11"/>
    <x v="2"/>
    <x v="10"/>
    <x v="18"/>
  </r>
  <r>
    <s v="4627"/>
    <d v="1995-03-25T00:00:00"/>
    <x v="3627"/>
    <x v="0"/>
    <n v="0"/>
    <n v="19.18895964"/>
    <n v="172.33552599999999"/>
    <n v="56.990314980000001"/>
    <n v="78.640286239999995"/>
    <n v="91.527144480000004"/>
    <n v="115.2271927"/>
    <n v="155.81149830000001"/>
    <n v="121.1103446"/>
    <n v="1.9813190629999999"/>
    <n v="92.751989960000003"/>
    <n v="110.92254459999999"/>
    <n v="82.8646285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3.5400000000000002E-9"/>
    <x v="3"/>
    <x v="11"/>
    <x v="31"/>
  </r>
  <r>
    <s v="4628"/>
    <d v="1999-07-12T00:00:00"/>
    <x v="3628"/>
    <x v="1"/>
    <n v="0"/>
    <n v="20.67136576"/>
    <n v="152.61050470000001"/>
    <n v="48.143540889999997"/>
    <n v="32.686968440000001"/>
    <n v="206.36167"/>
    <n v="134.8435996"/>
    <n v="283.75902289999999"/>
    <n v="485.50220990000003"/>
    <n v="8.6811055419999992"/>
    <n v="114.4554758"/>
    <n v="121.1168016"/>
    <n v="92.287668170000003"/>
    <x v="0"/>
    <x v="1"/>
    <x v="1"/>
    <x v="1"/>
    <x v="1"/>
    <x v="1"/>
    <x v="0"/>
    <x v="1"/>
    <x v="1"/>
    <x v="3"/>
    <x v="2"/>
    <x v="1"/>
    <x v="1"/>
    <x v="1"/>
    <x v="1"/>
    <x v="1"/>
    <n v="3"/>
    <n v="3"/>
    <x v="7"/>
    <n v="2.19"/>
    <n v="0.97146145100000003"/>
    <x v="0"/>
    <x v="3"/>
    <x v="50"/>
  </r>
  <r>
    <s v="4629"/>
    <d v="2005-09-27T00:00:00"/>
    <x v="3629"/>
    <x v="0"/>
    <n v="0"/>
    <n v="24.190279830000001"/>
    <n v="175.65847890000001"/>
    <n v="74.641288489999994"/>
    <n v="80.256439819999997"/>
    <n v="90.253035220000001"/>
    <n v="108.0271008"/>
    <n v="154.64410050000001"/>
    <n v="124.60951919999999"/>
    <n v="1.926874663"/>
    <n v="87.340326869999998"/>
    <n v="116.4566356"/>
    <n v="81.75115687000000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8.9900000000000004E-8"/>
    <x v="5"/>
    <x v="1"/>
    <x v="28"/>
  </r>
  <r>
    <s v="4630"/>
    <d v="1977-08-06T00:00:00"/>
    <x v="3630"/>
    <x v="0"/>
    <n v="2"/>
    <n v="29.275763980000001"/>
    <n v="167.8693614"/>
    <n v="82.499461490000002"/>
    <n v="70.066949660000006"/>
    <n v="112.0299184"/>
    <n v="118.7830325"/>
    <n v="144.13183839999999"/>
    <n v="122.0547005"/>
    <n v="2.0570588440000002"/>
    <n v="84.084667479999993"/>
    <n v="111.0054488"/>
    <n v="79.877332569999993"/>
    <x v="0"/>
    <x v="1"/>
    <x v="1"/>
    <x v="0"/>
    <x v="0"/>
    <x v="0"/>
    <x v="0"/>
    <x v="0"/>
    <x v="0"/>
    <x v="1"/>
    <x v="0"/>
    <x v="0"/>
    <x v="0"/>
    <x v="0"/>
    <x v="0"/>
    <x v="0"/>
    <n v="1"/>
    <n v="1"/>
    <x v="1"/>
    <n v="1.02"/>
    <n v="6.6100000000000001E-9"/>
    <x v="0"/>
    <x v="7"/>
    <x v="40"/>
  </r>
  <r>
    <s v="4631"/>
    <d v="1996-07-19T00:00:00"/>
    <x v="3631"/>
    <x v="0"/>
    <n v="0"/>
    <n v="21.707650749999999"/>
    <n v="169.26966300000001"/>
    <n v="62.197235919999997"/>
    <n v="75.323688750000002"/>
    <n v="95.70714341"/>
    <n v="112.0584705"/>
    <n v="151.66486850000001"/>
    <n v="120.4477909"/>
    <n v="2.0135082469999999"/>
    <n v="91.371838359999998"/>
    <n v="105.7138289"/>
    <n v="78.729257799999999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9099999999999998E-9"/>
    <x v="0"/>
    <x v="12"/>
    <x v="23"/>
  </r>
  <r>
    <s v="4632"/>
    <d v="1989-02-09T00:00:00"/>
    <x v="3632"/>
    <x v="1"/>
    <n v="0"/>
    <n v="27.76728804"/>
    <n v="165.2907544"/>
    <n v="75.863100660000001"/>
    <n v="34.231234729999997"/>
    <n v="206.84441649999999"/>
    <n v="135.5222957"/>
    <n v="290.10163899999998"/>
    <n v="482.44717739999999"/>
    <n v="8.4747640939999993"/>
    <n v="115.8851829"/>
    <n v="126.6840555"/>
    <n v="95.324902519999995"/>
    <x v="1"/>
    <x v="1"/>
    <x v="0"/>
    <x v="0"/>
    <x v="1"/>
    <x v="0"/>
    <x v="0"/>
    <x v="0"/>
    <x v="1"/>
    <x v="2"/>
    <x v="2"/>
    <x v="1"/>
    <x v="1"/>
    <x v="1"/>
    <x v="1"/>
    <x v="1"/>
    <n v="4"/>
    <n v="3"/>
    <x v="7"/>
    <n v="2.19"/>
    <n v="0.99859658699999998"/>
    <x v="0"/>
    <x v="0"/>
    <x v="15"/>
  </r>
  <r>
    <s v="4633"/>
    <d v="1984-07-04T00:00:00"/>
    <x v="1528"/>
    <x v="0"/>
    <n v="0"/>
    <n v="31.842374849999999"/>
    <n v="175.38280990000001"/>
    <n v="97.944374780000004"/>
    <n v="33.545629640000001"/>
    <n v="199.3728065"/>
    <n v="132.8656355"/>
    <n v="301.4097807"/>
    <n v="464.21894479999997"/>
    <n v="8.9850685170000002"/>
    <n v="117.6393429"/>
    <n v="123.3863532"/>
    <n v="83.599814910000006"/>
    <x v="0"/>
    <x v="1"/>
    <x v="0"/>
    <x v="1"/>
    <x v="0"/>
    <x v="1"/>
    <x v="1"/>
    <x v="2"/>
    <x v="1"/>
    <x v="2"/>
    <x v="2"/>
    <x v="1"/>
    <x v="1"/>
    <x v="1"/>
    <x v="1"/>
    <x v="1"/>
    <n v="2"/>
    <n v="3"/>
    <x v="2"/>
    <n v="1.02"/>
    <n v="0.99617448099999995"/>
    <x v="2"/>
    <x v="2"/>
    <x v="3"/>
  </r>
  <r>
    <s v="4634"/>
    <d v="1972-08-19T00:00:00"/>
    <x v="3633"/>
    <x v="1"/>
    <n v="0"/>
    <n v="25.68521724"/>
    <n v="168.75656499999999"/>
    <n v="73.148360519999997"/>
    <n v="61.481326420000002"/>
    <n v="74.716583130000004"/>
    <n v="124.4437738"/>
    <n v="148.51649990000001"/>
    <n v="122.1811967"/>
    <n v="2.4156359100000002"/>
    <n v="93.916901730000006"/>
    <n v="105.9772992"/>
    <n v="79.652700870000004"/>
    <x v="0"/>
    <x v="0"/>
    <x v="1"/>
    <x v="0"/>
    <x v="0"/>
    <x v="1"/>
    <x v="0"/>
    <x v="0"/>
    <x v="0"/>
    <x v="1"/>
    <x v="1"/>
    <x v="0"/>
    <x v="0"/>
    <x v="0"/>
    <x v="0"/>
    <x v="0"/>
    <n v="1"/>
    <n v="1"/>
    <x v="5"/>
    <n v="3.36"/>
    <n v="1.31E-9"/>
    <x v="2"/>
    <x v="4"/>
    <x v="5"/>
  </r>
  <r>
    <s v="4635"/>
    <d v="1991-04-09T00:00:00"/>
    <x v="2240"/>
    <x v="1"/>
    <n v="0"/>
    <n v="26.106156349999999"/>
    <n v="163.64720829999999"/>
    <n v="69.913353880000003"/>
    <n v="67.610800889999993"/>
    <n v="103.3842161"/>
    <n v="112.9461412"/>
    <n v="141.4024359"/>
    <n v="120.16847559999999"/>
    <n v="2.0914178510000001"/>
    <n v="87.827455630000003"/>
    <n v="110.04715659999999"/>
    <n v="83.451277759999996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1.7800000000000001E-7"/>
    <x v="0"/>
    <x v="6"/>
    <x v="27"/>
  </r>
  <r>
    <s v="4636"/>
    <d v="1998-06-22T00:00:00"/>
    <x v="3634"/>
    <x v="1"/>
    <n v="0"/>
    <n v="18.22542537"/>
    <n v="159.17111980000001"/>
    <n v="46.174926900000003"/>
    <n v="60.985438209999998"/>
    <n v="84.811481430000001"/>
    <n v="100.8050746"/>
    <n v="183.46190999999999"/>
    <n v="117.04957159999999"/>
    <n v="3.008290428"/>
    <n v="96.34304195"/>
    <n v="113.9788188"/>
    <n v="76.072279359999996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3.4644E-4"/>
    <x v="0"/>
    <x v="13"/>
    <x v="25"/>
  </r>
  <r>
    <s v="4637"/>
    <d v="1999-04-25T00:00:00"/>
    <x v="2446"/>
    <x v="1"/>
    <n v="1"/>
    <n v="25.96860629"/>
    <n v="157.0086986"/>
    <n v="64.017110849999995"/>
    <n v="63.062413620000001"/>
    <n v="88.627660930000005"/>
    <n v="112.3805754"/>
    <n v="185.55770810000001"/>
    <n v="115.17299130000001"/>
    <n v="2.9424453879999999"/>
    <n v="84.219573109999999"/>
    <n v="112.4721729"/>
    <n v="79.58179835"/>
    <x v="1"/>
    <x v="0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2.8E-5"/>
    <x v="0"/>
    <x v="12"/>
    <x v="23"/>
  </r>
  <r>
    <s v="4638"/>
    <d v="1990-08-18T00:00:00"/>
    <x v="51"/>
    <x v="0"/>
    <n v="0"/>
    <n v="27.170308179999999"/>
    <n v="161.43505260000001"/>
    <n v="70.809290599999997"/>
    <n v="71.336566529999999"/>
    <n v="119.78322609999999"/>
    <n v="112.9579288"/>
    <n v="174.74736859999999"/>
    <n v="120.54502599999999"/>
    <n v="2.4496184369999998"/>
    <n v="92.159759609999995"/>
    <n v="110.4385477"/>
    <n v="82.471690690000003"/>
    <x v="0"/>
    <x v="0"/>
    <x v="1"/>
    <x v="0"/>
    <x v="1"/>
    <x v="0"/>
    <x v="0"/>
    <x v="0"/>
    <x v="0"/>
    <x v="0"/>
    <x v="0"/>
    <x v="0"/>
    <x v="0"/>
    <x v="0"/>
    <x v="0"/>
    <x v="0"/>
    <n v="2"/>
    <n v="3"/>
    <x v="0"/>
    <n v="1.02"/>
    <n v="2.94E-5"/>
    <x v="3"/>
    <x v="3"/>
    <x v="4"/>
  </r>
  <r>
    <s v="4639"/>
    <d v="1985-04-24T00:00:00"/>
    <x v="2755"/>
    <x v="1"/>
    <n v="0"/>
    <n v="30.307288580000002"/>
    <n v="160.22504660000001"/>
    <n v="77.805069959999997"/>
    <n v="32.415085519999998"/>
    <n v="205.08868279999999"/>
    <n v="133.3596876"/>
    <n v="291.40678070000001"/>
    <n v="465.98922640000001"/>
    <n v="8.989850745"/>
    <n v="107.8462742"/>
    <n v="116.29139790000001"/>
    <n v="95.120311189999995"/>
    <x v="0"/>
    <x v="1"/>
    <x v="1"/>
    <x v="1"/>
    <x v="1"/>
    <x v="0"/>
    <x v="0"/>
    <x v="2"/>
    <x v="2"/>
    <x v="2"/>
    <x v="2"/>
    <x v="1"/>
    <x v="1"/>
    <x v="1"/>
    <x v="1"/>
    <x v="0"/>
    <n v="4"/>
    <n v="3"/>
    <x v="9"/>
    <n v="2.19"/>
    <n v="0.98521189499999995"/>
    <x v="2"/>
    <x v="4"/>
    <x v="26"/>
  </r>
  <r>
    <s v="4640"/>
    <d v="1973-05-16T00:00:00"/>
    <x v="591"/>
    <x v="1"/>
    <n v="1"/>
    <n v="30.514832909999999"/>
    <n v="164.98809489999999"/>
    <n v="83.064644740000006"/>
    <n v="68.270930860000007"/>
    <n v="74.995639449999999"/>
    <n v="120.8918149"/>
    <n v="144.42516699999999"/>
    <n v="111.23528159999999"/>
    <n v="2.1154708919999998"/>
    <n v="87.68830878"/>
    <n v="106.7577521"/>
    <n v="79.480454460000004"/>
    <x v="1"/>
    <x v="0"/>
    <x v="1"/>
    <x v="0"/>
    <x v="0"/>
    <x v="0"/>
    <x v="0"/>
    <x v="2"/>
    <x v="0"/>
    <x v="1"/>
    <x v="0"/>
    <x v="0"/>
    <x v="0"/>
    <x v="0"/>
    <x v="0"/>
    <x v="0"/>
    <n v="1"/>
    <n v="1"/>
    <x v="5"/>
    <n v="3.36"/>
    <n v="1.2799999999999999E-9"/>
    <x v="0"/>
    <x v="0"/>
    <x v="21"/>
  </r>
  <r>
    <s v="4641"/>
    <d v="1996-02-09T00:00:00"/>
    <x v="263"/>
    <x v="0"/>
    <n v="1"/>
    <n v="19.540455229999999"/>
    <n v="172.44495889999999"/>
    <n v="58.107967299999999"/>
    <n v="73.651913539999995"/>
    <n v="90.005593950000005"/>
    <n v="115.76521649999999"/>
    <n v="151.12794149999999"/>
    <n v="111.6892392"/>
    <n v="2.0519214539999999"/>
    <n v="89.073398499999996"/>
    <n v="113.16607860000001"/>
    <n v="78.973458399999998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51E-9"/>
    <x v="0"/>
    <x v="7"/>
    <x v="40"/>
  </r>
  <r>
    <s v="4642"/>
    <d v="1995-05-02T00:00:00"/>
    <x v="2549"/>
    <x v="0"/>
    <n v="0"/>
    <n v="20.001527880000001"/>
    <n v="169.5222751"/>
    <n v="57.479994300000001"/>
    <n v="79.191044230000003"/>
    <n v="91.281794950000005"/>
    <n v="110.31079029999999"/>
    <n v="159.73235729999999"/>
    <n v="124.7810875"/>
    <n v="2.017050776"/>
    <n v="94.542468349999993"/>
    <n v="112.9932178"/>
    <n v="75.731817480000004"/>
    <x v="0"/>
    <x v="1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4.3699999999999996E-9"/>
    <x v="0"/>
    <x v="12"/>
    <x v="23"/>
  </r>
  <r>
    <s v="4643"/>
    <d v="1987-05-27T00:00:00"/>
    <x v="933"/>
    <x v="1"/>
    <n v="0"/>
    <n v="21.93391536"/>
    <n v="163.4975456"/>
    <n v="58.632530490000001"/>
    <n v="65.297376909999997"/>
    <n v="96.492971990000001"/>
    <n v="110.9659813"/>
    <n v="150.37654280000001"/>
    <n v="126.190539"/>
    <n v="2.3029492130000002"/>
    <n v="92.276788069999995"/>
    <n v="107.80695009999999"/>
    <n v="77.536128779999999"/>
    <x v="1"/>
    <x v="0"/>
    <x v="1"/>
    <x v="0"/>
    <x v="0"/>
    <x v="1"/>
    <x v="0"/>
    <x v="1"/>
    <x v="0"/>
    <x v="1"/>
    <x v="0"/>
    <x v="0"/>
    <x v="0"/>
    <x v="0"/>
    <x v="0"/>
    <x v="0"/>
    <n v="1"/>
    <n v="1"/>
    <x v="4"/>
    <n v="2.19"/>
    <n v="2.2799999999999999E-8"/>
    <x v="0"/>
    <x v="0"/>
    <x v="56"/>
  </r>
  <r>
    <s v="4644"/>
    <d v="2001-01-20T00:00:00"/>
    <x v="2160"/>
    <x v="0"/>
    <n v="0"/>
    <n v="27.763032070000001"/>
    <n v="172.25491389999999"/>
    <n v="82.377789609999994"/>
    <n v="68.271517279999998"/>
    <n v="87.462362630000001"/>
    <n v="110.3582942"/>
    <n v="148.5767597"/>
    <n v="122.1314071"/>
    <n v="2.176262747"/>
    <n v="91.748151739999997"/>
    <n v="111.34075900000001"/>
    <n v="81.910889190000006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17E-6"/>
    <x v="3"/>
    <x v="3"/>
    <x v="20"/>
  </r>
  <r>
    <s v="4645"/>
    <d v="1987-02-03T00:00:00"/>
    <x v="3635"/>
    <x v="0"/>
    <n v="0"/>
    <n v="20.306875380000001"/>
    <n v="168.12324269999999"/>
    <n v="57.398245780000003"/>
    <n v="75.775389540000006"/>
    <n v="116.2950316"/>
    <n v="112.1650975"/>
    <n v="175.1823167"/>
    <n v="121.0708685"/>
    <n v="2.311862965"/>
    <n v="93.011164710000003"/>
    <n v="113.8436542"/>
    <n v="76.339965399999997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49E-7"/>
    <x v="3"/>
    <x v="16"/>
    <x v="44"/>
  </r>
  <r>
    <s v="4646"/>
    <d v="1984-07-25T00:00:00"/>
    <x v="3636"/>
    <x v="1"/>
    <n v="1"/>
    <n v="26.123932180000001"/>
    <n v="166.20357580000001"/>
    <n v="72.163780000000003"/>
    <n v="65.694501590000002"/>
    <n v="92.489026249999995"/>
    <n v="109.83342"/>
    <n v="141.88566890000001"/>
    <n v="122.2319557"/>
    <n v="2.159779973"/>
    <n v="88.626019690000007"/>
    <n v="118.78552089999999"/>
    <n v="76.290275919999999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1.1000000000000001E-7"/>
    <x v="2"/>
    <x v="4"/>
    <x v="5"/>
  </r>
  <r>
    <s v="4647"/>
    <d v="1987-02-04T00:00:00"/>
    <x v="3384"/>
    <x v="0"/>
    <n v="0"/>
    <n v="20.054568369999998"/>
    <n v="176.39227"/>
    <n v="62.398251160000001"/>
    <n v="73.247837709999999"/>
    <n v="116.91072579999999"/>
    <n v="110.5747806"/>
    <n v="173.36236170000001"/>
    <n v="120.6449788"/>
    <n v="2.3667915270000002"/>
    <n v="91.490387760000004"/>
    <n v="107.9182744"/>
    <n v="82.071213810000003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18E-7"/>
    <x v="0"/>
    <x v="7"/>
    <x v="40"/>
  </r>
  <r>
    <s v="4648"/>
    <d v="1996-02-17T00:00:00"/>
    <x v="1548"/>
    <x v="0"/>
    <n v="0"/>
    <n v="20.560819689999999"/>
    <n v="170.41740680000001"/>
    <n v="59.712922849999998"/>
    <n v="78.766094940000002"/>
    <n v="86.621456570000007"/>
    <n v="107.58953339999999"/>
    <n v="149.160156"/>
    <n v="123.7517599"/>
    <n v="1.893710182"/>
    <n v="84.460357830000007"/>
    <n v="102.7098622"/>
    <n v="82.444033270000006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2.1500000000000001E-10"/>
    <x v="2"/>
    <x v="4"/>
    <x v="5"/>
  </r>
  <r>
    <s v="4649"/>
    <d v="1978-02-13T00:00:00"/>
    <x v="3637"/>
    <x v="0"/>
    <n v="0"/>
    <n v="25.029734950000002"/>
    <n v="171.3959831"/>
    <n v="73.528808670000004"/>
    <n v="71.293703859999994"/>
    <n v="115.1160428"/>
    <n v="113.08964210000001"/>
    <n v="151.86261630000001"/>
    <n v="121.89653970000001"/>
    <n v="2.130098566"/>
    <n v="82.428197560000001"/>
    <n v="115.3911988"/>
    <n v="77.294857289999996"/>
    <x v="1"/>
    <x v="0"/>
    <x v="1"/>
    <x v="0"/>
    <x v="0"/>
    <x v="1"/>
    <x v="1"/>
    <x v="0"/>
    <x v="0"/>
    <x v="1"/>
    <x v="0"/>
    <x v="0"/>
    <x v="0"/>
    <x v="0"/>
    <x v="0"/>
    <x v="0"/>
    <n v="1"/>
    <n v="1"/>
    <x v="1"/>
    <n v="1.02"/>
    <n v="7.6399999999999993E-9"/>
    <x v="0"/>
    <x v="1"/>
    <x v="29"/>
  </r>
  <r>
    <s v="4650"/>
    <d v="1980-11-14T00:00:00"/>
    <x v="3638"/>
    <x v="0"/>
    <n v="0"/>
    <n v="28.341078459999999"/>
    <n v="168.98428970000001"/>
    <n v="80.929905559999995"/>
    <n v="78.897088620000005"/>
    <n v="111.2021617"/>
    <n v="112.9146435"/>
    <n v="175.00318820000001"/>
    <n v="121.3024368"/>
    <n v="2.218119722"/>
    <n v="90.625823670000003"/>
    <n v="111.7339648"/>
    <n v="82.750497609999996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2.5900000000000002E-6"/>
    <x v="1"/>
    <x v="1"/>
    <x v="38"/>
  </r>
  <r>
    <s v="4651"/>
    <d v="1971-01-23T00:00:00"/>
    <x v="3639"/>
    <x v="1"/>
    <n v="2"/>
    <n v="30.66527992"/>
    <n v="163.57966569999999"/>
    <n v="82.055097489999994"/>
    <n v="68.325032609999994"/>
    <n v="78.086264170000007"/>
    <n v="111.8422016"/>
    <n v="148.33274639999999"/>
    <n v="117.1630037"/>
    <n v="2.170986836"/>
    <n v="91.935129599999996"/>
    <n v="114.566619"/>
    <n v="81.727868900000004"/>
    <x v="0"/>
    <x v="0"/>
    <x v="1"/>
    <x v="0"/>
    <x v="0"/>
    <x v="0"/>
    <x v="0"/>
    <x v="2"/>
    <x v="0"/>
    <x v="1"/>
    <x v="0"/>
    <x v="0"/>
    <x v="0"/>
    <x v="0"/>
    <x v="0"/>
    <x v="0"/>
    <n v="2"/>
    <n v="3"/>
    <x v="5"/>
    <n v="3.36"/>
    <n v="7.1200000000000002E-7"/>
    <x v="0"/>
    <x v="1"/>
    <x v="29"/>
  </r>
  <r>
    <s v="4652"/>
    <d v="1985-06-19T00:00:00"/>
    <x v="278"/>
    <x v="0"/>
    <n v="0"/>
    <n v="27.319779860000001"/>
    <n v="173.90190519999999"/>
    <n v="82.620130270000004"/>
    <n v="39.825829990000003"/>
    <n v="204.04828319999999"/>
    <n v="134.61724820000001"/>
    <n v="297.42015509999999"/>
    <n v="460.62360919999998"/>
    <n v="7.4680215109999999"/>
    <n v="113.5661164"/>
    <n v="120.2960752"/>
    <n v="76.260352839999996"/>
    <x v="1"/>
    <x v="0"/>
    <x v="1"/>
    <x v="0"/>
    <x v="1"/>
    <x v="1"/>
    <x v="1"/>
    <x v="0"/>
    <x v="1"/>
    <x v="2"/>
    <x v="2"/>
    <x v="1"/>
    <x v="1"/>
    <x v="1"/>
    <x v="1"/>
    <x v="1"/>
    <n v="1"/>
    <n v="2"/>
    <x v="2"/>
    <n v="1.02"/>
    <n v="4.1749678999999998E-2"/>
    <x v="2"/>
    <x v="4"/>
    <x v="26"/>
  </r>
  <r>
    <s v="4653"/>
    <d v="1994-01-26T00:00:00"/>
    <x v="2707"/>
    <x v="1"/>
    <n v="0"/>
    <n v="24.00322418"/>
    <n v="161.55840230000001"/>
    <n v="62.651097149999998"/>
    <n v="42.977325800000003"/>
    <n v="199.0479172"/>
    <n v="129.57106899999999"/>
    <n v="281.75108790000002"/>
    <n v="489.9508515"/>
    <n v="6.5558078049999997"/>
    <n v="108.1289546"/>
    <n v="125.21826280000001"/>
    <n v="100.235043"/>
    <x v="0"/>
    <x v="1"/>
    <x v="1"/>
    <x v="1"/>
    <x v="1"/>
    <x v="1"/>
    <x v="1"/>
    <x v="1"/>
    <x v="2"/>
    <x v="3"/>
    <x v="3"/>
    <x v="0"/>
    <x v="1"/>
    <x v="1"/>
    <x v="1"/>
    <x v="1"/>
    <n v="4"/>
    <n v="3"/>
    <x v="7"/>
    <n v="2.19"/>
    <n v="0.97278227399999995"/>
    <x v="1"/>
    <x v="1"/>
    <x v="2"/>
  </r>
  <r>
    <s v="4654"/>
    <d v="1988-03-04T00:00:00"/>
    <x v="3640"/>
    <x v="0"/>
    <n v="0"/>
    <n v="29.100778179999999"/>
    <n v="172.4097941"/>
    <n v="86.502462100000002"/>
    <n v="48.724429270000002"/>
    <n v="199.8712821"/>
    <n v="139.40435479999999"/>
    <n v="297.8435968"/>
    <n v="462.57169399999998"/>
    <n v="6.1128185869999996"/>
    <n v="117.9438995"/>
    <n v="119.9674495"/>
    <n v="80.696170210000005"/>
    <x v="1"/>
    <x v="0"/>
    <x v="1"/>
    <x v="0"/>
    <x v="0"/>
    <x v="1"/>
    <x v="1"/>
    <x v="0"/>
    <x v="1"/>
    <x v="2"/>
    <x v="3"/>
    <x v="1"/>
    <x v="1"/>
    <x v="1"/>
    <x v="1"/>
    <x v="0"/>
    <n v="2"/>
    <n v="3"/>
    <x v="2"/>
    <n v="1.02"/>
    <n v="6.7249246999999998E-2"/>
    <x v="0"/>
    <x v="16"/>
    <x v="33"/>
  </r>
  <r>
    <s v="4655"/>
    <d v="1990-10-23T00:00:00"/>
    <x v="3641"/>
    <x v="1"/>
    <n v="0"/>
    <n v="25.602763249999999"/>
    <n v="159.22691810000001"/>
    <n v="64.911226999999997"/>
    <n v="62.453580799999997"/>
    <n v="89.554463720000001"/>
    <n v="109.9520814"/>
    <n v="178.7584731"/>
    <n v="118.2681408"/>
    <n v="2.8622613920000002"/>
    <n v="88.397223089999997"/>
    <n v="112.4058969"/>
    <n v="81.565150180000003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5.7599999999999997E-5"/>
    <x v="2"/>
    <x v="14"/>
    <x v="30"/>
  </r>
  <r>
    <s v="4656"/>
    <d v="1986-11-13T00:00:00"/>
    <x v="3502"/>
    <x v="0"/>
    <n v="0"/>
    <n v="30.39894129"/>
    <n v="176.22201179999999"/>
    <n v="94.401472510000005"/>
    <n v="77.348712849999998"/>
    <n v="110.2686659"/>
    <n v="114.68541070000001"/>
    <n v="177.98041280000001"/>
    <n v="119.9672719"/>
    <n v="2.301013245"/>
    <n v="83.872673489999997"/>
    <n v="105.7798718"/>
    <n v="83.272531119999996"/>
    <x v="1"/>
    <x v="0"/>
    <x v="1"/>
    <x v="0"/>
    <x v="0"/>
    <x v="0"/>
    <x v="0"/>
    <x v="2"/>
    <x v="0"/>
    <x v="0"/>
    <x v="0"/>
    <x v="0"/>
    <x v="0"/>
    <x v="0"/>
    <x v="0"/>
    <x v="0"/>
    <n v="2"/>
    <n v="3"/>
    <x v="0"/>
    <n v="1.02"/>
    <n v="6.44E-7"/>
    <x v="0"/>
    <x v="17"/>
    <x v="46"/>
  </r>
  <r>
    <s v="4657"/>
    <d v="1971-10-26T00:00:00"/>
    <x v="3642"/>
    <x v="1"/>
    <n v="0"/>
    <n v="24.436618200000002"/>
    <n v="159.2007491"/>
    <n v="61.934311940000001"/>
    <n v="61.31710562"/>
    <n v="71.722161659999998"/>
    <n v="120.28492610000001"/>
    <n v="146.03335430000001"/>
    <n v="120.6092313"/>
    <n v="2.3816087339999998"/>
    <n v="88.751353940000001"/>
    <n v="115.3837855"/>
    <n v="80.969530169999999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2.11E-8"/>
    <x v="0"/>
    <x v="13"/>
    <x v="24"/>
  </r>
  <r>
    <s v="4658"/>
    <d v="1971-10-16T00:00:00"/>
    <x v="3643"/>
    <x v="0"/>
    <n v="0"/>
    <n v="21.859698330000001"/>
    <n v="166.08554140000001"/>
    <n v="60.298681709999997"/>
    <n v="66.450236820000001"/>
    <n v="115.270774"/>
    <n v="122.9171262"/>
    <n v="144.2629671"/>
    <n v="119.9123177"/>
    <n v="2.17099252"/>
    <n v="94.967843759999994"/>
    <n v="99.452767550000004"/>
    <n v="80.197581130000003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1"/>
    <n v="2.15"/>
    <n v="3.0700000000000003E-10"/>
    <x v="2"/>
    <x v="4"/>
    <x v="13"/>
  </r>
  <r>
    <s v="4659"/>
    <d v="1980-10-04T00:00:00"/>
    <x v="3644"/>
    <x v="1"/>
    <n v="1"/>
    <n v="18.615688209999998"/>
    <n v="162.7995047"/>
    <n v="49.338421969999999"/>
    <n v="63.321773780000001"/>
    <n v="77.469882740000003"/>
    <n v="121.7525473"/>
    <n v="142.113315"/>
    <n v="118.5696344"/>
    <n v="2.2443040760000001"/>
    <n v="91.676247810000007"/>
    <n v="111.928197"/>
    <n v="72.906943709999993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2.19"/>
    <n v="6.7000000000000001E-11"/>
    <x v="0"/>
    <x v="11"/>
    <x v="35"/>
  </r>
  <r>
    <s v="4660"/>
    <d v="1985-03-24T00:00:00"/>
    <x v="3645"/>
    <x v="0"/>
    <n v="0"/>
    <n v="20.671514779999999"/>
    <n v="172.90891379999999"/>
    <n v="61.802645720000001"/>
    <n v="40.450668579999999"/>
    <n v="202.9249987"/>
    <n v="129.4694595"/>
    <n v="292.19611550000002"/>
    <n v="468.87941410000002"/>
    <n v="7.2235175790000001"/>
    <n v="114.261276"/>
    <n v="124.7195743"/>
    <n v="85.893233339999995"/>
    <x v="1"/>
    <x v="1"/>
    <x v="1"/>
    <x v="1"/>
    <x v="0"/>
    <x v="1"/>
    <x v="0"/>
    <x v="1"/>
    <x v="1"/>
    <x v="2"/>
    <x v="3"/>
    <x v="0"/>
    <x v="1"/>
    <x v="1"/>
    <x v="1"/>
    <x v="1"/>
    <n v="2"/>
    <n v="3"/>
    <x v="2"/>
    <n v="1.02"/>
    <n v="0.292131523"/>
    <x v="1"/>
    <x v="1"/>
    <x v="8"/>
  </r>
  <r>
    <s v="4661"/>
    <d v="1977-07-19T00:00:00"/>
    <x v="3646"/>
    <x v="1"/>
    <n v="2"/>
    <n v="28.647823200000001"/>
    <n v="168.97551340000001"/>
    <n v="81.797339260000001"/>
    <n v="67.407293150000001"/>
    <n v="85.246874559999995"/>
    <n v="127.2951291"/>
    <n v="145.5554822"/>
    <n v="122.4991382"/>
    <n v="2.1593432300000002"/>
    <n v="91.162521249999998"/>
    <n v="108.1607125"/>
    <n v="75.178958739999999"/>
    <x v="0"/>
    <x v="0"/>
    <x v="0"/>
    <x v="0"/>
    <x v="0"/>
    <x v="0"/>
    <x v="0"/>
    <x v="0"/>
    <x v="0"/>
    <x v="1"/>
    <x v="0"/>
    <x v="0"/>
    <x v="0"/>
    <x v="0"/>
    <x v="0"/>
    <x v="0"/>
    <n v="1"/>
    <n v="1"/>
    <x v="5"/>
    <n v="2.19"/>
    <n v="1.41E-10"/>
    <x v="2"/>
    <x v="4"/>
    <x v="9"/>
  </r>
  <r>
    <s v="4662"/>
    <d v="1995-06-23T00:00:00"/>
    <x v="3647"/>
    <x v="1"/>
    <n v="1"/>
    <n v="26.558347479999998"/>
    <n v="162.2239495"/>
    <n v="69.892566689999995"/>
    <n v="61.644261980000003"/>
    <n v="93.020396770000005"/>
    <n v="111.4052755"/>
    <n v="181.8390919"/>
    <n v="119.7114278"/>
    <n v="2.9498137550000001"/>
    <n v="88.613203490000004"/>
    <n v="111.4023541"/>
    <n v="78.014878370000005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2.0100000000000001E-5"/>
    <x v="1"/>
    <x v="1"/>
    <x v="54"/>
  </r>
  <r>
    <s v="4663"/>
    <d v="1975-06-01T00:00:00"/>
    <x v="3648"/>
    <x v="1"/>
    <n v="2"/>
    <n v="24.753860410000001"/>
    <n v="160.71786829999999"/>
    <n v="63.939798629999999"/>
    <n v="70.215861950000004"/>
    <n v="76.881843090000004"/>
    <n v="115.49537599999999"/>
    <n v="146.92787250000001"/>
    <n v="118.7409961"/>
    <n v="2.0925168250000001"/>
    <n v="94.747256949999993"/>
    <n v="112.80249809999999"/>
    <n v="76.660785149999995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5"/>
    <n v="3.36"/>
    <n v="7.0200000000000002E-9"/>
    <x v="0"/>
    <x v="8"/>
    <x v="14"/>
  </r>
  <r>
    <s v="4664"/>
    <d v="1996-10-06T00:00:00"/>
    <x v="852"/>
    <x v="1"/>
    <n v="0"/>
    <n v="24.597946109999999"/>
    <n v="156.90697969999999"/>
    <n v="60.559652030000002"/>
    <n v="67.205455709999995"/>
    <n v="90.256076050000004"/>
    <n v="111.4708498"/>
    <n v="186.11285670000001"/>
    <n v="119.3264439"/>
    <n v="2.7693117279999999"/>
    <n v="93.070018189999999"/>
    <n v="115.0683054"/>
    <n v="79.523309839999996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1.4230499999999999E-4"/>
    <x v="0"/>
    <x v="6"/>
    <x v="7"/>
  </r>
  <r>
    <s v="4665"/>
    <d v="1974-12-03T00:00:00"/>
    <x v="161"/>
    <x v="1"/>
    <n v="0"/>
    <n v="21.509971400000001"/>
    <n v="159.4159961"/>
    <n v="54.66427934"/>
    <n v="64.151848279999996"/>
    <n v="69.643800189999993"/>
    <n v="115.4441289"/>
    <n v="148.1666075"/>
    <n v="121.1885422"/>
    <n v="2.309623362"/>
    <n v="89.593098409999996"/>
    <n v="115.582534"/>
    <n v="83.812882709999997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01E-7"/>
    <x v="0"/>
    <x v="0"/>
    <x v="16"/>
  </r>
  <r>
    <s v="4666"/>
    <d v="1999-01-14T00:00:00"/>
    <x v="3649"/>
    <x v="1"/>
    <n v="0"/>
    <n v="22.624881890000001"/>
    <n v="152.68663520000001"/>
    <n v="52.745859060000001"/>
    <n v="62.300784030000003"/>
    <n v="90.624295230000001"/>
    <n v="116.5879034"/>
    <n v="174.787801"/>
    <n v="122.40329060000001"/>
    <n v="2.8055473740000001"/>
    <n v="92.460244149999994"/>
    <n v="105.4020421"/>
    <n v="78.507208250000005"/>
    <x v="0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7999999999999999E-6"/>
    <x v="2"/>
    <x v="4"/>
    <x v="5"/>
  </r>
  <r>
    <s v="4667"/>
    <d v="1997-07-22T00:00:00"/>
    <x v="3650"/>
    <x v="1"/>
    <n v="0"/>
    <n v="17.406877359999999"/>
    <n v="160.73482970000001"/>
    <n v="44.971860839999998"/>
    <n v="62.363352550000002"/>
    <n v="87.149044029999999"/>
    <n v="107.6779617"/>
    <n v="179.48593399999999"/>
    <n v="119.3678548"/>
    <n v="2.878067433"/>
    <n v="90.706536069999999"/>
    <n v="113.1207584"/>
    <n v="82.088482729999996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4.1499999999999999E-5"/>
    <x v="0"/>
    <x v="5"/>
    <x v="42"/>
  </r>
  <r>
    <s v="4668"/>
    <d v="1984-10-16T00:00:00"/>
    <x v="3651"/>
    <x v="0"/>
    <n v="2"/>
    <n v="22.195181290000001"/>
    <n v="175.21892650000001"/>
    <n v="68.142918069999993"/>
    <n v="74.318648629999998"/>
    <n v="120.28265399999999"/>
    <n v="115.7504934"/>
    <n v="176.33478640000001"/>
    <n v="114.22310779999999"/>
    <n v="2.3726855859999998"/>
    <n v="84.704012140000003"/>
    <n v="111.60434770000001"/>
    <n v="86.532617139999999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5.9999999999999997E-7"/>
    <x v="1"/>
    <x v="1"/>
    <x v="37"/>
  </r>
  <r>
    <s v="4669"/>
    <d v="1969-08-14T00:00:00"/>
    <x v="3652"/>
    <x v="1"/>
    <n v="1"/>
    <n v="24.948815759999999"/>
    <n v="168.8977515"/>
    <n v="71.170115699999997"/>
    <n v="65.840678229999995"/>
    <n v="75.942646269999997"/>
    <n v="118.6191518"/>
    <n v="143.45388800000001"/>
    <n v="125.1552167"/>
    <n v="2.1788033150000001"/>
    <n v="89.696712880000007"/>
    <n v="107.6391199"/>
    <n v="78.776049619999995"/>
    <x v="1"/>
    <x v="1"/>
    <x v="1"/>
    <x v="1"/>
    <x v="0"/>
    <x v="1"/>
    <x v="1"/>
    <x v="0"/>
    <x v="0"/>
    <x v="1"/>
    <x v="0"/>
    <x v="0"/>
    <x v="0"/>
    <x v="0"/>
    <x v="0"/>
    <x v="0"/>
    <n v="1"/>
    <n v="1"/>
    <x v="5"/>
    <n v="3.36"/>
    <n v="2.4900000000000002E-10"/>
    <x v="1"/>
    <x v="1"/>
    <x v="38"/>
  </r>
  <r>
    <s v="4670"/>
    <d v="1996-10-17T00:00:00"/>
    <x v="3653"/>
    <x v="1"/>
    <n v="0"/>
    <n v="16.320194260000001"/>
    <n v="158.90704579999999"/>
    <n v="41.210855619999997"/>
    <n v="63.055210250000002"/>
    <n v="92.90395212"/>
    <n v="106.9384816"/>
    <n v="181.3073134"/>
    <n v="121.4506161"/>
    <n v="2.8753740200000002"/>
    <n v="92.540690830000003"/>
    <n v="112.0665762"/>
    <n v="79.759289879999997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3.26E-5"/>
    <x v="1"/>
    <x v="1"/>
    <x v="53"/>
  </r>
  <r>
    <s v="4671"/>
    <d v="1975-03-19T00:00:00"/>
    <x v="81"/>
    <x v="1"/>
    <n v="2"/>
    <n v="25.944172739999999"/>
    <n v="161.5152219"/>
    <n v="67.680996449999995"/>
    <n v="65.705104579999997"/>
    <n v="73.438227400000002"/>
    <n v="122.3417692"/>
    <n v="150.07444140000001"/>
    <n v="112.7625324"/>
    <n v="2.2840606120000002"/>
    <n v="87.494001190000006"/>
    <n v="108.2308594"/>
    <n v="85.550909039999993"/>
    <x v="1"/>
    <x v="0"/>
    <x v="1"/>
    <x v="0"/>
    <x v="0"/>
    <x v="1"/>
    <x v="0"/>
    <x v="0"/>
    <x v="0"/>
    <x v="1"/>
    <x v="0"/>
    <x v="0"/>
    <x v="0"/>
    <x v="0"/>
    <x v="0"/>
    <x v="0"/>
    <n v="2"/>
    <n v="3"/>
    <x v="5"/>
    <n v="3.36"/>
    <n v="1.4100000000000001E-8"/>
    <x v="2"/>
    <x v="4"/>
    <x v="26"/>
  </r>
  <r>
    <s v="4672"/>
    <d v="1998-10-06T00:00:00"/>
    <x v="3654"/>
    <x v="0"/>
    <n v="0"/>
    <n v="19.758243409999999"/>
    <n v="167.62693630000001"/>
    <n v="55.518272809999999"/>
    <n v="71.968288779999995"/>
    <n v="88.411854829999996"/>
    <n v="105.71792550000001"/>
    <n v="151.90934110000001"/>
    <n v="121.9219054"/>
    <n v="2.1107816179999999"/>
    <n v="85.399264770000002"/>
    <n v="114.8853063"/>
    <n v="79.168781820000007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4599999999999999E-8"/>
    <x v="0"/>
    <x v="0"/>
    <x v="0"/>
  </r>
  <r>
    <s v="4673"/>
    <d v="1997-06-04T00:00:00"/>
    <x v="3655"/>
    <x v="1"/>
    <n v="0"/>
    <n v="28.446937500000001"/>
    <n v="164.77060449999999"/>
    <n v="77.231592269999993"/>
    <n v="33.051260059999997"/>
    <n v="206.77302760000001"/>
    <n v="130.7653789"/>
    <n v="287.97904899999997"/>
    <n v="478.43820540000002"/>
    <n v="8.7131034770000007"/>
    <n v="114.37407349999999"/>
    <n v="123.6833117"/>
    <n v="96.874256459999998"/>
    <x v="1"/>
    <x v="0"/>
    <x v="1"/>
    <x v="1"/>
    <x v="1"/>
    <x v="1"/>
    <x v="0"/>
    <x v="0"/>
    <x v="1"/>
    <x v="3"/>
    <x v="2"/>
    <x v="1"/>
    <x v="1"/>
    <x v="1"/>
    <x v="1"/>
    <x v="1"/>
    <n v="4"/>
    <n v="3"/>
    <x v="7"/>
    <n v="2.19"/>
    <n v="0.99969381800000001"/>
    <x v="0"/>
    <x v="0"/>
    <x v="0"/>
  </r>
  <r>
    <s v="4674"/>
    <d v="1989-11-03T00:00:00"/>
    <x v="2588"/>
    <x v="1"/>
    <n v="0"/>
    <n v="29.649128569999998"/>
    <n v="159.71057669999999"/>
    <n v="75.627420700000002"/>
    <n v="60.376529499999997"/>
    <n v="93.770545510000005"/>
    <n v="107.52397980000001"/>
    <n v="178.8391633"/>
    <n v="122.84976709999999"/>
    <n v="2.9620643109999998"/>
    <n v="87.922303330000005"/>
    <n v="108.0876703"/>
    <n v="80.39291643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6.0600000000000003E-5"/>
    <x v="3"/>
    <x v="3"/>
    <x v="4"/>
  </r>
  <r>
    <s v="4675"/>
    <d v="1974-06-02T00:00:00"/>
    <x v="2527"/>
    <x v="1"/>
    <n v="0"/>
    <n v="27.539722680000001"/>
    <n v="160.2299256"/>
    <n v="70.704462469999996"/>
    <n v="65.514927310000004"/>
    <n v="76.110914159999993"/>
    <n v="122.4264082"/>
    <n v="138.4000321"/>
    <n v="113.50524849999999"/>
    <n v="2.1124961550000001"/>
    <n v="87.528978129999999"/>
    <n v="107.3011727"/>
    <n v="79.518360310000006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4.33E-10"/>
    <x v="0"/>
    <x v="1"/>
    <x v="29"/>
  </r>
  <r>
    <s v="4676"/>
    <d v="1988-10-21T00:00:00"/>
    <x v="2807"/>
    <x v="0"/>
    <n v="0"/>
    <n v="23.286347339999999"/>
    <n v="170.85864140000001"/>
    <n v="67.979077770000004"/>
    <n v="79.550315620000006"/>
    <n v="107.9974402"/>
    <n v="113.8481089"/>
    <n v="180.9246235"/>
    <n v="116.4892605"/>
    <n v="2.2743419939999998"/>
    <n v="93.678122610000003"/>
    <n v="107.0956114"/>
    <n v="82.123673760000003"/>
    <x v="0"/>
    <x v="0"/>
    <x v="1"/>
    <x v="0"/>
    <x v="0"/>
    <x v="0"/>
    <x v="1"/>
    <x v="1"/>
    <x v="0"/>
    <x v="0"/>
    <x v="0"/>
    <x v="0"/>
    <x v="0"/>
    <x v="0"/>
    <x v="0"/>
    <x v="0"/>
    <n v="2"/>
    <n v="3"/>
    <x v="0"/>
    <n v="1.02"/>
    <n v="3.7099999999999997E-7"/>
    <x v="0"/>
    <x v="13"/>
    <x v="25"/>
  </r>
  <r>
    <s v="4677"/>
    <d v="1997-08-24T00:00:00"/>
    <x v="2986"/>
    <x v="1"/>
    <n v="1"/>
    <n v="25.28751213"/>
    <n v="160.24661620000001"/>
    <n v="64.935746789999996"/>
    <n v="65.294726499999996"/>
    <n v="92.27650002"/>
    <n v="108.5920615"/>
    <n v="181.85565589999999"/>
    <n v="120.1084989"/>
    <n v="2.7851507419999999"/>
    <n v="88.30091281"/>
    <n v="107.3853491"/>
    <n v="79.149808609999994"/>
    <x v="1"/>
    <x v="0"/>
    <x v="1"/>
    <x v="1"/>
    <x v="0"/>
    <x v="0"/>
    <x v="0"/>
    <x v="0"/>
    <x v="0"/>
    <x v="0"/>
    <x v="0"/>
    <x v="0"/>
    <x v="0"/>
    <x v="0"/>
    <x v="0"/>
    <x v="0"/>
    <n v="1"/>
    <n v="1"/>
    <x v="3"/>
    <n v="2.19"/>
    <n v="8.2900000000000002E-6"/>
    <x v="0"/>
    <x v="0"/>
    <x v="36"/>
  </r>
  <r>
    <s v="4678"/>
    <d v="1994-12-16T00:00:00"/>
    <x v="3656"/>
    <x v="0"/>
    <n v="0"/>
    <n v="23.06737721"/>
    <n v="175.16116199999999"/>
    <n v="70.774018100000006"/>
    <n v="78.595213860000001"/>
    <n v="93.126511070000006"/>
    <n v="108.96033920000001"/>
    <n v="151.568094"/>
    <n v="125.6187817"/>
    <n v="1.92846468"/>
    <n v="87.049161319999996"/>
    <n v="110.1024807"/>
    <n v="80.36454120000000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2.4300000000000001E-9"/>
    <x v="0"/>
    <x v="12"/>
    <x v="43"/>
  </r>
  <r>
    <s v="4679"/>
    <d v="1983-05-11T00:00:00"/>
    <x v="3657"/>
    <x v="1"/>
    <n v="0"/>
    <n v="24.902051749999998"/>
    <n v="160.3904819"/>
    <n v="64.060793759999996"/>
    <n v="56.677607090000002"/>
    <n v="99.478532099999995"/>
    <n v="116.4762255"/>
    <n v="150.6420407"/>
    <n v="121.5557424"/>
    <n v="2.6578758069999999"/>
    <n v="89.663271089999995"/>
    <n v="107.1867972"/>
    <n v="84.7873546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1.24E-6"/>
    <x v="0"/>
    <x v="0"/>
    <x v="16"/>
  </r>
  <r>
    <s v="4680"/>
    <d v="1971-08-09T00:00:00"/>
    <x v="3658"/>
    <x v="0"/>
    <n v="0"/>
    <n v="27.08373843"/>
    <n v="168.9416368"/>
    <n v="77.300447120000001"/>
    <n v="65.399392669999997"/>
    <n v="113.1075797"/>
    <n v="121.00950690000001"/>
    <n v="146.24363030000001"/>
    <n v="120.3060108"/>
    <n v="2.2361619020000001"/>
    <n v="90.038104820000001"/>
    <n v="111.8740596"/>
    <n v="77.42266995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8.8499999999999998E-9"/>
    <x v="2"/>
    <x v="14"/>
    <x v="30"/>
  </r>
  <r>
    <s v="4681"/>
    <d v="1997-07-22T00:00:00"/>
    <x v="3650"/>
    <x v="1"/>
    <n v="1"/>
    <n v="32.156081469999997"/>
    <n v="159.04977360000001"/>
    <n v="81.344694230000002"/>
    <n v="71.788149930000003"/>
    <n v="91.38487696"/>
    <n v="112.3697995"/>
    <n v="187.05128959999999"/>
    <n v="120.1128873"/>
    <n v="2.6056012000000002"/>
    <n v="84.600968989999998"/>
    <n v="108.8877798"/>
    <n v="75.768331509999996"/>
    <x v="1"/>
    <x v="0"/>
    <x v="1"/>
    <x v="1"/>
    <x v="0"/>
    <x v="0"/>
    <x v="0"/>
    <x v="2"/>
    <x v="0"/>
    <x v="0"/>
    <x v="0"/>
    <x v="0"/>
    <x v="0"/>
    <x v="0"/>
    <x v="0"/>
    <x v="0"/>
    <n v="1"/>
    <n v="1"/>
    <x v="3"/>
    <n v="2.19"/>
    <n v="1.22E-6"/>
    <x v="1"/>
    <x v="1"/>
    <x v="38"/>
  </r>
  <r>
    <s v="4682"/>
    <d v="1973-02-13T00:00:00"/>
    <x v="3155"/>
    <x v="1"/>
    <n v="0"/>
    <n v="20.564058299999999"/>
    <n v="161.5677"/>
    <n v="53.680668050000001"/>
    <n v="61.883101529999998"/>
    <n v="69.611597419999995"/>
    <n v="121.2833693"/>
    <n v="150.26409190000001"/>
    <n v="118.0078307"/>
    <n v="2.428192643"/>
    <n v="84.365356860000006"/>
    <n v="111.4458284"/>
    <n v="74.955966040000007"/>
    <x v="0"/>
    <x v="0"/>
    <x v="1"/>
    <x v="0"/>
    <x v="0"/>
    <x v="1"/>
    <x v="0"/>
    <x v="1"/>
    <x v="0"/>
    <x v="1"/>
    <x v="1"/>
    <x v="0"/>
    <x v="0"/>
    <x v="0"/>
    <x v="0"/>
    <x v="0"/>
    <n v="1"/>
    <n v="1"/>
    <x v="5"/>
    <n v="3.36"/>
    <n v="8.9500000000000001E-11"/>
    <x v="0"/>
    <x v="0"/>
    <x v="56"/>
  </r>
  <r>
    <s v="4683"/>
    <d v="1999-12-21T00:00:00"/>
    <x v="3659"/>
    <x v="1"/>
    <n v="0"/>
    <n v="25.447201419999999"/>
    <n v="163.14215150000001"/>
    <n v="67.728646690000005"/>
    <n v="66.602901750000001"/>
    <n v="93.695666759999995"/>
    <n v="111.2431122"/>
    <n v="184.32948379999999"/>
    <n v="119.9034272"/>
    <n v="2.7675893839999999"/>
    <n v="88.311788809999996"/>
    <n v="107.30046539999999"/>
    <n v="88.702500360000002"/>
    <x v="1"/>
    <x v="0"/>
    <x v="1"/>
    <x v="0"/>
    <x v="0"/>
    <x v="0"/>
    <x v="1"/>
    <x v="0"/>
    <x v="0"/>
    <x v="0"/>
    <x v="0"/>
    <x v="0"/>
    <x v="0"/>
    <x v="0"/>
    <x v="0"/>
    <x v="0"/>
    <n v="2"/>
    <n v="3"/>
    <x v="3"/>
    <n v="2.19"/>
    <n v="2.07207E-4"/>
    <x v="3"/>
    <x v="3"/>
    <x v="4"/>
  </r>
  <r>
    <s v="4684"/>
    <d v="1983-02-27T00:00:00"/>
    <x v="3660"/>
    <x v="1"/>
    <n v="0"/>
    <n v="28.472674019999999"/>
    <n v="161.6384975"/>
    <n v="74.390566480000004"/>
    <n v="63.385996089999999"/>
    <n v="95.121707079999993"/>
    <n v="106.1871798"/>
    <n v="142.97944810000001"/>
    <n v="116.2202977"/>
    <n v="2.2556945850000001"/>
    <n v="86.082277540000007"/>
    <n v="111.7079413"/>
    <n v="76.074940499999997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1.3899999999999999E-7"/>
    <x v="0"/>
    <x v="0"/>
    <x v="12"/>
  </r>
  <r>
    <s v="4685"/>
    <d v="1999-03-19T00:00:00"/>
    <x v="3661"/>
    <x v="1"/>
    <n v="1"/>
    <n v="26.275355829999999"/>
    <n v="156.05232620000001"/>
    <n v="63.986609680000001"/>
    <n v="58.900379600000001"/>
    <n v="88.947187769999999"/>
    <n v="117.541117"/>
    <n v="183.15619820000001"/>
    <n v="118.692038"/>
    <n v="3.1095928310000001"/>
    <n v="90.121129359999998"/>
    <n v="114.6976173"/>
    <n v="88.157148539999994"/>
    <x v="0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3.461282E-3"/>
    <x v="0"/>
    <x v="12"/>
    <x v="23"/>
  </r>
  <r>
    <s v="4686"/>
    <d v="1987-06-04T00:00:00"/>
    <x v="2206"/>
    <x v="0"/>
    <n v="0"/>
    <n v="18.30834904"/>
    <n v="175.59406229999999"/>
    <n v="56.450635509999998"/>
    <n v="77.917261629999999"/>
    <n v="110.9541615"/>
    <n v="104.0050427"/>
    <n v="177.8875366"/>
    <n v="121.3217384"/>
    <n v="2.2830311650000001"/>
    <n v="95.45533451"/>
    <n v="107.6787748"/>
    <n v="77.806945540000001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5.3699999999999998E-8"/>
    <x v="0"/>
    <x v="8"/>
    <x v="14"/>
  </r>
  <r>
    <s v="4687"/>
    <d v="1968-08-02T00:00:00"/>
    <x v="3662"/>
    <x v="0"/>
    <n v="2"/>
    <n v="17.790087490000001"/>
    <n v="166.53984009999999"/>
    <n v="49.341729819999998"/>
    <n v="61.695325570000001"/>
    <n v="116.442511"/>
    <n v="125.8700274"/>
    <n v="143.35151930000001"/>
    <n v="112.5328052"/>
    <n v="2.3235393929999999"/>
    <n v="88.225385669999994"/>
    <n v="112.8404949"/>
    <n v="80.296757790000001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7.9600000000000004E-10"/>
    <x v="1"/>
    <x v="1"/>
    <x v="37"/>
  </r>
  <r>
    <s v="4688"/>
    <d v="1985-11-26T00:00:00"/>
    <x v="1573"/>
    <x v="1"/>
    <n v="0"/>
    <n v="22.818810549999998"/>
    <n v="162.7731613"/>
    <n v="60.4586714"/>
    <n v="57.721501439999997"/>
    <n v="96.066504949999995"/>
    <n v="115.51565100000001"/>
    <n v="142.54181689999999"/>
    <n v="118.8408979"/>
    <n v="2.4694752100000001"/>
    <n v="90.874586789999995"/>
    <n v="110.5892221"/>
    <n v="69.283615510000004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1.45E-9"/>
    <x v="0"/>
    <x v="12"/>
    <x v="23"/>
  </r>
  <r>
    <s v="4689"/>
    <d v="1996-01-18T00:00:00"/>
    <x v="1231"/>
    <x v="1"/>
    <n v="0"/>
    <n v="20.795734029999998"/>
    <n v="163.11985089999999"/>
    <n v="55.333467480000003"/>
    <n v="69.879672040000003"/>
    <n v="88.955780259999997"/>
    <n v="107.7567232"/>
    <n v="182.7908553"/>
    <n v="113.60241929999999"/>
    <n v="2.6157944070000001"/>
    <n v="89.983761540000003"/>
    <n v="103.4932168"/>
    <n v="78.171963500000004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3.8799999999999998E-7"/>
    <x v="0"/>
    <x v="5"/>
    <x v="6"/>
  </r>
  <r>
    <s v="4690"/>
    <d v="1996-02-07T00:00:00"/>
    <x v="600"/>
    <x v="1"/>
    <n v="0"/>
    <n v="24.064613730000001"/>
    <n v="156.955592"/>
    <n v="59.283315180000002"/>
    <n v="64.848862069999996"/>
    <n v="86.451411640000003"/>
    <n v="112.6676006"/>
    <n v="171.67723960000001"/>
    <n v="114.0035623"/>
    <n v="2.6473439029999999"/>
    <n v="84.926125290000002"/>
    <n v="101.4231364"/>
    <n v="88.448197820000004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4.2100000000000003E-6"/>
    <x v="1"/>
    <x v="1"/>
    <x v="8"/>
  </r>
  <r>
    <s v="4691"/>
    <d v="1998-06-26T00:00:00"/>
    <x v="3663"/>
    <x v="0"/>
    <n v="0"/>
    <n v="19.965204750000002"/>
    <n v="166.49755680000001"/>
    <n v="55.34641543"/>
    <n v="78.756085170000006"/>
    <n v="88.776788659999994"/>
    <n v="111.27472280000001"/>
    <n v="157.43438380000001"/>
    <n v="120.4475174"/>
    <n v="1.999012311"/>
    <n v="93.165496070000003"/>
    <n v="109.3793489"/>
    <n v="74.184473859999997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9.4499999999999994E-10"/>
    <x v="1"/>
    <x v="1"/>
    <x v="54"/>
  </r>
  <r>
    <s v="4692"/>
    <d v="1999-07-23T00:00:00"/>
    <x v="3664"/>
    <x v="1"/>
    <n v="1"/>
    <n v="22.73223956"/>
    <n v="163.90172279999999"/>
    <n v="61.067376289999999"/>
    <n v="62.182415769999999"/>
    <n v="94.633904810000004"/>
    <n v="110.1476679"/>
    <n v="180.87507439999999"/>
    <n v="124.1909144"/>
    <n v="2.9087817220000001"/>
    <n v="92.733632900000003"/>
    <n v="114.8029457"/>
    <n v="79.692533429999997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8.9300000000000002E-5"/>
    <x v="1"/>
    <x v="1"/>
    <x v="2"/>
  </r>
  <r>
    <s v="4693"/>
    <d v="1987-05-06T00:00:00"/>
    <x v="491"/>
    <x v="1"/>
    <n v="0"/>
    <n v="21.949184519999999"/>
    <n v="156.36093700000001"/>
    <n v="53.662996290000002"/>
    <n v="65.943065739999994"/>
    <n v="101.1917145"/>
    <n v="113.2615065"/>
    <n v="140.0668182"/>
    <n v="127.0754299"/>
    <n v="2.1240568149999999"/>
    <n v="87.513736050000006"/>
    <n v="114.0237802"/>
    <n v="79.650686410000006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4.73E-8"/>
    <x v="0"/>
    <x v="11"/>
    <x v="35"/>
  </r>
  <r>
    <s v="4694"/>
    <d v="1986-01-17T00:00:00"/>
    <x v="3665"/>
    <x v="0"/>
    <n v="0"/>
    <n v="33.35701521"/>
    <n v="171.76101009999999"/>
    <n v="98.409347920000002"/>
    <n v="51.24611307"/>
    <n v="194.80465820000001"/>
    <n v="131.58508839999999"/>
    <n v="295.11553259999999"/>
    <n v="462.61404879999998"/>
    <n v="5.7587886160000004"/>
    <n v="114.5493606"/>
    <n v="121.8230113"/>
    <n v="84.686659270000007"/>
    <x v="0"/>
    <x v="0"/>
    <x v="1"/>
    <x v="1"/>
    <x v="1"/>
    <x v="0"/>
    <x v="0"/>
    <x v="2"/>
    <x v="1"/>
    <x v="2"/>
    <x v="3"/>
    <x v="1"/>
    <x v="1"/>
    <x v="1"/>
    <x v="1"/>
    <x v="1"/>
    <n v="2"/>
    <n v="3"/>
    <x v="2"/>
    <n v="1.02"/>
    <n v="0.74641021500000004"/>
    <x v="0"/>
    <x v="8"/>
    <x v="14"/>
  </r>
  <r>
    <s v="4695"/>
    <d v="2000-12-11T00:00:00"/>
    <x v="3666"/>
    <x v="1"/>
    <n v="0"/>
    <n v="25.835595269999999"/>
    <n v="162.11998080000001"/>
    <n v="67.903406140000001"/>
    <n v="61.027982780000002"/>
    <n v="96.392136660000006"/>
    <n v="108.8826449"/>
    <n v="173.29831440000001"/>
    <n v="127.3760693"/>
    <n v="2.8396533270000002"/>
    <n v="90.511822280000004"/>
    <n v="109.523212"/>
    <n v="85.327622520000006"/>
    <x v="1"/>
    <x v="0"/>
    <x v="0"/>
    <x v="0"/>
    <x v="0"/>
    <x v="0"/>
    <x v="0"/>
    <x v="0"/>
    <x v="0"/>
    <x v="0"/>
    <x v="1"/>
    <x v="0"/>
    <x v="0"/>
    <x v="0"/>
    <x v="0"/>
    <x v="0"/>
    <n v="2"/>
    <n v="3"/>
    <x v="3"/>
    <n v="2.19"/>
    <n v="2.42995E-4"/>
    <x v="0"/>
    <x v="15"/>
    <x v="47"/>
  </r>
  <r>
    <s v="4696"/>
    <d v="1997-02-02T00:00:00"/>
    <x v="3667"/>
    <x v="1"/>
    <n v="0"/>
    <n v="26.81629487"/>
    <n v="164.87722740000001"/>
    <n v="72.898757140000001"/>
    <n v="59.886131880000001"/>
    <n v="90.020252360000001"/>
    <n v="113.71809330000001"/>
    <n v="175.01280149999999"/>
    <n v="113.3373842"/>
    <n v="2.9224262109999999"/>
    <n v="99.152377400000006"/>
    <n v="115.18847580000001"/>
    <n v="80.067950629999999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7.6652299999999997E-4"/>
    <x v="1"/>
    <x v="1"/>
    <x v="53"/>
  </r>
  <r>
    <s v="4697"/>
    <d v="2006-08-06T00:00:00"/>
    <x v="3668"/>
    <x v="1"/>
    <n v="0"/>
    <n v="18.82226271"/>
    <n v="153.3100584"/>
    <n v="44.239797350000003"/>
    <n v="57.59760601"/>
    <n v="94.512586650000003"/>
    <n v="110.5888128"/>
    <n v="176.7770232"/>
    <n v="112.3659603"/>
    <n v="3.0691731029999998"/>
    <n v="88.710763420000006"/>
    <n v="108.8681351"/>
    <n v="79.008668799999995"/>
    <x v="1"/>
    <x v="1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5.52E-5"/>
    <x v="3"/>
    <x v="3"/>
    <x v="4"/>
  </r>
  <r>
    <s v="4698"/>
    <d v="1992-11-27T00:00:00"/>
    <x v="8"/>
    <x v="1"/>
    <n v="0"/>
    <n v="26.827731709999998"/>
    <n v="161.1964352"/>
    <n v="69.709958040000004"/>
    <n v="66.278625680000005"/>
    <n v="97.065810589999998"/>
    <n v="107.8473224"/>
    <n v="183.7578791"/>
    <n v="125.13854069999999"/>
    <n v="2.7725058759999999"/>
    <n v="86.496026799999996"/>
    <n v="110.95686980000001"/>
    <n v="81.583254109999999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3"/>
    <n v="2.19"/>
    <n v="4.5599999999999997E-5"/>
    <x v="2"/>
    <x v="14"/>
    <x v="30"/>
  </r>
  <r>
    <s v="4699"/>
    <d v="2000-03-14T00:00:00"/>
    <x v="3669"/>
    <x v="1"/>
    <n v="0"/>
    <n v="22.036135080000001"/>
    <n v="154.1534824"/>
    <n v="52.365120349999998"/>
    <n v="64.246144839999999"/>
    <n v="82.043058270000003"/>
    <n v="113.5069709"/>
    <n v="175.10996209999999"/>
    <n v="119.01271319999999"/>
    <n v="2.7256104250000002"/>
    <n v="87.534961109999998"/>
    <n v="108.14071920000001"/>
    <n v="84.792146689999996"/>
    <x v="1"/>
    <x v="0"/>
    <x v="1"/>
    <x v="1"/>
    <x v="0"/>
    <x v="0"/>
    <x v="0"/>
    <x v="1"/>
    <x v="0"/>
    <x v="0"/>
    <x v="1"/>
    <x v="0"/>
    <x v="0"/>
    <x v="0"/>
    <x v="0"/>
    <x v="0"/>
    <n v="2"/>
    <n v="3"/>
    <x v="3"/>
    <n v="2.19"/>
    <n v="1.22E-5"/>
    <x v="1"/>
    <x v="1"/>
    <x v="48"/>
  </r>
  <r>
    <s v="4700"/>
    <d v="1992-08-01T00:00:00"/>
    <x v="1626"/>
    <x v="1"/>
    <n v="0"/>
    <n v="30.180447040000001"/>
    <n v="159.7080622"/>
    <n v="76.980255600000007"/>
    <n v="38.749836539999997"/>
    <n v="204.70918710000001"/>
    <n v="132.66812640000001"/>
    <n v="282.72163979999999"/>
    <n v="479.23014699999999"/>
    <n v="7.2960730939999996"/>
    <n v="108.7934198"/>
    <n v="124.6153473"/>
    <n v="94.264372530000003"/>
    <x v="0"/>
    <x v="1"/>
    <x v="1"/>
    <x v="1"/>
    <x v="1"/>
    <x v="1"/>
    <x v="1"/>
    <x v="2"/>
    <x v="2"/>
    <x v="3"/>
    <x v="2"/>
    <x v="1"/>
    <x v="1"/>
    <x v="1"/>
    <x v="1"/>
    <x v="1"/>
    <n v="3"/>
    <n v="3"/>
    <x v="7"/>
    <n v="2.19"/>
    <n v="0.977039985"/>
    <x v="0"/>
    <x v="8"/>
    <x v="14"/>
  </r>
  <r>
    <s v="4701"/>
    <d v="1978-10-20T00:00:00"/>
    <x v="3670"/>
    <x v="0"/>
    <n v="2"/>
    <n v="21.85711555"/>
    <n v="174.11305100000001"/>
    <n v="66.260620660000001"/>
    <n v="67.749255469999994"/>
    <n v="112.9513092"/>
    <n v="120.633555"/>
    <n v="146.03406620000001"/>
    <n v="126.4000202"/>
    <n v="2.1555080590000002"/>
    <n v="95.41391453"/>
    <n v="115.3623678"/>
    <n v="74.506759000000002"/>
    <x v="0"/>
    <x v="0"/>
    <x v="1"/>
    <x v="0"/>
    <x v="1"/>
    <x v="0"/>
    <x v="0"/>
    <x v="1"/>
    <x v="0"/>
    <x v="1"/>
    <x v="0"/>
    <x v="0"/>
    <x v="0"/>
    <x v="0"/>
    <x v="0"/>
    <x v="0"/>
    <n v="1"/>
    <n v="1"/>
    <x v="1"/>
    <n v="1.02"/>
    <n v="1.3600000000000001E-9"/>
    <x v="1"/>
    <x v="1"/>
    <x v="48"/>
  </r>
  <r>
    <s v="4702"/>
    <d v="1995-11-17T00:00:00"/>
    <x v="2898"/>
    <x v="1"/>
    <n v="0"/>
    <n v="26.20905248"/>
    <n v="154.62082580000001"/>
    <n v="62.659553750000001"/>
    <n v="64.979526519999993"/>
    <n v="88.391161280000006"/>
    <n v="112.56702369999999"/>
    <n v="174.7450316"/>
    <n v="121.4910988"/>
    <n v="2.6892321469999998"/>
    <n v="95.275230620000002"/>
    <n v="109.6009487"/>
    <n v="75.849279620000004"/>
    <x v="1"/>
    <x v="1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5.2599999999999996E-6"/>
    <x v="0"/>
    <x v="11"/>
    <x v="35"/>
  </r>
  <r>
    <s v="4703"/>
    <d v="1989-08-26T00:00:00"/>
    <x v="3671"/>
    <x v="0"/>
    <n v="0"/>
    <n v="30.518861780000002"/>
    <n v="172.552528"/>
    <n v="90.868003290000004"/>
    <n v="79.998933210000004"/>
    <n v="113.6285037"/>
    <n v="113.62848339999999"/>
    <n v="172.98273459999999"/>
    <n v="125.78249599999999"/>
    <n v="2.1623130169999998"/>
    <n v="82.218018200000003"/>
    <n v="110.5863925"/>
    <n v="84.959357969999999"/>
    <x v="0"/>
    <x v="0"/>
    <x v="1"/>
    <x v="0"/>
    <x v="0"/>
    <x v="0"/>
    <x v="0"/>
    <x v="2"/>
    <x v="0"/>
    <x v="0"/>
    <x v="0"/>
    <x v="0"/>
    <x v="0"/>
    <x v="0"/>
    <x v="0"/>
    <x v="0"/>
    <n v="2"/>
    <n v="3"/>
    <x v="0"/>
    <n v="1.02"/>
    <n v="1.22E-6"/>
    <x v="0"/>
    <x v="5"/>
    <x v="6"/>
  </r>
  <r>
    <s v="4704"/>
    <d v="1991-05-03T00:00:00"/>
    <x v="3672"/>
    <x v="0"/>
    <n v="0"/>
    <n v="23.774575070000001"/>
    <n v="169.67135139999999"/>
    <n v="68.443120399999998"/>
    <n v="73.325204350000007"/>
    <n v="109.94911159999999"/>
    <n v="110.29038079999999"/>
    <n v="173.04859260000001"/>
    <n v="124.86525159999999"/>
    <n v="2.360015143"/>
    <n v="85.516224629999996"/>
    <n v="106.8853354"/>
    <n v="84.449874989999998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4.7899999999999999E-7"/>
    <x v="0"/>
    <x v="12"/>
    <x v="43"/>
  </r>
  <r>
    <s v="4705"/>
    <d v="1973-06-14T00:00:00"/>
    <x v="3673"/>
    <x v="0"/>
    <n v="1"/>
    <n v="26.040310699999999"/>
    <n v="174.7889059"/>
    <n v="79.556174110000001"/>
    <n v="64.754040119999999"/>
    <n v="115.9935431"/>
    <n v="125.05769479999999"/>
    <n v="152.835137"/>
    <n v="121.3837644"/>
    <n v="2.3602409469999999"/>
    <n v="87.749306619999999"/>
    <n v="105.4044768"/>
    <n v="87.885716919999993"/>
    <x v="1"/>
    <x v="0"/>
    <x v="1"/>
    <x v="0"/>
    <x v="0"/>
    <x v="1"/>
    <x v="0"/>
    <x v="0"/>
    <x v="0"/>
    <x v="1"/>
    <x v="1"/>
    <x v="0"/>
    <x v="0"/>
    <x v="0"/>
    <x v="0"/>
    <x v="0"/>
    <n v="2"/>
    <n v="3"/>
    <x v="1"/>
    <n v="2.15"/>
    <n v="3.9300000000000001E-8"/>
    <x v="0"/>
    <x v="15"/>
    <x v="47"/>
  </r>
  <r>
    <s v="4706"/>
    <d v="1996-04-26T00:00:00"/>
    <x v="3674"/>
    <x v="0"/>
    <n v="0"/>
    <n v="22.84563142"/>
    <n v="169.4848227"/>
    <n v="65.624316429999993"/>
    <n v="79.29539552"/>
    <n v="89.022937139999996"/>
    <n v="111.6609814"/>
    <n v="157.63970660000001"/>
    <n v="116.34556980000001"/>
    <n v="1.988005805"/>
    <n v="91.332821580000001"/>
    <n v="112.4298617"/>
    <n v="80.561123730000006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3.1599999999999998E-8"/>
    <x v="0"/>
    <x v="0"/>
    <x v="21"/>
  </r>
  <r>
    <s v="4707"/>
    <d v="1986-06-10T00:00:00"/>
    <x v="311"/>
    <x v="0"/>
    <n v="1"/>
    <n v="26.668205059999998"/>
    <n v="172.6130824"/>
    <n v="79.458653639999994"/>
    <n v="71.779906999999994"/>
    <n v="109.0037722"/>
    <n v="108.36838880000001"/>
    <n v="173.46484359999999"/>
    <n v="123.2134432"/>
    <n v="2.416621181"/>
    <n v="84.62070095"/>
    <n v="112.8028724"/>
    <n v="83.420826480000002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5.7599999999999999E-6"/>
    <x v="3"/>
    <x v="3"/>
    <x v="20"/>
  </r>
  <r>
    <s v="4708"/>
    <d v="1988-02-05T00:00:00"/>
    <x v="3675"/>
    <x v="0"/>
    <n v="0"/>
    <n v="25.548527100000001"/>
    <n v="165.97009270000001"/>
    <n v="70.37615581"/>
    <n v="42.366320299999998"/>
    <n v="200.34061220000001"/>
    <n v="132.5198001"/>
    <n v="296.26567560000001"/>
    <n v="463.40277429999998"/>
    <n v="6.9929527399999998"/>
    <n v="116.7296185"/>
    <n v="120.61329069999999"/>
    <n v="82.289560850000001"/>
    <x v="0"/>
    <x v="1"/>
    <x v="1"/>
    <x v="1"/>
    <x v="1"/>
    <x v="0"/>
    <x v="1"/>
    <x v="0"/>
    <x v="1"/>
    <x v="2"/>
    <x v="3"/>
    <x v="1"/>
    <x v="1"/>
    <x v="1"/>
    <x v="1"/>
    <x v="1"/>
    <n v="2"/>
    <n v="3"/>
    <x v="2"/>
    <n v="1.02"/>
    <n v="0.37229961900000003"/>
    <x v="0"/>
    <x v="15"/>
    <x v="52"/>
  </r>
  <r>
    <s v="4709"/>
    <d v="1991-08-24T00:00:00"/>
    <x v="186"/>
    <x v="0"/>
    <n v="1"/>
    <n v="27.210511870000001"/>
    <n v="170.62770259999999"/>
    <n v="79.220175130000001"/>
    <n v="74.849066250000007"/>
    <n v="112.1883258"/>
    <n v="111.44852729999999"/>
    <n v="176.57889470000001"/>
    <n v="126.8817571"/>
    <n v="2.3591329000000001"/>
    <n v="86.293287390000003"/>
    <n v="115.3257535"/>
    <n v="74.17882084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2.8299999999999998E-7"/>
    <x v="2"/>
    <x v="4"/>
    <x v="9"/>
  </r>
  <r>
    <s v="4710"/>
    <d v="1998-12-10T00:00:00"/>
    <x v="3676"/>
    <x v="0"/>
    <n v="1"/>
    <n v="28.455155489999999"/>
    <n v="167.20127969999999"/>
    <n v="79.549995109999998"/>
    <n v="73.156733119999998"/>
    <n v="89.410686100000007"/>
    <n v="110.17154960000001"/>
    <n v="157.56551260000001"/>
    <n v="117.1365811"/>
    <n v="2.153807392"/>
    <n v="94.554248630000004"/>
    <n v="114.5339309"/>
    <n v="82.677000460000002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4100000000000001E-5"/>
    <x v="1"/>
    <x v="1"/>
    <x v="38"/>
  </r>
  <r>
    <s v="4711"/>
    <d v="1987-10-13T00:00:00"/>
    <x v="3677"/>
    <x v="1"/>
    <n v="0"/>
    <n v="23.772132729999999"/>
    <n v="159.40277900000001"/>
    <n v="60.403196749999999"/>
    <n v="60.805685199999999"/>
    <n v="101.2766254"/>
    <n v="107.67768719999999"/>
    <n v="145.318197"/>
    <n v="113.83317220000001"/>
    <n v="2.3898784549999998"/>
    <n v="89.856286830000002"/>
    <n v="110.1255455"/>
    <n v="81.219926310000005"/>
    <x v="0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2.0999999999999998E-6"/>
    <x v="0"/>
    <x v="12"/>
    <x v="23"/>
  </r>
  <r>
    <s v="4712"/>
    <d v="1997-03-14T00:00:00"/>
    <x v="3678"/>
    <x v="0"/>
    <n v="0"/>
    <n v="22.54208792"/>
    <n v="172.35531209999999"/>
    <n v="66.964323480000004"/>
    <n v="73.101306460000004"/>
    <n v="96.2030295"/>
    <n v="110.0068016"/>
    <n v="154.9549671"/>
    <n v="125.88155930000001"/>
    <n v="2.1197291069999999"/>
    <n v="89.742608630000007"/>
    <n v="112.7139653"/>
    <n v="79.639918249999994"/>
    <x v="1"/>
    <x v="0"/>
    <x v="0"/>
    <x v="0"/>
    <x v="0"/>
    <x v="1"/>
    <x v="0"/>
    <x v="1"/>
    <x v="0"/>
    <x v="1"/>
    <x v="0"/>
    <x v="0"/>
    <x v="0"/>
    <x v="0"/>
    <x v="0"/>
    <x v="0"/>
    <n v="1"/>
    <n v="1"/>
    <x v="6"/>
    <n v="1.02"/>
    <n v="3.7399999999999997E-8"/>
    <x v="2"/>
    <x v="4"/>
    <x v="26"/>
  </r>
  <r>
    <s v="4713"/>
    <d v="1993-12-06T00:00:00"/>
    <x v="3679"/>
    <x v="1"/>
    <n v="0"/>
    <n v="34.355886890000001"/>
    <n v="162.689314"/>
    <n v="90.932518610000002"/>
    <n v="30.34330053"/>
    <n v="194.4180795"/>
    <n v="127.28425439999999"/>
    <n v="285.26834700000001"/>
    <n v="479.1155503"/>
    <n v="9.4013618159999996"/>
    <n v="108.8016037"/>
    <n v="125.5074403"/>
    <n v="94.866687709999994"/>
    <x v="0"/>
    <x v="0"/>
    <x v="0"/>
    <x v="1"/>
    <x v="1"/>
    <x v="1"/>
    <x v="0"/>
    <x v="2"/>
    <x v="2"/>
    <x v="3"/>
    <x v="2"/>
    <x v="0"/>
    <x v="1"/>
    <x v="1"/>
    <x v="1"/>
    <x v="1"/>
    <n v="3"/>
    <n v="3"/>
    <x v="7"/>
    <n v="2.19"/>
    <n v="0.99974158700000004"/>
    <x v="0"/>
    <x v="12"/>
    <x v="41"/>
  </r>
  <r>
    <s v="4714"/>
    <d v="1995-12-01T00:00:00"/>
    <x v="3680"/>
    <x v="0"/>
    <n v="0"/>
    <n v="31.138892850000001"/>
    <n v="167.01899119999999"/>
    <n v="86.863010919999994"/>
    <n v="38.899067039999998"/>
    <n v="198.5638179"/>
    <n v="127.0147243"/>
    <n v="283.53899849999999"/>
    <n v="480.64710170000001"/>
    <n v="7.2890950889999999"/>
    <n v="110.8270946"/>
    <n v="126.816929"/>
    <n v="89.182635989999994"/>
    <x v="1"/>
    <x v="1"/>
    <x v="0"/>
    <x v="1"/>
    <x v="1"/>
    <x v="0"/>
    <x v="0"/>
    <x v="2"/>
    <x v="1"/>
    <x v="3"/>
    <x v="2"/>
    <x v="0"/>
    <x v="1"/>
    <x v="1"/>
    <x v="1"/>
    <x v="1"/>
    <n v="3"/>
    <n v="3"/>
    <x v="8"/>
    <n v="1.02"/>
    <n v="0.98658360000000001"/>
    <x v="0"/>
    <x v="12"/>
    <x v="41"/>
  </r>
  <r>
    <s v="4715"/>
    <d v="1996-05-10T00:00:00"/>
    <x v="2631"/>
    <x v="0"/>
    <n v="0"/>
    <n v="19.90426502"/>
    <n v="164.45489130000001"/>
    <n v="53.83190338"/>
    <n v="76.523633160000003"/>
    <n v="93.708298560000003"/>
    <n v="111.7472209"/>
    <n v="159.20289399999999"/>
    <n v="122.4203466"/>
    <n v="2.080440871"/>
    <n v="85.819827340000003"/>
    <n v="108.1198235"/>
    <n v="76.722141640000004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7.5799999999999997E-10"/>
    <x v="0"/>
    <x v="15"/>
    <x v="47"/>
  </r>
  <r>
    <s v="4716"/>
    <d v="1989-04-09T00:00:00"/>
    <x v="3681"/>
    <x v="1"/>
    <n v="0"/>
    <n v="35.129637359999997"/>
    <n v="160.656938"/>
    <n v="90.671883519999994"/>
    <n v="38.76050343"/>
    <n v="202.74057930000001"/>
    <n v="140.86861379999999"/>
    <n v="292.14796310000003"/>
    <n v="462.39035749999999"/>
    <n v="7.537259251"/>
    <n v="111.94185"/>
    <n v="119.1730673"/>
    <n v="94.718260430000001"/>
    <x v="0"/>
    <x v="0"/>
    <x v="0"/>
    <x v="1"/>
    <x v="1"/>
    <x v="0"/>
    <x v="1"/>
    <x v="2"/>
    <x v="1"/>
    <x v="2"/>
    <x v="2"/>
    <x v="1"/>
    <x v="1"/>
    <x v="1"/>
    <x v="1"/>
    <x v="0"/>
    <n v="3"/>
    <n v="3"/>
    <x v="9"/>
    <n v="2.19"/>
    <n v="0.98612171000000004"/>
    <x v="0"/>
    <x v="0"/>
    <x v="15"/>
  </r>
  <r>
    <s v="4717"/>
    <d v="1974-03-20T00:00:00"/>
    <x v="3682"/>
    <x v="1"/>
    <n v="0"/>
    <n v="21.79288231"/>
    <n v="164.95020360000001"/>
    <n v="59.295315670000001"/>
    <n v="71.653527460000006"/>
    <n v="75.070334090000003"/>
    <n v="115.6605545"/>
    <n v="148.12968889999999"/>
    <n v="118.9366151"/>
    <n v="2.067304907"/>
    <n v="102.6487118"/>
    <n v="112.72245599999999"/>
    <n v="78.298800810000003"/>
    <x v="0"/>
    <x v="0"/>
    <x v="1"/>
    <x v="0"/>
    <x v="0"/>
    <x v="0"/>
    <x v="0"/>
    <x v="1"/>
    <x v="2"/>
    <x v="1"/>
    <x v="0"/>
    <x v="0"/>
    <x v="0"/>
    <x v="0"/>
    <x v="0"/>
    <x v="0"/>
    <n v="1"/>
    <n v="1"/>
    <x v="5"/>
    <n v="3.36"/>
    <n v="1.7599999999999999E-8"/>
    <x v="0"/>
    <x v="12"/>
    <x v="23"/>
  </r>
  <r>
    <s v="4718"/>
    <d v="1972-04-11T00:00:00"/>
    <x v="3683"/>
    <x v="0"/>
    <n v="3"/>
    <n v="24.6436159"/>
    <n v="174.76450500000001"/>
    <n v="75.268089689999996"/>
    <n v="64.190320740000004"/>
    <n v="107.89135709999999"/>
    <n v="124.30204070000001"/>
    <n v="141.0883561"/>
    <n v="118.5341274"/>
    <n v="2.197969327"/>
    <n v="91.943649669999999"/>
    <n v="110.2301094"/>
    <n v="76.786664700000003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5.2600000000000004E-10"/>
    <x v="0"/>
    <x v="0"/>
    <x v="49"/>
  </r>
  <r>
    <s v="4719"/>
    <d v="1972-10-17T00:00:00"/>
    <x v="1063"/>
    <x v="0"/>
    <n v="0"/>
    <n v="23.387314669999999"/>
    <n v="169.77553159999999"/>
    <n v="67.410966990000006"/>
    <n v="64.653285539999999"/>
    <n v="119.18323669999999"/>
    <n v="118.5351982"/>
    <n v="142.45863420000001"/>
    <n v="118.8913117"/>
    <n v="2.2034245139999999"/>
    <n v="85.801718859999994"/>
    <n v="109.422163"/>
    <n v="81.957988869999994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4.8499999999999996E-9"/>
    <x v="0"/>
    <x v="15"/>
    <x v="39"/>
  </r>
  <r>
    <s v="4720"/>
    <d v="1977-04-09T00:00:00"/>
    <x v="3684"/>
    <x v="1"/>
    <n v="0"/>
    <n v="21.134680060000001"/>
    <n v="160.4840988"/>
    <n v="54.432676970000003"/>
    <n v="66.015645309999996"/>
    <n v="73.392122850000007"/>
    <n v="121.1201928"/>
    <n v="148.8938857"/>
    <n v="120.65919839999999"/>
    <n v="2.2554333139999998"/>
    <n v="82.126395830000007"/>
    <n v="111.5552653"/>
    <n v="79.351470750000004"/>
    <x v="0"/>
    <x v="0"/>
    <x v="0"/>
    <x v="0"/>
    <x v="0"/>
    <x v="1"/>
    <x v="1"/>
    <x v="1"/>
    <x v="0"/>
    <x v="1"/>
    <x v="0"/>
    <x v="0"/>
    <x v="0"/>
    <x v="0"/>
    <x v="0"/>
    <x v="0"/>
    <n v="1"/>
    <n v="1"/>
    <x v="5"/>
    <n v="2.19"/>
    <n v="2.1500000000000001E-10"/>
    <x v="0"/>
    <x v="0"/>
    <x v="0"/>
  </r>
  <r>
    <s v="4721"/>
    <d v="1990-04-14T00:00:00"/>
    <x v="3685"/>
    <x v="1"/>
    <n v="0"/>
    <n v="27.577198249999999"/>
    <n v="164.09829350000001"/>
    <n v="74.260568680000006"/>
    <n v="68.11596333"/>
    <n v="93.689006210000002"/>
    <n v="108.5724994"/>
    <n v="151.9139279"/>
    <n v="114.4556537"/>
    <n v="2.2302250529999998"/>
    <n v="91.841844199999997"/>
    <n v="107.1498572"/>
    <n v="82.506902729999993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1.4500000000000001E-6"/>
    <x v="0"/>
    <x v="8"/>
    <x v="14"/>
  </r>
  <r>
    <s v="4722"/>
    <d v="1989-09-23T00:00:00"/>
    <x v="3417"/>
    <x v="1"/>
    <n v="0"/>
    <n v="32.330426989999999"/>
    <n v="164.03164720000001"/>
    <n v="86.98947957"/>
    <n v="34.53133184"/>
    <n v="199.69720090000001"/>
    <n v="123.166481"/>
    <n v="288.7296078"/>
    <n v="484.40205429999997"/>
    <n v="8.3613805899999996"/>
    <n v="107.5037322"/>
    <n v="122.8727834"/>
    <n v="93.618451590000006"/>
    <x v="0"/>
    <x v="1"/>
    <x v="1"/>
    <x v="1"/>
    <x v="1"/>
    <x v="0"/>
    <x v="0"/>
    <x v="2"/>
    <x v="2"/>
    <x v="3"/>
    <x v="2"/>
    <x v="0"/>
    <x v="1"/>
    <x v="1"/>
    <x v="1"/>
    <x v="1"/>
    <n v="3"/>
    <n v="3"/>
    <x v="7"/>
    <n v="2.19"/>
    <n v="0.99844042"/>
    <x v="0"/>
    <x v="17"/>
    <x v="46"/>
  </r>
  <r>
    <s v="4723"/>
    <d v="1986-10-12T00:00:00"/>
    <x v="3623"/>
    <x v="0"/>
    <n v="0"/>
    <n v="30.204438410000002"/>
    <n v="167.36871740000001"/>
    <n v="84.609541429999993"/>
    <n v="72.358060769999994"/>
    <n v="116.4479127"/>
    <n v="103.9871448"/>
    <n v="178.33434170000001"/>
    <n v="123.3683879"/>
    <n v="2.4646091929999998"/>
    <n v="89.281029419999996"/>
    <n v="103.6165914"/>
    <n v="85.001353660000007"/>
    <x v="0"/>
    <x v="0"/>
    <x v="0"/>
    <x v="0"/>
    <x v="0"/>
    <x v="0"/>
    <x v="0"/>
    <x v="2"/>
    <x v="0"/>
    <x v="0"/>
    <x v="0"/>
    <x v="0"/>
    <x v="0"/>
    <x v="0"/>
    <x v="0"/>
    <x v="0"/>
    <n v="2"/>
    <n v="3"/>
    <x v="0"/>
    <n v="1.02"/>
    <n v="8.25E-5"/>
    <x v="0"/>
    <x v="0"/>
    <x v="1"/>
  </r>
  <r>
    <s v="4724"/>
    <d v="1993-06-16T00:00:00"/>
    <x v="3686"/>
    <x v="0"/>
    <n v="0"/>
    <n v="19.67956221"/>
    <n v="171.49613740000001"/>
    <n v="57.879413110000002"/>
    <n v="74.494571859999994"/>
    <n v="86.855245580000002"/>
    <n v="112.3867424"/>
    <n v="160.93578539999999"/>
    <n v="119.032554"/>
    <n v="2.1603692919999999"/>
    <n v="92.199752599999997"/>
    <n v="104.031593"/>
    <n v="82.18372669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6"/>
    <n v="1.02"/>
    <n v="3.7499999999999997E-9"/>
    <x v="2"/>
    <x v="4"/>
    <x v="9"/>
  </r>
  <r>
    <s v="4725"/>
    <d v="1988-07-20T00:00:00"/>
    <x v="3185"/>
    <x v="1"/>
    <n v="0"/>
    <n v="26.635883379999999"/>
    <n v="166.06164050000001"/>
    <n v="73.452359779999995"/>
    <n v="71.387152099999994"/>
    <n v="97.164381370000001"/>
    <n v="108.98571990000001"/>
    <n v="144.90580180000001"/>
    <n v="123.7695734"/>
    <n v="2.0298582810000001"/>
    <n v="92.205015130000007"/>
    <n v="109.8347168"/>
    <n v="85.519789259999996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9.7499999999999998E-7"/>
    <x v="0"/>
    <x v="12"/>
    <x v="23"/>
  </r>
  <r>
    <s v="4726"/>
    <d v="1971-10-19T00:00:00"/>
    <x v="3687"/>
    <x v="0"/>
    <n v="0"/>
    <n v="29.12637827"/>
    <n v="167.91357550000001"/>
    <n v="82.121732789999996"/>
    <n v="64.900323"/>
    <n v="114.6616061"/>
    <n v="121.0066581"/>
    <n v="137.64763300000001"/>
    <n v="121.2356721"/>
    <n v="2.1209082889999999"/>
    <n v="93.037108599999996"/>
    <n v="109.1905062"/>
    <n v="84.902666730000007"/>
    <x v="0"/>
    <x v="0"/>
    <x v="1"/>
    <x v="1"/>
    <x v="0"/>
    <x v="0"/>
    <x v="0"/>
    <x v="0"/>
    <x v="0"/>
    <x v="1"/>
    <x v="1"/>
    <x v="0"/>
    <x v="0"/>
    <x v="0"/>
    <x v="0"/>
    <x v="0"/>
    <n v="2"/>
    <n v="3"/>
    <x v="1"/>
    <n v="2.15"/>
    <n v="1.6500000000000001E-7"/>
    <x v="2"/>
    <x v="4"/>
    <x v="13"/>
  </r>
  <r>
    <s v="4727"/>
    <d v="1994-08-09T00:00:00"/>
    <x v="1578"/>
    <x v="1"/>
    <n v="0"/>
    <n v="21.632649780000001"/>
    <n v="159.6965592"/>
    <n v="55.169727350000002"/>
    <n v="61.653281669999998"/>
    <n v="88.369375259999998"/>
    <n v="107.5867227"/>
    <n v="176.30135569999999"/>
    <n v="120.65706489999999"/>
    <n v="2.859561582"/>
    <n v="95.275192239999996"/>
    <n v="110.46148580000001"/>
    <n v="78.896171219999999"/>
    <x v="1"/>
    <x v="0"/>
    <x v="0"/>
    <x v="0"/>
    <x v="0"/>
    <x v="1"/>
    <x v="0"/>
    <x v="1"/>
    <x v="0"/>
    <x v="0"/>
    <x v="1"/>
    <x v="0"/>
    <x v="0"/>
    <x v="0"/>
    <x v="0"/>
    <x v="0"/>
    <n v="1"/>
    <n v="1"/>
    <x v="3"/>
    <n v="2.19"/>
    <n v="3.9199999999999997E-5"/>
    <x v="1"/>
    <x v="1"/>
    <x v="11"/>
  </r>
  <r>
    <s v="4728"/>
    <d v="2004-04-23T00:00:00"/>
    <x v="3688"/>
    <x v="1"/>
    <n v="0"/>
    <n v="17.112979679999999"/>
    <n v="153.45256599999999"/>
    <n v="40.297114049999998"/>
    <n v="60.416993869999999"/>
    <n v="87.626958509999994"/>
    <n v="109.5064924"/>
    <n v="177.10775620000001"/>
    <n v="119.4479188"/>
    <n v="2.9314228469999999"/>
    <n v="95.378930109999999"/>
    <n v="108.8090795"/>
    <n v="81.890306809999998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2.10268E-4"/>
    <x v="3"/>
    <x v="11"/>
    <x v="31"/>
  </r>
  <r>
    <s v="4729"/>
    <d v="1990-03-27T00:00:00"/>
    <x v="3689"/>
    <x v="1"/>
    <n v="0"/>
    <n v="24.99492931"/>
    <n v="167.0483476"/>
    <n v="69.74872628"/>
    <n v="61.781853869999999"/>
    <n v="88.874917949999997"/>
    <n v="103.47588570000001"/>
    <n v="141.75063539999999"/>
    <n v="125.309855"/>
    <n v="2.294373292"/>
    <n v="87.10902566"/>
    <n v="110.55180729999999"/>
    <n v="77.391368060000005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8.8300000000000003E-8"/>
    <x v="2"/>
    <x v="4"/>
    <x v="5"/>
  </r>
  <r>
    <s v="4730"/>
    <d v="1993-10-21T00:00:00"/>
    <x v="3690"/>
    <x v="0"/>
    <n v="0"/>
    <n v="21.59777433"/>
    <n v="168.99766510000001"/>
    <n v="61.683698769999999"/>
    <n v="69.227112460000001"/>
    <n v="91.973763840000004"/>
    <n v="114.22731709999999"/>
    <n v="151.69807159999999"/>
    <n v="120.7256709"/>
    <n v="2.1913101130000001"/>
    <n v="89.421274429999997"/>
    <n v="111.6435567"/>
    <n v="74.433959020000003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4800000000000001E-9"/>
    <x v="0"/>
    <x v="16"/>
    <x v="33"/>
  </r>
  <r>
    <s v="4731"/>
    <d v="1999-11-08T00:00:00"/>
    <x v="2148"/>
    <x v="0"/>
    <n v="1"/>
    <n v="21.73874704"/>
    <n v="168.20928040000001"/>
    <n v="61.508397799999997"/>
    <n v="75.54271258"/>
    <n v="85.751797069999995"/>
    <n v="110.8252641"/>
    <n v="158.71184830000001"/>
    <n v="121.0782998"/>
    <n v="2.100955114"/>
    <n v="87.796991300000002"/>
    <n v="110.07999909999999"/>
    <n v="84.916451050000006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7.5100000000000004E-8"/>
    <x v="0"/>
    <x v="0"/>
    <x v="49"/>
  </r>
  <r>
    <s v="4732"/>
    <d v="1974-11-04T00:00:00"/>
    <x v="3691"/>
    <x v="0"/>
    <n v="1"/>
    <n v="29.49466056"/>
    <n v="167.5128383"/>
    <n v="82.763642689999998"/>
    <n v="66.450332840000002"/>
    <n v="118.36722899999999"/>
    <n v="119.33292899999999"/>
    <n v="145.43635029999999"/>
    <n v="115.7822068"/>
    <n v="2.1886474310000001"/>
    <n v="86.454078440000004"/>
    <n v="110.8641657"/>
    <n v="81.209031749999994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7.3099999999999999E-8"/>
    <x v="3"/>
    <x v="3"/>
    <x v="4"/>
  </r>
  <r>
    <s v="4733"/>
    <d v="1992-11-21T00:00:00"/>
    <x v="3692"/>
    <x v="1"/>
    <n v="3"/>
    <n v="24.337437399999999"/>
    <n v="161.64621349999999"/>
    <n v="63.592502979999999"/>
    <n v="37.71584455"/>
    <n v="195.53525239999999"/>
    <n v="131.53039010000001"/>
    <n v="284.86848620000001"/>
    <n v="474.21996639999998"/>
    <n v="7.5530188860000003"/>
    <n v="108.63425340000001"/>
    <n v="122.7302431"/>
    <n v="99.845019239999999"/>
    <x v="0"/>
    <x v="1"/>
    <x v="1"/>
    <x v="0"/>
    <x v="0"/>
    <x v="0"/>
    <x v="0"/>
    <x v="1"/>
    <x v="2"/>
    <x v="3"/>
    <x v="2"/>
    <x v="1"/>
    <x v="1"/>
    <x v="1"/>
    <x v="1"/>
    <x v="1"/>
    <n v="4"/>
    <n v="3"/>
    <x v="7"/>
    <n v="2.19"/>
    <n v="0.98890903600000002"/>
    <x v="3"/>
    <x v="3"/>
    <x v="20"/>
  </r>
  <r>
    <s v="4734"/>
    <d v="1977-07-06T00:00:00"/>
    <x v="2325"/>
    <x v="1"/>
    <n v="0"/>
    <n v="25.993778299999999"/>
    <n v="162.5707883"/>
    <n v="68.699635619999995"/>
    <n v="62.825369260000002"/>
    <n v="78.870644560000002"/>
    <n v="116.0808095"/>
    <n v="147.84706850000001"/>
    <n v="122.8542224"/>
    <n v="2.3533020210000002"/>
    <n v="86.246411159999994"/>
    <n v="108.0999273"/>
    <n v="78.317620640000001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2.19"/>
    <n v="2.86E-9"/>
    <x v="2"/>
    <x v="4"/>
    <x v="26"/>
  </r>
  <r>
    <s v="4735"/>
    <d v="1995-01-13T00:00:00"/>
    <x v="3693"/>
    <x v="0"/>
    <n v="0"/>
    <n v="20.592226669999999"/>
    <n v="171.36987970000001"/>
    <n v="60.47450104"/>
    <n v="74.579901599999999"/>
    <n v="81.275161830000002"/>
    <n v="111.9651547"/>
    <n v="158.52468200000001"/>
    <n v="117.3537963"/>
    <n v="2.125568398"/>
    <n v="90.871557859999996"/>
    <n v="112.13843559999999"/>
    <n v="80.184379199999995"/>
    <x v="1"/>
    <x v="0"/>
    <x v="0"/>
    <x v="0"/>
    <x v="1"/>
    <x v="0"/>
    <x v="0"/>
    <x v="1"/>
    <x v="0"/>
    <x v="1"/>
    <x v="0"/>
    <x v="0"/>
    <x v="0"/>
    <x v="0"/>
    <x v="0"/>
    <x v="0"/>
    <n v="2"/>
    <n v="3"/>
    <x v="6"/>
    <n v="1.02"/>
    <n v="1.18E-8"/>
    <x v="5"/>
    <x v="1"/>
    <x v="28"/>
  </r>
  <r>
    <s v="4736"/>
    <d v="1978-02-14T00:00:00"/>
    <x v="3694"/>
    <x v="0"/>
    <n v="1"/>
    <n v="20.516122159999998"/>
    <n v="172.40583079999999"/>
    <n v="60.981650629999997"/>
    <n v="71.75541733"/>
    <n v="117.4312389"/>
    <n v="118.9855256"/>
    <n v="140.64322540000001"/>
    <n v="120.5922217"/>
    <n v="1.9600363380000001"/>
    <n v="84.873236640000002"/>
    <n v="111.3433345"/>
    <n v="82.146971710000003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1.02"/>
    <n v="3.1599999999999999E-10"/>
    <x v="1"/>
    <x v="1"/>
    <x v="53"/>
  </r>
  <r>
    <s v="4737"/>
    <d v="1987-10-21T00:00:00"/>
    <x v="2208"/>
    <x v="1"/>
    <n v="0"/>
    <n v="22.245239460000001"/>
    <n v="162.49583459999999"/>
    <n v="58.738324040000002"/>
    <n v="64.333273000000005"/>
    <n v="97.600842630000002"/>
    <n v="115.17163480000001"/>
    <n v="143.50145989999999"/>
    <n v="119.7360827"/>
    <n v="2.2305947339999999"/>
    <n v="89.327770000000001"/>
    <n v="106.1072388"/>
    <n v="80.092316879999998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7.5300000000000003E-9"/>
    <x v="3"/>
    <x v="3"/>
    <x v="20"/>
  </r>
  <r>
    <s v="4738"/>
    <d v="1995-12-04T00:00:00"/>
    <x v="3695"/>
    <x v="0"/>
    <n v="0"/>
    <n v="26.325085919999999"/>
    <n v="158.0792457"/>
    <n v="65.783883380000006"/>
    <n v="74.231590859999997"/>
    <n v="91.567029480000002"/>
    <n v="110.9387254"/>
    <n v="155.53810469999999"/>
    <n v="120.3982298"/>
    <n v="2.0953087890000002"/>
    <n v="88.030994899999996"/>
    <n v="109.2188766"/>
    <n v="77.058913329999996"/>
    <x v="1"/>
    <x v="0"/>
    <x v="1"/>
    <x v="1"/>
    <x v="0"/>
    <x v="0"/>
    <x v="0"/>
    <x v="0"/>
    <x v="0"/>
    <x v="1"/>
    <x v="0"/>
    <x v="0"/>
    <x v="0"/>
    <x v="0"/>
    <x v="0"/>
    <x v="0"/>
    <n v="1"/>
    <n v="1"/>
    <x v="6"/>
    <n v="1.02"/>
    <n v="2.66E-8"/>
    <x v="1"/>
    <x v="1"/>
    <x v="53"/>
  </r>
  <r>
    <s v="4739"/>
    <d v="1974-09-12T00:00:00"/>
    <x v="3696"/>
    <x v="1"/>
    <n v="1"/>
    <n v="23.892791639999999"/>
    <n v="157.7177135"/>
    <n v="59.433025669999999"/>
    <n v="69.399443559999995"/>
    <n v="79.338575809999995"/>
    <n v="126.7324864"/>
    <n v="142.70634140000001"/>
    <n v="126.243326"/>
    <n v="2.0563038269999998"/>
    <n v="94.780773150000002"/>
    <n v="106.9255491"/>
    <n v="80.770861249999996"/>
    <x v="0"/>
    <x v="1"/>
    <x v="1"/>
    <x v="0"/>
    <x v="1"/>
    <x v="0"/>
    <x v="0"/>
    <x v="1"/>
    <x v="0"/>
    <x v="1"/>
    <x v="0"/>
    <x v="0"/>
    <x v="0"/>
    <x v="0"/>
    <x v="0"/>
    <x v="0"/>
    <n v="2"/>
    <n v="3"/>
    <x v="5"/>
    <n v="3.36"/>
    <n v="3.3099999999999999E-10"/>
    <x v="0"/>
    <x v="1"/>
    <x v="29"/>
  </r>
  <r>
    <s v="4740"/>
    <d v="1977-04-03T00:00:00"/>
    <x v="3697"/>
    <x v="1"/>
    <n v="1"/>
    <n v="16.939954230000001"/>
    <n v="159.11139969999999"/>
    <n v="42.88592929"/>
    <n v="62.676050259999997"/>
    <n v="71.933793940000001"/>
    <n v="120.1442138"/>
    <n v="145.93798509999999"/>
    <n v="118.7675797"/>
    <n v="2.3284489769999999"/>
    <n v="91.59749085"/>
    <n v="107.5606015"/>
    <n v="77.54546354"/>
    <x v="1"/>
    <x v="1"/>
    <x v="1"/>
    <x v="1"/>
    <x v="0"/>
    <x v="0"/>
    <x v="0"/>
    <x v="1"/>
    <x v="0"/>
    <x v="1"/>
    <x v="1"/>
    <x v="0"/>
    <x v="0"/>
    <x v="0"/>
    <x v="0"/>
    <x v="0"/>
    <n v="1"/>
    <n v="1"/>
    <x v="5"/>
    <n v="2.19"/>
    <n v="3.1899999999999998E-10"/>
    <x v="0"/>
    <x v="13"/>
    <x v="25"/>
  </r>
  <r>
    <s v="4741"/>
    <d v="1987-03-16T00:00:00"/>
    <x v="3698"/>
    <x v="1"/>
    <n v="0"/>
    <n v="21.887907720000001"/>
    <n v="163.83607359999999"/>
    <n v="58.75208885"/>
    <n v="69.303701829999994"/>
    <n v="97.922026209999999"/>
    <n v="113.45763959999999"/>
    <n v="149.1617066"/>
    <n v="116.8879666"/>
    <n v="2.152290609"/>
    <n v="84.357560129999996"/>
    <n v="103.6498916"/>
    <n v="79.523125789999995"/>
    <x v="0"/>
    <x v="0"/>
    <x v="1"/>
    <x v="0"/>
    <x v="0"/>
    <x v="0"/>
    <x v="1"/>
    <x v="1"/>
    <x v="0"/>
    <x v="1"/>
    <x v="0"/>
    <x v="0"/>
    <x v="0"/>
    <x v="0"/>
    <x v="0"/>
    <x v="0"/>
    <n v="1"/>
    <n v="1"/>
    <x v="4"/>
    <n v="2.19"/>
    <n v="8.7799999999999997E-10"/>
    <x v="0"/>
    <x v="13"/>
    <x v="25"/>
  </r>
  <r>
    <s v="4742"/>
    <d v="1998-03-27T00:00:00"/>
    <x v="3699"/>
    <x v="1"/>
    <n v="0"/>
    <n v="19.996715640000001"/>
    <n v="152.61862740000001"/>
    <n v="46.577240770000003"/>
    <n v="64.300372400000001"/>
    <n v="88.793731719999997"/>
    <n v="111.1240768"/>
    <n v="180.15882099999999"/>
    <n v="122.5716808"/>
    <n v="2.8018316900000002"/>
    <n v="90.120435299999997"/>
    <n v="111.725026"/>
    <n v="76.60426846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7.2099999999999996E-6"/>
    <x v="0"/>
    <x v="0"/>
    <x v="15"/>
  </r>
  <r>
    <s v="4743"/>
    <d v="1993-10-27T00:00:00"/>
    <x v="3700"/>
    <x v="0"/>
    <n v="0"/>
    <n v="22.35061413"/>
    <n v="174.8972579"/>
    <n v="68.368407140000002"/>
    <n v="72.546435950000003"/>
    <n v="91.167551220000007"/>
    <n v="118.0548225"/>
    <n v="154.9437217"/>
    <n v="112.51520720000001"/>
    <n v="2.1357868189999998"/>
    <n v="87.311396490000007"/>
    <n v="119.19286839999999"/>
    <n v="81.463207179999998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3.4200000000000002E-8"/>
    <x v="3"/>
    <x v="3"/>
    <x v="4"/>
  </r>
  <r>
    <s v="4744"/>
    <d v="1973-06-19T00:00:00"/>
    <x v="2751"/>
    <x v="1"/>
    <n v="1"/>
    <n v="26.958090049999999"/>
    <n v="163.98586979999999"/>
    <n v="72.493985219999999"/>
    <n v="71.119730680000004"/>
    <n v="72.760237880000005"/>
    <n v="118.9942501"/>
    <n v="144.0646016"/>
    <n v="119.31332089999999"/>
    <n v="2.0256629240000001"/>
    <n v="89.705523260000007"/>
    <n v="108.8714782"/>
    <n v="81.453157809999993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1.32E-9"/>
    <x v="0"/>
    <x v="12"/>
    <x v="41"/>
  </r>
  <r>
    <s v="4745"/>
    <d v="2000-01-17T00:00:00"/>
    <x v="3701"/>
    <x v="0"/>
    <n v="0"/>
    <n v="22.705371670000002"/>
    <n v="169.92329290000001"/>
    <n v="65.559320940000006"/>
    <n v="80.458961130000006"/>
    <n v="89.943276679999997"/>
    <n v="109.8251185"/>
    <n v="157.48525480000001"/>
    <n v="121.71587580000001"/>
    <n v="1.9573364179999999"/>
    <n v="92.608835970000001"/>
    <n v="111.0597458"/>
    <n v="72.2645350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13E-9"/>
    <x v="2"/>
    <x v="4"/>
    <x v="13"/>
  </r>
  <r>
    <s v="4746"/>
    <d v="1995-03-17T00:00:00"/>
    <x v="220"/>
    <x v="1"/>
    <n v="1"/>
    <n v="27.89030176"/>
    <n v="162.86689079999999"/>
    <n v="73.98076614"/>
    <n v="30.04876909"/>
    <n v="198.2567195"/>
    <n v="132.78682739999999"/>
    <n v="286.30789370000002"/>
    <n v="483.1495544"/>
    <n v="9.5281072200000008"/>
    <n v="115.5123956"/>
    <n v="129.23542879999999"/>
    <n v="95.471310759999994"/>
    <x v="0"/>
    <x v="0"/>
    <x v="1"/>
    <x v="0"/>
    <x v="1"/>
    <x v="1"/>
    <x v="0"/>
    <x v="0"/>
    <x v="1"/>
    <x v="3"/>
    <x v="2"/>
    <x v="1"/>
    <x v="1"/>
    <x v="1"/>
    <x v="1"/>
    <x v="2"/>
    <n v="4"/>
    <n v="3"/>
    <x v="7"/>
    <n v="2.19"/>
    <n v="0.999761334"/>
    <x v="0"/>
    <x v="6"/>
    <x v="7"/>
  </r>
  <r>
    <s v="4747"/>
    <d v="1982-02-24T00:00:00"/>
    <x v="3702"/>
    <x v="1"/>
    <n v="0"/>
    <n v="29.425203289999999"/>
    <n v="165.51209119999999"/>
    <n v="80.608144429999996"/>
    <n v="64.932313329999999"/>
    <n v="95.495718670000002"/>
    <n v="116.9458911"/>
    <n v="151.29619740000001"/>
    <n v="117.6878057"/>
    <n v="2.3300601759999999"/>
    <n v="88.361843190000002"/>
    <n v="107.5729346"/>
    <n v="83.140988269999994"/>
    <x v="1"/>
    <x v="0"/>
    <x v="1"/>
    <x v="0"/>
    <x v="0"/>
    <x v="0"/>
    <x v="1"/>
    <x v="0"/>
    <x v="0"/>
    <x v="1"/>
    <x v="1"/>
    <x v="0"/>
    <x v="0"/>
    <x v="0"/>
    <x v="0"/>
    <x v="0"/>
    <n v="2"/>
    <n v="3"/>
    <x v="4"/>
    <n v="2.19"/>
    <n v="2.2700000000000001E-7"/>
    <x v="2"/>
    <x v="4"/>
    <x v="26"/>
  </r>
  <r>
    <s v="4748"/>
    <d v="1972-07-14T00:00:00"/>
    <x v="3703"/>
    <x v="0"/>
    <n v="0"/>
    <n v="19.70154492"/>
    <n v="166.1444224"/>
    <n v="54.384083699999998"/>
    <n v="62.002032239999998"/>
    <n v="118.4478833"/>
    <n v="117.4582599"/>
    <n v="146.7796745"/>
    <n v="121.5235981"/>
    <n v="2.3673365089999998"/>
    <n v="81.542455090000004"/>
    <n v="109.12561890000001"/>
    <n v="78.894696980000006"/>
    <x v="0"/>
    <x v="0"/>
    <x v="1"/>
    <x v="1"/>
    <x v="0"/>
    <x v="0"/>
    <x v="1"/>
    <x v="1"/>
    <x v="0"/>
    <x v="1"/>
    <x v="1"/>
    <x v="0"/>
    <x v="0"/>
    <x v="0"/>
    <x v="0"/>
    <x v="0"/>
    <n v="1"/>
    <n v="1"/>
    <x v="1"/>
    <n v="2.15"/>
    <n v="6.29E-10"/>
    <x v="2"/>
    <x v="4"/>
    <x v="9"/>
  </r>
  <r>
    <s v="4749"/>
    <d v="1985-12-10T00:00:00"/>
    <x v="1257"/>
    <x v="0"/>
    <n v="1"/>
    <n v="39.715819840000002"/>
    <n v="173.1624994"/>
    <n v="119.08888349999999"/>
    <n v="37.397441100000002"/>
    <n v="198.17186409999999"/>
    <n v="130.0545851"/>
    <n v="295.08592529999999"/>
    <n v="465.6331338"/>
    <n v="7.8905378720000003"/>
    <n v="111.7783805"/>
    <n v="125.55825400000001"/>
    <n v="81.351107159999998"/>
    <x v="1"/>
    <x v="1"/>
    <x v="0"/>
    <x v="0"/>
    <x v="0"/>
    <x v="0"/>
    <x v="1"/>
    <x v="2"/>
    <x v="1"/>
    <x v="2"/>
    <x v="2"/>
    <x v="1"/>
    <x v="1"/>
    <x v="1"/>
    <x v="1"/>
    <x v="1"/>
    <n v="2"/>
    <n v="3"/>
    <x v="2"/>
    <n v="1.02"/>
    <n v="0.99808453399999997"/>
    <x v="1"/>
    <x v="1"/>
    <x v="54"/>
  </r>
  <r>
    <s v="4750"/>
    <d v="1982-05-08T00:00:00"/>
    <x v="560"/>
    <x v="1"/>
    <n v="0"/>
    <n v="28.722337079999999"/>
    <n v="166.87793260000001"/>
    <n v="79.986666220000004"/>
    <n v="41.568216640000003"/>
    <n v="199.84781810000001"/>
    <n v="138.05927639999999"/>
    <n v="290.2329666"/>
    <n v="459.9066689"/>
    <n v="6.9820884799999998"/>
    <n v="110.1681857"/>
    <n v="123.6387737"/>
    <n v="97.319999129999999"/>
    <x v="0"/>
    <x v="1"/>
    <x v="1"/>
    <x v="1"/>
    <x v="1"/>
    <x v="1"/>
    <x v="1"/>
    <x v="0"/>
    <x v="1"/>
    <x v="2"/>
    <x v="3"/>
    <x v="1"/>
    <x v="1"/>
    <x v="1"/>
    <x v="1"/>
    <x v="1"/>
    <n v="4"/>
    <n v="3"/>
    <x v="9"/>
    <n v="2.19"/>
    <n v="0.97702250300000004"/>
    <x v="3"/>
    <x v="3"/>
    <x v="4"/>
  </r>
  <r>
    <s v="4751"/>
    <d v="1989-12-07T00:00:00"/>
    <x v="3704"/>
    <x v="0"/>
    <n v="1"/>
    <n v="20.304873910000001"/>
    <n v="167.11725340000001"/>
    <n v="56.707810019999997"/>
    <n v="74.274115460000004"/>
    <n v="122.1801457"/>
    <n v="113.348544"/>
    <n v="178.74705220000001"/>
    <n v="121.4460393"/>
    <n v="2.4065860780000001"/>
    <n v="88.091560740000006"/>
    <n v="111.6990607"/>
    <n v="81.845774829999996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6.4899999999999995E-7"/>
    <x v="2"/>
    <x v="4"/>
    <x v="26"/>
  </r>
  <r>
    <s v="4752"/>
    <d v="1997-01-04T00:00:00"/>
    <x v="3705"/>
    <x v="1"/>
    <n v="1"/>
    <n v="35.249195589999999"/>
    <n v="157.2806788"/>
    <n v="87.196682139999993"/>
    <n v="25.423368780000001"/>
    <n v="204.85253990000001"/>
    <n v="125.6352555"/>
    <n v="287.72291189999999"/>
    <n v="481.03822530000002"/>
    <n v="11.31726147"/>
    <n v="106.2611107"/>
    <n v="127.4837019"/>
    <n v="100.4765613"/>
    <x v="0"/>
    <x v="1"/>
    <x v="1"/>
    <x v="0"/>
    <x v="1"/>
    <x v="0"/>
    <x v="1"/>
    <x v="2"/>
    <x v="2"/>
    <x v="3"/>
    <x v="2"/>
    <x v="0"/>
    <x v="1"/>
    <x v="1"/>
    <x v="1"/>
    <x v="1"/>
    <n v="4"/>
    <n v="3"/>
    <x v="7"/>
    <n v="2.19"/>
    <n v="0.99999693499999998"/>
    <x v="0"/>
    <x v="13"/>
    <x v="25"/>
  </r>
  <r>
    <s v="4753"/>
    <d v="1999-07-17T00:00:00"/>
    <x v="2956"/>
    <x v="1"/>
    <n v="0"/>
    <n v="34.407912699999997"/>
    <n v="163.74270540000001"/>
    <n v="92.253372339999999"/>
    <n v="29.547725929999999"/>
    <n v="200.29813809999999"/>
    <n v="133.20074840000001"/>
    <n v="287.82229860000001"/>
    <n v="474.98150240000001"/>
    <n v="9.740928941"/>
    <n v="111.3666284"/>
    <n v="128.03079439999999"/>
    <n v="95.503205249999993"/>
    <x v="0"/>
    <x v="1"/>
    <x v="1"/>
    <x v="1"/>
    <x v="1"/>
    <x v="0"/>
    <x v="1"/>
    <x v="2"/>
    <x v="1"/>
    <x v="3"/>
    <x v="2"/>
    <x v="1"/>
    <x v="1"/>
    <x v="1"/>
    <x v="1"/>
    <x v="1"/>
    <n v="4"/>
    <n v="3"/>
    <x v="7"/>
    <n v="2.19"/>
    <n v="0.99994803700000001"/>
    <x v="1"/>
    <x v="1"/>
    <x v="8"/>
  </r>
  <r>
    <s v="4754"/>
    <d v="1972-12-01T00:00:00"/>
    <x v="3706"/>
    <x v="0"/>
    <n v="0"/>
    <n v="25.622567180000001"/>
    <n v="169.54954050000001"/>
    <n v="73.657313450000004"/>
    <n v="61.222081039999999"/>
    <n v="109.3703355"/>
    <n v="119.22376970000001"/>
    <n v="149.39995110000001"/>
    <n v="117.9735254"/>
    <n v="2.4402952089999999"/>
    <n v="88.112278590000003"/>
    <n v="108.7409772"/>
    <n v="80.344909250000001"/>
    <x v="0"/>
    <x v="0"/>
    <x v="1"/>
    <x v="0"/>
    <x v="0"/>
    <x v="0"/>
    <x v="1"/>
    <x v="0"/>
    <x v="0"/>
    <x v="1"/>
    <x v="1"/>
    <x v="0"/>
    <x v="0"/>
    <x v="0"/>
    <x v="0"/>
    <x v="0"/>
    <n v="2"/>
    <n v="3"/>
    <x v="1"/>
    <n v="2.15"/>
    <n v="2.3000000000000001E-8"/>
    <x v="2"/>
    <x v="4"/>
    <x v="9"/>
  </r>
  <r>
    <s v="4755"/>
    <d v="1972-06-10T00:00:00"/>
    <x v="3707"/>
    <x v="1"/>
    <n v="1"/>
    <n v="26.306553999999998"/>
    <n v="161.95789250000001"/>
    <n v="69.003035409999995"/>
    <n v="65.993376139999995"/>
    <n v="78.447439020000004"/>
    <n v="119.5441045"/>
    <n v="140.6861289"/>
    <n v="119.53983100000001"/>
    <n v="2.131821966"/>
    <n v="92.930393809999998"/>
    <n v="106.69492099999999"/>
    <n v="80.143929619999994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1.87E-9"/>
    <x v="1"/>
    <x v="1"/>
    <x v="54"/>
  </r>
  <r>
    <s v="4756"/>
    <d v="1986-02-21T00:00:00"/>
    <x v="3708"/>
    <x v="0"/>
    <n v="0"/>
    <n v="26.924670039999999"/>
    <n v="169.99964589999999"/>
    <n v="77.811972280000006"/>
    <n v="76.510828540000006"/>
    <n v="114.6633123"/>
    <n v="105.4301143"/>
    <n v="172.64396139999999"/>
    <n v="115.9386973"/>
    <n v="2.2564644079999998"/>
    <n v="88.07399083"/>
    <n v="114.7254496"/>
    <n v="77.519733220000006"/>
    <x v="1"/>
    <x v="1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3.36E-6"/>
    <x v="0"/>
    <x v="13"/>
    <x v="25"/>
  </r>
  <r>
    <s v="4757"/>
    <d v="2001-04-06T00:00:00"/>
    <x v="415"/>
    <x v="0"/>
    <n v="0"/>
    <n v="17.209400250000002"/>
    <n v="170.54191019999999"/>
    <n v="50.052754399999998"/>
    <n v="73.595014730000003"/>
    <n v="86.642488080000007"/>
    <n v="106.29735820000001"/>
    <n v="154.42595739999999"/>
    <n v="123.11623040000001"/>
    <n v="2.0983208969999998"/>
    <n v="86.172902820000004"/>
    <n v="109.3765519"/>
    <n v="71.086017350000006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5.0400000000000002E-11"/>
    <x v="0"/>
    <x v="0"/>
    <x v="15"/>
  </r>
  <r>
    <s v="4758"/>
    <d v="1988-04-03T00:00:00"/>
    <x v="3709"/>
    <x v="0"/>
    <n v="0"/>
    <n v="28.310884529999999"/>
    <n v="172.98645450000001"/>
    <n v="84.718378270000002"/>
    <n v="38.190115659999996"/>
    <n v="201.98188630000001"/>
    <n v="129.9477708"/>
    <n v="295.703058"/>
    <n v="464.73148509999999"/>
    <n v="7.742921248"/>
    <n v="116.1818762"/>
    <n v="125.0875759"/>
    <n v="92.088852599999996"/>
    <x v="1"/>
    <x v="1"/>
    <x v="1"/>
    <x v="1"/>
    <x v="0"/>
    <x v="1"/>
    <x v="1"/>
    <x v="0"/>
    <x v="1"/>
    <x v="2"/>
    <x v="2"/>
    <x v="0"/>
    <x v="1"/>
    <x v="1"/>
    <x v="1"/>
    <x v="1"/>
    <n v="3"/>
    <n v="3"/>
    <x v="2"/>
    <n v="1.02"/>
    <n v="0.99877560200000004"/>
    <x v="0"/>
    <x v="12"/>
    <x v="41"/>
  </r>
  <r>
    <s v="4759"/>
    <d v="1997-08-04T00:00:00"/>
    <x v="1782"/>
    <x v="0"/>
    <n v="0"/>
    <n v="23.790469269999999"/>
    <n v="172.6341319"/>
    <n v="70.901649539999994"/>
    <n v="35.397642820000002"/>
    <n v="197.44536550000001"/>
    <n v="126.152818"/>
    <n v="287.1690413"/>
    <n v="482.68526509999998"/>
    <n v="8.1126600080000006"/>
    <n v="102.61891129999999"/>
    <n v="120.5394022"/>
    <n v="88.645010859999999"/>
    <x v="1"/>
    <x v="0"/>
    <x v="1"/>
    <x v="1"/>
    <x v="0"/>
    <x v="1"/>
    <x v="0"/>
    <x v="1"/>
    <x v="2"/>
    <x v="3"/>
    <x v="2"/>
    <x v="0"/>
    <x v="1"/>
    <x v="1"/>
    <x v="1"/>
    <x v="1"/>
    <n v="2"/>
    <n v="3"/>
    <x v="8"/>
    <n v="1.02"/>
    <n v="0.21315011"/>
    <x v="2"/>
    <x v="4"/>
    <x v="9"/>
  </r>
  <r>
    <s v="4760"/>
    <d v="1999-08-09T00:00:00"/>
    <x v="3710"/>
    <x v="0"/>
    <n v="0"/>
    <n v="24.45911705"/>
    <n v="170.92062759999999"/>
    <n v="71.454524430000006"/>
    <n v="75.137408640000004"/>
    <n v="89.670647650000006"/>
    <n v="108.6022688"/>
    <n v="153.7508253"/>
    <n v="121.1349823"/>
    <n v="2.0462620170000001"/>
    <n v="88.443496530000004"/>
    <n v="107.87854059999999"/>
    <n v="80.336838209999996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2.11E-8"/>
    <x v="1"/>
    <x v="1"/>
    <x v="38"/>
  </r>
  <r>
    <s v="4761"/>
    <d v="1992-07-16T00:00:00"/>
    <x v="3711"/>
    <x v="0"/>
    <n v="0"/>
    <n v="25.123315089999998"/>
    <n v="169.27351519999999"/>
    <n v="71.987148540000007"/>
    <n v="78.005794699999996"/>
    <n v="91.501334029999995"/>
    <n v="115.7488381"/>
    <n v="157.35363359999999"/>
    <n v="118.41843419999999"/>
    <n v="2.0172044169999999"/>
    <n v="92.179316360000001"/>
    <n v="106.6797249"/>
    <n v="82.225716890000001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55E-8"/>
    <x v="0"/>
    <x v="12"/>
    <x v="23"/>
  </r>
  <r>
    <s v="4762"/>
    <d v="1999-08-06T00:00:00"/>
    <x v="3712"/>
    <x v="0"/>
    <n v="0"/>
    <n v="27.038892140000002"/>
    <n v="165.7427443"/>
    <n v="74.277613900000006"/>
    <n v="31.440238669999999"/>
    <n v="200.23297969999999"/>
    <n v="127.6147186"/>
    <n v="286.87901570000002"/>
    <n v="478.57729230000001"/>
    <n v="9.1245813580000004"/>
    <n v="106.2353332"/>
    <n v="117.4508592"/>
    <n v="90.178377249999997"/>
    <x v="1"/>
    <x v="0"/>
    <x v="1"/>
    <x v="0"/>
    <x v="1"/>
    <x v="1"/>
    <x v="1"/>
    <x v="0"/>
    <x v="2"/>
    <x v="3"/>
    <x v="2"/>
    <x v="0"/>
    <x v="1"/>
    <x v="1"/>
    <x v="1"/>
    <x v="0"/>
    <n v="3"/>
    <n v="3"/>
    <x v="8"/>
    <n v="1.02"/>
    <n v="0.88126778800000005"/>
    <x v="0"/>
    <x v="11"/>
    <x v="35"/>
  </r>
  <r>
    <s v="4763"/>
    <d v="1971-12-10T00:00:00"/>
    <x v="2661"/>
    <x v="1"/>
    <n v="1"/>
    <n v="27.785034289999999"/>
    <n v="154.71519889999999"/>
    <n v="66.508460799999995"/>
    <n v="56.134214049999997"/>
    <n v="75.365947009999999"/>
    <n v="121.7158903"/>
    <n v="143.5859628"/>
    <n v="118.22352549999999"/>
    <n v="2.557904572"/>
    <n v="97.460500139999994"/>
    <n v="115.98166759999999"/>
    <n v="81.497551650000005"/>
    <x v="0"/>
    <x v="1"/>
    <x v="1"/>
    <x v="1"/>
    <x v="0"/>
    <x v="1"/>
    <x v="0"/>
    <x v="0"/>
    <x v="0"/>
    <x v="1"/>
    <x v="1"/>
    <x v="0"/>
    <x v="0"/>
    <x v="0"/>
    <x v="0"/>
    <x v="0"/>
    <n v="2"/>
    <n v="3"/>
    <x v="5"/>
    <n v="3.36"/>
    <n v="1.46E-6"/>
    <x v="0"/>
    <x v="7"/>
    <x v="40"/>
  </r>
  <r>
    <s v="4764"/>
    <d v="2000-05-09T00:00:00"/>
    <x v="2346"/>
    <x v="1"/>
    <n v="0"/>
    <n v="22.16878277"/>
    <n v="161.95084170000001"/>
    <n v="58.144450030000002"/>
    <n v="64.724059819999994"/>
    <n v="91.470904169999997"/>
    <n v="107.9761798"/>
    <n v="183.470279"/>
    <n v="118.3898962"/>
    <n v="2.8346534430000001"/>
    <n v="86.491967470000006"/>
    <n v="107.6452733"/>
    <n v="79.952674360000003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5.9800000000000003E-6"/>
    <x v="2"/>
    <x v="4"/>
    <x v="9"/>
  </r>
  <r>
    <s v="4765"/>
    <d v="1982-03-04T00:00:00"/>
    <x v="3713"/>
    <x v="1"/>
    <n v="0"/>
    <n v="33.33628152"/>
    <n v="159.46274199999999"/>
    <n v="84.76871706"/>
    <n v="40.3362099"/>
    <n v="196.726114"/>
    <n v="134.85943140000001"/>
    <n v="292.3839696"/>
    <n v="462.84383079999998"/>
    <n v="7.248672354"/>
    <n v="108.8229133"/>
    <n v="119.6546821"/>
    <n v="94.857237280000007"/>
    <x v="0"/>
    <x v="1"/>
    <x v="1"/>
    <x v="1"/>
    <x v="0"/>
    <x v="1"/>
    <x v="1"/>
    <x v="2"/>
    <x v="2"/>
    <x v="2"/>
    <x v="3"/>
    <x v="1"/>
    <x v="1"/>
    <x v="1"/>
    <x v="1"/>
    <x v="0"/>
    <n v="3"/>
    <n v="3"/>
    <x v="9"/>
    <n v="2.19"/>
    <n v="0.97306428899999997"/>
    <x v="0"/>
    <x v="13"/>
    <x v="24"/>
  </r>
  <r>
    <s v="4766"/>
    <d v="1974-05-01T00:00:00"/>
    <x v="2091"/>
    <x v="0"/>
    <n v="0"/>
    <n v="23.609676480000001"/>
    <n v="173.22170180000001"/>
    <n v="70.842623810000006"/>
    <n v="65.002487790000004"/>
    <n v="115.8931224"/>
    <n v="120.0212691"/>
    <n v="141.41738609999999"/>
    <n v="127.5344522"/>
    <n v="2.1755688270000002"/>
    <n v="89.233117960000001"/>
    <n v="113.2272399"/>
    <n v="76.435873419999993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9.0999999999999996E-10"/>
    <x v="0"/>
    <x v="16"/>
    <x v="51"/>
  </r>
  <r>
    <s v="4767"/>
    <d v="1978-01-02T00:00:00"/>
    <x v="3714"/>
    <x v="0"/>
    <n v="0"/>
    <n v="28.976911179999998"/>
    <n v="173.0196268"/>
    <n v="86.74467645"/>
    <n v="62.945961789999998"/>
    <n v="119.4222978"/>
    <n v="117.4517197"/>
    <n v="145.65910020000001"/>
    <n v="122.7006925"/>
    <n v="2.3140340699999999"/>
    <n v="89.387957369999995"/>
    <n v="110.1214279"/>
    <n v="80.83515946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1.02"/>
    <n v="2.6800000000000002E-7"/>
    <x v="2"/>
    <x v="10"/>
    <x v="18"/>
  </r>
  <r>
    <s v="4768"/>
    <d v="1981-10-06T00:00:00"/>
    <x v="3715"/>
    <x v="1"/>
    <n v="0"/>
    <n v="27.702250490000001"/>
    <n v="168.7390169"/>
    <n v="78.876218429999994"/>
    <n v="44.492828959999997"/>
    <n v="201.7400581"/>
    <n v="132.6586599"/>
    <n v="289.26735350000001"/>
    <n v="456.20858650000002"/>
    <n v="6.5014376540000001"/>
    <n v="108.2223537"/>
    <n v="116.9179482"/>
    <n v="90.734504900000005"/>
    <x v="1"/>
    <x v="1"/>
    <x v="1"/>
    <x v="1"/>
    <x v="0"/>
    <x v="0"/>
    <x v="1"/>
    <x v="0"/>
    <x v="2"/>
    <x v="3"/>
    <x v="3"/>
    <x v="1"/>
    <x v="1"/>
    <x v="1"/>
    <x v="1"/>
    <x v="0"/>
    <n v="3"/>
    <n v="3"/>
    <x v="9"/>
    <n v="2.19"/>
    <n v="0.30388498400000002"/>
    <x v="2"/>
    <x v="2"/>
    <x v="3"/>
  </r>
  <r>
    <s v="4769"/>
    <d v="1998-11-21T00:00:00"/>
    <x v="2924"/>
    <x v="0"/>
    <n v="0"/>
    <n v="24.941049970000002"/>
    <n v="166.55023030000001"/>
    <n v="69.183926619999994"/>
    <n v="72.884214110000002"/>
    <n v="86.094460350000006"/>
    <n v="108.1878483"/>
    <n v="150.8151129"/>
    <n v="122.47669759999999"/>
    <n v="2.069242493"/>
    <n v="94.731595170000006"/>
    <n v="108.5184715"/>
    <n v="77.881321400000004"/>
    <x v="1"/>
    <x v="0"/>
    <x v="0"/>
    <x v="1"/>
    <x v="0"/>
    <x v="0"/>
    <x v="0"/>
    <x v="0"/>
    <x v="0"/>
    <x v="1"/>
    <x v="0"/>
    <x v="0"/>
    <x v="0"/>
    <x v="0"/>
    <x v="0"/>
    <x v="0"/>
    <n v="1"/>
    <n v="1"/>
    <x v="6"/>
    <n v="1.02"/>
    <n v="6.3500000000000006E-8"/>
    <x v="0"/>
    <x v="0"/>
    <x v="56"/>
  </r>
  <r>
    <s v="4770"/>
    <d v="1983-07-01T00:00:00"/>
    <x v="3716"/>
    <x v="1"/>
    <n v="1"/>
    <n v="27.477653249999999"/>
    <n v="161.5956017"/>
    <n v="71.752776499999996"/>
    <n v="43.009283699999997"/>
    <n v="205.16132680000001"/>
    <n v="140.0700094"/>
    <n v="294.89822709999999"/>
    <n v="456.66183869999998"/>
    <n v="6.8566179619999996"/>
    <n v="105.6881106"/>
    <n v="118.00859610000001"/>
    <n v="97.289273309999999"/>
    <x v="0"/>
    <x v="1"/>
    <x v="1"/>
    <x v="1"/>
    <x v="0"/>
    <x v="1"/>
    <x v="1"/>
    <x v="0"/>
    <x v="2"/>
    <x v="2"/>
    <x v="3"/>
    <x v="1"/>
    <x v="1"/>
    <x v="1"/>
    <x v="1"/>
    <x v="0"/>
    <n v="4"/>
    <n v="3"/>
    <x v="9"/>
    <n v="2.19"/>
    <n v="0.77328095200000002"/>
    <x v="5"/>
    <x v="1"/>
    <x v="28"/>
  </r>
  <r>
    <s v="4771"/>
    <d v="1994-06-26T00:00:00"/>
    <x v="3717"/>
    <x v="1"/>
    <n v="0"/>
    <n v="31.774524750000001"/>
    <n v="164.68143979999999"/>
    <n v="86.172436809999994"/>
    <n v="37.044028349999998"/>
    <n v="197.85872749999999"/>
    <n v="134.28924670000001"/>
    <n v="286.03438390000002"/>
    <n v="481.9161373"/>
    <n v="7.7214708190000003"/>
    <n v="117.3262824"/>
    <n v="129.87909909999999"/>
    <n v="91.848902269999996"/>
    <x v="1"/>
    <x v="1"/>
    <x v="1"/>
    <x v="0"/>
    <x v="1"/>
    <x v="0"/>
    <x v="1"/>
    <x v="2"/>
    <x v="1"/>
    <x v="3"/>
    <x v="2"/>
    <x v="1"/>
    <x v="1"/>
    <x v="1"/>
    <x v="1"/>
    <x v="2"/>
    <n v="3"/>
    <n v="3"/>
    <x v="7"/>
    <n v="2.19"/>
    <n v="0.99882117400000003"/>
    <x v="5"/>
    <x v="1"/>
    <x v="28"/>
  </r>
  <r>
    <s v="4772"/>
    <d v="1998-10-17T00:00:00"/>
    <x v="2404"/>
    <x v="0"/>
    <n v="0"/>
    <n v="27.288768139999998"/>
    <n v="172.15044760000001"/>
    <n v="80.872383630000002"/>
    <n v="36.546912249999998"/>
    <n v="206.22467320000001"/>
    <n v="130.51922759999999"/>
    <n v="285.56311729999999"/>
    <n v="481.80952769999999"/>
    <n v="7.8136044790000003"/>
    <n v="107.8543038"/>
    <n v="116.579548"/>
    <n v="92.566333689999993"/>
    <x v="0"/>
    <x v="1"/>
    <x v="0"/>
    <x v="1"/>
    <x v="1"/>
    <x v="0"/>
    <x v="1"/>
    <x v="0"/>
    <x v="2"/>
    <x v="3"/>
    <x v="2"/>
    <x v="1"/>
    <x v="1"/>
    <x v="1"/>
    <x v="1"/>
    <x v="0"/>
    <n v="3"/>
    <n v="3"/>
    <x v="8"/>
    <n v="1.02"/>
    <n v="0.75888701700000005"/>
    <x v="0"/>
    <x v="15"/>
    <x v="32"/>
  </r>
  <r>
    <s v="4773"/>
    <d v="1974-06-14T00:00:00"/>
    <x v="162"/>
    <x v="0"/>
    <n v="3"/>
    <n v="21.207717160000001"/>
    <n v="162.52351719999999"/>
    <n v="56.017838529999999"/>
    <n v="69.507308850000001"/>
    <n v="110.25014109999999"/>
    <n v="118.5364203"/>
    <n v="142.8758752"/>
    <n v="120.04822249999999"/>
    <n v="2.0555518199999998"/>
    <n v="88.342214040000002"/>
    <n v="109.2276615"/>
    <n v="78.451330589999998"/>
    <x v="0"/>
    <x v="0"/>
    <x v="1"/>
    <x v="1"/>
    <x v="0"/>
    <x v="0"/>
    <x v="1"/>
    <x v="1"/>
    <x v="0"/>
    <x v="1"/>
    <x v="0"/>
    <x v="0"/>
    <x v="0"/>
    <x v="0"/>
    <x v="0"/>
    <x v="0"/>
    <n v="1"/>
    <n v="1"/>
    <x v="1"/>
    <n v="2.15"/>
    <n v="6.6199999999999999E-10"/>
    <x v="0"/>
    <x v="5"/>
    <x v="42"/>
  </r>
  <r>
    <s v="4774"/>
    <d v="1975-01-21T00:00:00"/>
    <x v="2820"/>
    <x v="0"/>
    <n v="0"/>
    <n v="24.679544480000001"/>
    <n v="170.65809400000001"/>
    <n v="71.877161999999998"/>
    <n v="64.564449510000003"/>
    <n v="117.22156099999999"/>
    <n v="121.76396250000001"/>
    <n v="142.72457109999999"/>
    <n v="116.7277313"/>
    <n v="2.210575204"/>
    <n v="86.14027969"/>
    <n v="108.8149164"/>
    <n v="77.993044299999994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8.7399999999999998E-10"/>
    <x v="0"/>
    <x v="0"/>
    <x v="36"/>
  </r>
  <r>
    <s v="4775"/>
    <d v="1997-06-22T00:00:00"/>
    <x v="3718"/>
    <x v="0"/>
    <n v="0"/>
    <n v="19.124798429999998"/>
    <n v="166.90466129999999"/>
    <n v="53.276268389999998"/>
    <n v="75.243518699999996"/>
    <n v="86.58491239"/>
    <n v="108.2763831"/>
    <n v="154.1874645"/>
    <n v="118.8073109"/>
    <n v="2.0491793469999999"/>
    <n v="86.064726230000005"/>
    <n v="109.93147089999999"/>
    <n v="76.887550200000007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01E-9"/>
    <x v="2"/>
    <x v="4"/>
    <x v="26"/>
  </r>
  <r>
    <s v="4776"/>
    <d v="1987-12-11T00:00:00"/>
    <x v="3719"/>
    <x v="1"/>
    <n v="0"/>
    <n v="27.906757580000001"/>
    <n v="161.08039160000001"/>
    <n v="72.409364069999995"/>
    <n v="40.035189039999999"/>
    <n v="202.44306689999999"/>
    <n v="126.7607608"/>
    <n v="289.79414430000003"/>
    <n v="457.06922370000001"/>
    <n v="7.2384857220000001"/>
    <n v="108.42187250000001"/>
    <n v="116.6455661"/>
    <n v="94.837980900000005"/>
    <x v="0"/>
    <x v="0"/>
    <x v="1"/>
    <x v="0"/>
    <x v="1"/>
    <x v="1"/>
    <x v="0"/>
    <x v="0"/>
    <x v="2"/>
    <x v="3"/>
    <x v="3"/>
    <x v="0"/>
    <x v="1"/>
    <x v="1"/>
    <x v="1"/>
    <x v="0"/>
    <n v="3"/>
    <n v="3"/>
    <x v="9"/>
    <n v="2.19"/>
    <n v="0.98067833500000001"/>
    <x v="0"/>
    <x v="12"/>
    <x v="23"/>
  </r>
  <r>
    <s v="4777"/>
    <d v="1973-01-25T00:00:00"/>
    <x v="2300"/>
    <x v="0"/>
    <n v="0"/>
    <n v="27.71117478"/>
    <n v="173.91544529999999"/>
    <n v="83.816832390000002"/>
    <n v="61.412379819999998"/>
    <n v="116.0910082"/>
    <n v="119.08651450000001"/>
    <n v="152.63013100000001"/>
    <n v="115.31984610000001"/>
    <n v="2.485331645"/>
    <n v="95.937273129999994"/>
    <n v="107.8441859"/>
    <n v="71.563532179999996"/>
    <x v="1"/>
    <x v="0"/>
    <x v="1"/>
    <x v="0"/>
    <x v="1"/>
    <x v="0"/>
    <x v="1"/>
    <x v="0"/>
    <x v="0"/>
    <x v="1"/>
    <x v="1"/>
    <x v="0"/>
    <x v="0"/>
    <x v="0"/>
    <x v="0"/>
    <x v="0"/>
    <n v="1"/>
    <n v="1"/>
    <x v="1"/>
    <n v="2.15"/>
    <n v="1.8399999999999999E-8"/>
    <x v="0"/>
    <x v="15"/>
    <x v="39"/>
  </r>
  <r>
    <s v="4778"/>
    <d v="1978-05-13T00:00:00"/>
    <x v="3720"/>
    <x v="0"/>
    <n v="0"/>
    <n v="22.02113392"/>
    <n v="169.00039760000001"/>
    <n v="62.89485655"/>
    <n v="63.125239569999998"/>
    <n v="113.17658710000001"/>
    <n v="117.3485508"/>
    <n v="146.02821180000001"/>
    <n v="121.7704308"/>
    <n v="2.3133094280000002"/>
    <n v="90.808632290000006"/>
    <n v="111.5099448"/>
    <n v="76.56020734000000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1.02"/>
    <n v="5.3700000000000003E-9"/>
    <x v="0"/>
    <x v="6"/>
    <x v="27"/>
  </r>
  <r>
    <s v="4779"/>
    <d v="1991-12-13T00:00:00"/>
    <x v="1851"/>
    <x v="1"/>
    <n v="0"/>
    <n v="29.825326839999999"/>
    <n v="167.02612389999999"/>
    <n v="83.205879789999997"/>
    <n v="29.01559468"/>
    <n v="204.03763240000001"/>
    <n v="131.45147009999999"/>
    <n v="280.97363139999999"/>
    <n v="476.50539350000003"/>
    <n v="9.6835386109999995"/>
    <n v="112.1202365"/>
    <n v="124.546758"/>
    <n v="92.968583129999999"/>
    <x v="0"/>
    <x v="1"/>
    <x v="1"/>
    <x v="0"/>
    <x v="1"/>
    <x v="0"/>
    <x v="1"/>
    <x v="0"/>
    <x v="1"/>
    <x v="3"/>
    <x v="2"/>
    <x v="1"/>
    <x v="1"/>
    <x v="1"/>
    <x v="1"/>
    <x v="1"/>
    <n v="3"/>
    <n v="3"/>
    <x v="7"/>
    <n v="2.19"/>
    <n v="0.99762367699999999"/>
    <x v="1"/>
    <x v="1"/>
    <x v="53"/>
  </r>
  <r>
    <s v="4780"/>
    <d v="1997-07-05T00:00:00"/>
    <x v="1608"/>
    <x v="1"/>
    <n v="0"/>
    <n v="24.55231466"/>
    <n v="154.71318099999999"/>
    <n v="58.768833800000003"/>
    <n v="64.965246289999996"/>
    <n v="85.205698679999998"/>
    <n v="111.3454086"/>
    <n v="181.49901869999999"/>
    <n v="123.2928763"/>
    <n v="2.7937863549999999"/>
    <n v="87.226834260000004"/>
    <n v="103.23005070000001"/>
    <n v="79.628705729999993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26E-6"/>
    <x v="0"/>
    <x v="6"/>
    <x v="7"/>
  </r>
  <r>
    <s v="4781"/>
    <d v="1972-07-12T00:00:00"/>
    <x v="3721"/>
    <x v="0"/>
    <n v="1"/>
    <n v="26.847600100000001"/>
    <n v="172.88451520000001"/>
    <n v="80.244941209999993"/>
    <n v="63.033116769999999"/>
    <n v="118.7601765"/>
    <n v="123.3857452"/>
    <n v="146.8862709"/>
    <n v="125.13878459999999"/>
    <n v="2.3303031550000002"/>
    <n v="91.851373440000003"/>
    <n v="107.68560410000001"/>
    <n v="80.278251839999996"/>
    <x v="1"/>
    <x v="0"/>
    <x v="1"/>
    <x v="0"/>
    <x v="0"/>
    <x v="1"/>
    <x v="0"/>
    <x v="0"/>
    <x v="0"/>
    <x v="1"/>
    <x v="1"/>
    <x v="0"/>
    <x v="0"/>
    <x v="0"/>
    <x v="0"/>
    <x v="0"/>
    <n v="2"/>
    <n v="3"/>
    <x v="1"/>
    <n v="2.15"/>
    <n v="1.31E-8"/>
    <x v="1"/>
    <x v="1"/>
    <x v="54"/>
  </r>
  <r>
    <s v="4782"/>
    <d v="1987-05-21T00:00:00"/>
    <x v="3722"/>
    <x v="1"/>
    <n v="0"/>
    <n v="31.435681710000001"/>
    <n v="155.57516229999999"/>
    <n v="76.085764420000004"/>
    <n v="68.499269200000001"/>
    <n v="102.0757389"/>
    <n v="111.5551229"/>
    <n v="155.4845095"/>
    <n v="121.9903364"/>
    <n v="2.2698710700000002"/>
    <n v="89.006770110000005"/>
    <n v="108.1612453"/>
    <n v="76.52832033"/>
    <x v="1"/>
    <x v="0"/>
    <x v="1"/>
    <x v="0"/>
    <x v="0"/>
    <x v="0"/>
    <x v="0"/>
    <x v="2"/>
    <x v="0"/>
    <x v="1"/>
    <x v="0"/>
    <x v="0"/>
    <x v="0"/>
    <x v="0"/>
    <x v="0"/>
    <x v="0"/>
    <n v="1"/>
    <n v="1"/>
    <x v="4"/>
    <n v="2.19"/>
    <n v="1.6E-7"/>
    <x v="1"/>
    <x v="1"/>
    <x v="38"/>
  </r>
  <r>
    <s v="4783"/>
    <d v="1997-04-19T00:00:00"/>
    <x v="873"/>
    <x v="0"/>
    <n v="0"/>
    <n v="21.319294339999999"/>
    <n v="169.52620569999999"/>
    <n v="61.269806610000003"/>
    <n v="76.804337880000006"/>
    <n v="89.23520311"/>
    <n v="106.93415349999999"/>
    <n v="159.93123929999999"/>
    <n v="123.8596799"/>
    <n v="2.0823203970000002"/>
    <n v="87.883603910000005"/>
    <n v="116.6623388"/>
    <n v="81.684936219999997"/>
    <x v="1"/>
    <x v="0"/>
    <x v="1"/>
    <x v="1"/>
    <x v="1"/>
    <x v="0"/>
    <x v="0"/>
    <x v="1"/>
    <x v="0"/>
    <x v="1"/>
    <x v="0"/>
    <x v="0"/>
    <x v="0"/>
    <x v="0"/>
    <x v="0"/>
    <x v="0"/>
    <n v="2"/>
    <n v="3"/>
    <x v="6"/>
    <n v="1.02"/>
    <n v="1.74E-7"/>
    <x v="0"/>
    <x v="15"/>
    <x v="47"/>
  </r>
  <r>
    <s v="4784"/>
    <d v="1976-07-10T00:00:00"/>
    <x v="3723"/>
    <x v="0"/>
    <n v="0"/>
    <n v="23.71073144"/>
    <n v="170.75182599999999"/>
    <n v="69.13144982"/>
    <n v="66.820368869999996"/>
    <n v="118.2672479"/>
    <n v="118.1530422"/>
    <n v="139.2657016"/>
    <n v="121.34973069999999"/>
    <n v="2.084180377"/>
    <n v="93.206742520000006"/>
    <n v="108.3778174"/>
    <n v="74.049694950000003"/>
    <x v="0"/>
    <x v="0"/>
    <x v="1"/>
    <x v="0"/>
    <x v="1"/>
    <x v="0"/>
    <x v="1"/>
    <x v="1"/>
    <x v="0"/>
    <x v="1"/>
    <x v="0"/>
    <x v="0"/>
    <x v="0"/>
    <x v="0"/>
    <x v="0"/>
    <x v="0"/>
    <n v="1"/>
    <n v="1"/>
    <x v="1"/>
    <n v="2.15"/>
    <n v="4.7300000000000002E-10"/>
    <x v="3"/>
    <x v="3"/>
    <x v="4"/>
  </r>
  <r>
    <s v="4785"/>
    <d v="1978-11-12T00:00:00"/>
    <x v="3724"/>
    <x v="0"/>
    <n v="1"/>
    <n v="23.931213759999999"/>
    <n v="170.7887188"/>
    <n v="69.80444645"/>
    <n v="61.089689810000003"/>
    <n v="118.2176984"/>
    <n v="120.3104015"/>
    <n v="145.15653029999999"/>
    <n v="118.581536"/>
    <n v="2.37612158"/>
    <n v="88.321737780000007"/>
    <n v="112.19092259999999"/>
    <n v="78.806224799999995"/>
    <x v="1"/>
    <x v="0"/>
    <x v="1"/>
    <x v="0"/>
    <x v="0"/>
    <x v="0"/>
    <x v="1"/>
    <x v="1"/>
    <x v="0"/>
    <x v="1"/>
    <x v="1"/>
    <x v="0"/>
    <x v="0"/>
    <x v="0"/>
    <x v="0"/>
    <x v="0"/>
    <n v="1"/>
    <n v="1"/>
    <x v="1"/>
    <n v="1.02"/>
    <n v="1.5600000000000001E-8"/>
    <x v="2"/>
    <x v="10"/>
    <x v="18"/>
  </r>
  <r>
    <s v="4786"/>
    <d v="1984-07-10T00:00:00"/>
    <x v="285"/>
    <x v="1"/>
    <n v="0"/>
    <n v="25.63100665"/>
    <n v="166.2601875"/>
    <n v="70.850381830000003"/>
    <n v="60.9507166"/>
    <n v="92.721919"/>
    <n v="108.1072605"/>
    <n v="147.62149669999999"/>
    <n v="119.5575236"/>
    <n v="2.421981315"/>
    <n v="90.740998899999994"/>
    <n v="114.8450469"/>
    <n v="74.42678961"/>
    <x v="1"/>
    <x v="0"/>
    <x v="0"/>
    <x v="0"/>
    <x v="1"/>
    <x v="0"/>
    <x v="0"/>
    <x v="0"/>
    <x v="0"/>
    <x v="1"/>
    <x v="1"/>
    <x v="0"/>
    <x v="0"/>
    <x v="0"/>
    <x v="0"/>
    <x v="0"/>
    <n v="1"/>
    <n v="1"/>
    <x v="4"/>
    <n v="2.19"/>
    <n v="2.4600000000000001E-7"/>
    <x v="0"/>
    <x v="1"/>
    <x v="29"/>
  </r>
  <r>
    <s v="4787"/>
    <d v="2000-05-25T00:00:00"/>
    <x v="3725"/>
    <x v="1"/>
    <n v="0"/>
    <n v="16.093778100000002"/>
    <n v="163.43645889999999"/>
    <n v="42.988856929999997"/>
    <n v="61.982439550000002"/>
    <n v="91.96206875"/>
    <n v="115.6830951"/>
    <n v="184.38145510000001"/>
    <n v="118.4156888"/>
    <n v="2.9747369809999999"/>
    <n v="91.764901210000005"/>
    <n v="111.6273934"/>
    <n v="75.873857819999998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5.5599999999999995E-7"/>
    <x v="3"/>
    <x v="3"/>
    <x v="4"/>
  </r>
  <r>
    <s v="4788"/>
    <d v="1999-11-16T00:00:00"/>
    <x v="3726"/>
    <x v="0"/>
    <n v="0"/>
    <n v="27.528722999999999"/>
    <n v="172.7445357"/>
    <n v="82.147566600000005"/>
    <n v="76.551187690000006"/>
    <n v="84.491382060000007"/>
    <n v="111.06016030000001"/>
    <n v="152.6574679"/>
    <n v="117.47947550000001"/>
    <n v="1.9941881050000001"/>
    <n v="85.320122060000003"/>
    <n v="110.14925390000001"/>
    <n v="78.750542879999998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0999999999999999E-8"/>
    <x v="0"/>
    <x v="12"/>
    <x v="43"/>
  </r>
  <r>
    <s v="4789"/>
    <d v="1988-01-06T00:00:00"/>
    <x v="3727"/>
    <x v="1"/>
    <n v="0"/>
    <n v="30.943447089999999"/>
    <n v="166.4783573"/>
    <n v="85.759898050000004"/>
    <n v="36.98323912"/>
    <n v="205.3739874"/>
    <n v="126.9653666"/>
    <n v="289.39098230000002"/>
    <n v="475.22838630000001"/>
    <n v="7.8249225659999997"/>
    <n v="108.27583869999999"/>
    <n v="119.8855113"/>
    <n v="95.427111300000007"/>
    <x v="0"/>
    <x v="0"/>
    <x v="1"/>
    <x v="0"/>
    <x v="0"/>
    <x v="0"/>
    <x v="1"/>
    <x v="2"/>
    <x v="2"/>
    <x v="3"/>
    <x v="2"/>
    <x v="0"/>
    <x v="1"/>
    <x v="1"/>
    <x v="1"/>
    <x v="0"/>
    <n v="4"/>
    <n v="3"/>
    <x v="7"/>
    <n v="2.19"/>
    <n v="0.996220302"/>
    <x v="0"/>
    <x v="0"/>
    <x v="0"/>
  </r>
  <r>
    <s v="4790"/>
    <d v="1979-01-12T00:00:00"/>
    <x v="3728"/>
    <x v="1"/>
    <n v="1"/>
    <n v="20.724853499999998"/>
    <n v="160.64270289999999"/>
    <n v="53.482718560000002"/>
    <n v="65.002757489999993"/>
    <n v="75.620467500000004"/>
    <n v="117.23891"/>
    <n v="144.7462812"/>
    <n v="123.38786"/>
    <n v="2.226771399"/>
    <n v="94.222294329999997"/>
    <n v="115.636413"/>
    <n v="82.393028880000003"/>
    <x v="0"/>
    <x v="0"/>
    <x v="0"/>
    <x v="1"/>
    <x v="0"/>
    <x v="0"/>
    <x v="0"/>
    <x v="1"/>
    <x v="0"/>
    <x v="1"/>
    <x v="0"/>
    <x v="0"/>
    <x v="0"/>
    <x v="0"/>
    <x v="0"/>
    <x v="0"/>
    <n v="2"/>
    <n v="3"/>
    <x v="5"/>
    <n v="2.19"/>
    <n v="7.1200000000000002E-8"/>
    <x v="0"/>
    <x v="7"/>
    <x v="40"/>
  </r>
  <r>
    <s v="4791"/>
    <d v="1975-05-15T00:00:00"/>
    <x v="294"/>
    <x v="1"/>
    <n v="1"/>
    <n v="21.101763439999999"/>
    <n v="166.20602589999999"/>
    <n v="58.292446239999997"/>
    <n v="64.725230499999995"/>
    <n v="72.22187855"/>
    <n v="120.2422526"/>
    <n v="138.82136679999999"/>
    <n v="121.150576"/>
    <n v="2.1447797980000001"/>
    <n v="95.62168509"/>
    <n v="109.67700379999999"/>
    <n v="83.696398889999998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3.1399999999999999E-9"/>
    <x v="0"/>
    <x v="5"/>
    <x v="42"/>
  </r>
  <r>
    <s v="4792"/>
    <d v="1998-06-27T00:00:00"/>
    <x v="3212"/>
    <x v="0"/>
    <n v="0"/>
    <n v="20.788371909999999"/>
    <n v="173.8297627"/>
    <n v="62.815779339999999"/>
    <n v="72.669130129999999"/>
    <n v="82.332204469999994"/>
    <n v="110.8399198"/>
    <n v="151.1292795"/>
    <n v="121.3274157"/>
    <n v="2.0796902230000001"/>
    <n v="89.448338059999998"/>
    <n v="106.45985159999999"/>
    <n v="81.282244890000001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85E-9"/>
    <x v="0"/>
    <x v="0"/>
    <x v="15"/>
  </r>
  <r>
    <s v="4793"/>
    <d v="1984-04-20T00:00:00"/>
    <x v="3729"/>
    <x v="1"/>
    <n v="0"/>
    <n v="33.83252581"/>
    <n v="162.96055150000001"/>
    <n v="89.846133800000004"/>
    <n v="40.162676949999998"/>
    <n v="202.40645290000001"/>
    <n v="132.7651826"/>
    <n v="291.71927959999999"/>
    <n v="465.68677919999999"/>
    <n v="7.263442124"/>
    <n v="113.42124389999999"/>
    <n v="114.3802029"/>
    <n v="94.057247059999995"/>
    <x v="1"/>
    <x v="1"/>
    <x v="1"/>
    <x v="0"/>
    <x v="1"/>
    <x v="1"/>
    <x v="1"/>
    <x v="2"/>
    <x v="1"/>
    <x v="2"/>
    <x v="3"/>
    <x v="1"/>
    <x v="1"/>
    <x v="1"/>
    <x v="1"/>
    <x v="0"/>
    <n v="3"/>
    <n v="3"/>
    <x v="9"/>
    <n v="2.19"/>
    <n v="0.98077684499999995"/>
    <x v="0"/>
    <x v="15"/>
    <x v="47"/>
  </r>
  <r>
    <s v="4794"/>
    <d v="1987-10-08T00:00:00"/>
    <x v="2786"/>
    <x v="1"/>
    <n v="0"/>
    <n v="27.351678740000001"/>
    <n v="156.79715820000001"/>
    <n v="67.245056270000006"/>
    <n v="33.357503649999998"/>
    <n v="196.3165554"/>
    <n v="132.28157809999999"/>
    <n v="284.93938689999999"/>
    <n v="481.48630809999997"/>
    <n v="8.5419877290000006"/>
    <n v="106.618088"/>
    <n v="126.7741044"/>
    <n v="86.715302879999996"/>
    <x v="1"/>
    <x v="0"/>
    <x v="1"/>
    <x v="1"/>
    <x v="0"/>
    <x v="0"/>
    <x v="0"/>
    <x v="0"/>
    <x v="2"/>
    <x v="3"/>
    <x v="2"/>
    <x v="1"/>
    <x v="1"/>
    <x v="1"/>
    <x v="1"/>
    <x v="1"/>
    <n v="2"/>
    <n v="3"/>
    <x v="7"/>
    <n v="2.19"/>
    <n v="0.72539183500000004"/>
    <x v="0"/>
    <x v="15"/>
    <x v="47"/>
  </r>
  <r>
    <s v="4795"/>
    <d v="1996-07-06T00:00:00"/>
    <x v="264"/>
    <x v="0"/>
    <n v="0"/>
    <n v="28.757180210000001"/>
    <n v="165.70601600000001"/>
    <n v="78.962856549999998"/>
    <n v="29.625217320000001"/>
    <n v="201.35633580000001"/>
    <n v="125.5659047"/>
    <n v="279.28379159999997"/>
    <n v="484.73576630000002"/>
    <n v="9.4272318249999998"/>
    <n v="108.404774"/>
    <n v="121.2387842"/>
    <n v="88.066258930000004"/>
    <x v="0"/>
    <x v="1"/>
    <x v="1"/>
    <x v="1"/>
    <x v="0"/>
    <x v="0"/>
    <x v="0"/>
    <x v="0"/>
    <x v="2"/>
    <x v="3"/>
    <x v="2"/>
    <x v="0"/>
    <x v="1"/>
    <x v="1"/>
    <x v="1"/>
    <x v="1"/>
    <n v="2"/>
    <n v="3"/>
    <x v="8"/>
    <n v="1.02"/>
    <n v="0.93737516300000001"/>
    <x v="2"/>
    <x v="14"/>
    <x v="30"/>
  </r>
  <r>
    <s v="4796"/>
    <d v="1984-09-19T00:00:00"/>
    <x v="3730"/>
    <x v="1"/>
    <n v="0"/>
    <n v="23.475798279999999"/>
    <n v="162.05986899999999"/>
    <n v="61.655430709999997"/>
    <n v="62.167685319999997"/>
    <n v="96.948563250000007"/>
    <n v="113.212459"/>
    <n v="139.3889422"/>
    <n v="118.4908794"/>
    <n v="2.242144637"/>
    <n v="92.31656735"/>
    <n v="106.44709899999999"/>
    <n v="79.767887680000001"/>
    <x v="1"/>
    <x v="1"/>
    <x v="1"/>
    <x v="0"/>
    <x v="0"/>
    <x v="0"/>
    <x v="1"/>
    <x v="1"/>
    <x v="0"/>
    <x v="1"/>
    <x v="1"/>
    <x v="0"/>
    <x v="0"/>
    <x v="0"/>
    <x v="0"/>
    <x v="0"/>
    <n v="1"/>
    <n v="1"/>
    <x v="4"/>
    <n v="2.19"/>
    <n v="2.8900000000000001E-8"/>
    <x v="5"/>
    <x v="1"/>
    <x v="28"/>
  </r>
  <r>
    <s v="4797"/>
    <d v="1997-10-07T00:00:00"/>
    <x v="3731"/>
    <x v="0"/>
    <n v="0"/>
    <n v="25.8687714"/>
    <n v="178.51412569999999"/>
    <n v="82.436771919999998"/>
    <n v="74.370246929999993"/>
    <n v="88.837092420000005"/>
    <n v="109.69877200000001"/>
    <n v="158.2097077"/>
    <n v="121.4197545"/>
    <n v="2.1273252980000001"/>
    <n v="92.987984589999996"/>
    <n v="106.73898800000001"/>
    <n v="81.316344380000004"/>
    <x v="1"/>
    <x v="0"/>
    <x v="1"/>
    <x v="0"/>
    <x v="1"/>
    <x v="0"/>
    <x v="0"/>
    <x v="0"/>
    <x v="0"/>
    <x v="1"/>
    <x v="0"/>
    <x v="0"/>
    <x v="0"/>
    <x v="0"/>
    <x v="0"/>
    <x v="0"/>
    <n v="2"/>
    <n v="3"/>
    <x v="6"/>
    <n v="1.02"/>
    <n v="1.11E-7"/>
    <x v="0"/>
    <x v="16"/>
    <x v="51"/>
  </r>
  <r>
    <s v="4798"/>
    <d v="1984-04-18T00:00:00"/>
    <x v="3732"/>
    <x v="1"/>
    <n v="0"/>
    <n v="28.01537519"/>
    <n v="152.54860830000001"/>
    <n v="65.194797840000007"/>
    <n v="64.669108719999997"/>
    <n v="93.201146710000003"/>
    <n v="111.1976933"/>
    <n v="142.90157970000001"/>
    <n v="120.54401489999999"/>
    <n v="2.2097347959999998"/>
    <n v="91.108190820000004"/>
    <n v="110.41862260000001"/>
    <n v="74.831440200000003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5.4E-8"/>
    <x v="0"/>
    <x v="12"/>
    <x v="23"/>
  </r>
  <r>
    <s v="4799"/>
    <d v="1990-01-11T00:00:00"/>
    <x v="2099"/>
    <x v="1"/>
    <n v="0"/>
    <n v="16.769239039999999"/>
    <n v="162.0025105"/>
    <n v="44.010554990000003"/>
    <n v="69.306475419999998"/>
    <n v="100.08030239999999"/>
    <n v="113.6078582"/>
    <n v="140.57183420000001"/>
    <n v="120.30306830000001"/>
    <n v="2.028264074"/>
    <n v="88.558030549999998"/>
    <n v="111.3398236"/>
    <n v="82.354106150000007"/>
    <x v="1"/>
    <x v="0"/>
    <x v="1"/>
    <x v="0"/>
    <x v="1"/>
    <x v="0"/>
    <x v="0"/>
    <x v="1"/>
    <x v="0"/>
    <x v="1"/>
    <x v="0"/>
    <x v="0"/>
    <x v="0"/>
    <x v="0"/>
    <x v="0"/>
    <x v="0"/>
    <n v="2"/>
    <n v="3"/>
    <x v="4"/>
    <n v="2.19"/>
    <n v="7.6899999999999997E-9"/>
    <x v="0"/>
    <x v="0"/>
    <x v="1"/>
  </r>
  <r>
    <s v="4800"/>
    <d v="1986-01-23T00:00:00"/>
    <x v="3733"/>
    <x v="1"/>
    <n v="0"/>
    <n v="18.282719969999999"/>
    <n v="156.80478629999999"/>
    <n v="44.953078359999999"/>
    <n v="57.462961229999998"/>
    <n v="95.841839609999994"/>
    <n v="109.65435290000001"/>
    <n v="149.28970390000001"/>
    <n v="127.1368832"/>
    <n v="2.598016195"/>
    <n v="87.525056890000002"/>
    <n v="115.99275179999999"/>
    <n v="84.966660709999999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9.1500000000000005E-6"/>
    <x v="2"/>
    <x v="2"/>
    <x v="3"/>
  </r>
  <r>
    <s v="4801"/>
    <d v="1991-11-17T00:00:00"/>
    <x v="3734"/>
    <x v="1"/>
    <n v="0"/>
    <n v="30.559018250000001"/>
    <n v="161.346609"/>
    <n v="79.553461769999998"/>
    <n v="30.721794119999998"/>
    <n v="204.91582410000001"/>
    <n v="129.79229889999999"/>
    <n v="278.11986760000002"/>
    <n v="482.36928399999999"/>
    <n v="9.0528524000000008"/>
    <n v="113.7894711"/>
    <n v="124.1696712"/>
    <n v="94.730637079999994"/>
    <x v="0"/>
    <x v="1"/>
    <x v="1"/>
    <x v="0"/>
    <x v="1"/>
    <x v="0"/>
    <x v="0"/>
    <x v="2"/>
    <x v="1"/>
    <x v="3"/>
    <x v="2"/>
    <x v="0"/>
    <x v="1"/>
    <x v="1"/>
    <x v="1"/>
    <x v="1"/>
    <n v="3"/>
    <n v="3"/>
    <x v="7"/>
    <n v="2.19"/>
    <n v="0.99881919100000005"/>
    <x v="0"/>
    <x v="15"/>
    <x v="39"/>
  </r>
  <r>
    <s v="4802"/>
    <d v="1987-04-14T00:00:00"/>
    <x v="1603"/>
    <x v="1"/>
    <n v="0"/>
    <n v="31.039878080000001"/>
    <n v="162.37028559999999"/>
    <n v="81.833874850000001"/>
    <n v="66.344080950000006"/>
    <n v="97.285579150000004"/>
    <n v="110.725666"/>
    <n v="152.14638489999999"/>
    <n v="123.1926308"/>
    <n v="2.293292525"/>
    <n v="88.154739090000007"/>
    <n v="113.7503177"/>
    <n v="82.567893359999999"/>
    <x v="1"/>
    <x v="0"/>
    <x v="0"/>
    <x v="0"/>
    <x v="0"/>
    <x v="0"/>
    <x v="0"/>
    <x v="2"/>
    <x v="0"/>
    <x v="1"/>
    <x v="0"/>
    <x v="0"/>
    <x v="0"/>
    <x v="0"/>
    <x v="0"/>
    <x v="0"/>
    <n v="2"/>
    <n v="3"/>
    <x v="4"/>
    <n v="2.19"/>
    <n v="5.84E-6"/>
    <x v="0"/>
    <x v="15"/>
    <x v="32"/>
  </r>
  <r>
    <s v="4803"/>
    <d v="1972-05-22T00:00:00"/>
    <x v="2997"/>
    <x v="0"/>
    <n v="2"/>
    <n v="26.725284460000001"/>
    <n v="170.02024789999999"/>
    <n v="77.254471629999998"/>
    <n v="66.937275009999993"/>
    <n v="119.7242361"/>
    <n v="118.6656856"/>
    <n v="142.21311729999999"/>
    <n v="122.9719917"/>
    <n v="2.124572852"/>
    <n v="88.159297379999998"/>
    <n v="109.00769680000001"/>
    <n v="78.085116569999997"/>
    <x v="0"/>
    <x v="0"/>
    <x v="1"/>
    <x v="1"/>
    <x v="1"/>
    <x v="0"/>
    <x v="1"/>
    <x v="0"/>
    <x v="0"/>
    <x v="1"/>
    <x v="0"/>
    <x v="0"/>
    <x v="0"/>
    <x v="0"/>
    <x v="0"/>
    <x v="0"/>
    <n v="1"/>
    <n v="1"/>
    <x v="1"/>
    <n v="2.15"/>
    <n v="2.9199999999999998E-9"/>
    <x v="0"/>
    <x v="0"/>
    <x v="36"/>
  </r>
  <r>
    <s v="4804"/>
    <d v="2004-09-07T00:00:00"/>
    <x v="3735"/>
    <x v="0"/>
    <n v="0"/>
    <n v="33.488337309999999"/>
    <n v="176.56167160000001"/>
    <n v="104.39662269999999"/>
    <n v="31.47698261"/>
    <n v="199.68437990000001"/>
    <n v="129.15994470000001"/>
    <n v="286.4629114"/>
    <n v="482.20318570000001"/>
    <n v="9.1007106689999997"/>
    <n v="104.6731925"/>
    <n v="120.41184370000001"/>
    <n v="83.591994959999994"/>
    <x v="0"/>
    <x v="1"/>
    <x v="1"/>
    <x v="1"/>
    <x v="1"/>
    <x v="1"/>
    <x v="1"/>
    <x v="2"/>
    <x v="2"/>
    <x v="3"/>
    <x v="2"/>
    <x v="0"/>
    <x v="1"/>
    <x v="1"/>
    <x v="1"/>
    <x v="1"/>
    <n v="2"/>
    <n v="3"/>
    <x v="8"/>
    <n v="1.02"/>
    <n v="0.91396781800000004"/>
    <x v="3"/>
    <x v="16"/>
    <x v="44"/>
  </r>
  <r>
    <s v="4805"/>
    <d v="1986-10-25T00:00:00"/>
    <x v="547"/>
    <x v="0"/>
    <n v="0"/>
    <n v="24.819715209999998"/>
    <n v="171.24885080000001"/>
    <n v="72.786715999999998"/>
    <n v="69.650812799999997"/>
    <n v="116.4582825"/>
    <n v="112.0714662"/>
    <n v="167.51021449999999"/>
    <n v="114.00708849999999"/>
    <n v="2.4050001390000002"/>
    <n v="84.766143510000006"/>
    <n v="108.66400470000001"/>
    <n v="77.048601360000006"/>
    <x v="0"/>
    <x v="1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5.6699999999999998E-8"/>
    <x v="1"/>
    <x v="1"/>
    <x v="8"/>
  </r>
  <r>
    <s v="4806"/>
    <d v="1999-04-06T00:00:00"/>
    <x v="3299"/>
    <x v="1"/>
    <n v="0"/>
    <n v="19.888707570000001"/>
    <n v="157.84457860000001"/>
    <n v="49.552537899999997"/>
    <n v="69.300743969999999"/>
    <n v="89.981538700000002"/>
    <n v="118.1413397"/>
    <n v="183.33632779999999"/>
    <n v="125.8495054"/>
    <n v="2.6455174549999998"/>
    <n v="89.833581859999995"/>
    <n v="107.64927969999999"/>
    <n v="77.105853159999995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01E-7"/>
    <x v="2"/>
    <x v="4"/>
    <x v="26"/>
  </r>
  <r>
    <s v="4807"/>
    <d v="1986-05-10T00:00:00"/>
    <x v="3018"/>
    <x v="0"/>
    <n v="1"/>
    <n v="29.75768652"/>
    <n v="168.22766559999999"/>
    <n v="84.215881980000006"/>
    <n v="77.081887859999995"/>
    <n v="119.8031678"/>
    <n v="108.6734905"/>
    <n v="172.4172714"/>
    <n v="118.07356059999999"/>
    <n v="2.236806547"/>
    <n v="89.440930730000005"/>
    <n v="114.5735493"/>
    <n v="74.036409899999995"/>
    <x v="0"/>
    <x v="0"/>
    <x v="0"/>
    <x v="0"/>
    <x v="0"/>
    <x v="1"/>
    <x v="0"/>
    <x v="0"/>
    <x v="0"/>
    <x v="0"/>
    <x v="0"/>
    <x v="0"/>
    <x v="0"/>
    <x v="0"/>
    <x v="0"/>
    <x v="0"/>
    <n v="1"/>
    <n v="1"/>
    <x v="0"/>
    <n v="1.02"/>
    <n v="1.5600000000000001E-6"/>
    <x v="1"/>
    <x v="1"/>
    <x v="53"/>
  </r>
  <r>
    <s v="4808"/>
    <d v="2002-03-16T00:00:00"/>
    <x v="2448"/>
    <x v="1"/>
    <n v="0"/>
    <n v="26.14569165"/>
    <n v="167.63131949999999"/>
    <n v="73.470071439999998"/>
    <n v="72.768833029999996"/>
    <n v="89.413100760000006"/>
    <n v="115.2423324"/>
    <n v="179.0389773"/>
    <n v="116.0561897"/>
    <n v="2.460379944"/>
    <n v="88.01880611"/>
    <n v="113.6049641"/>
    <n v="83.314626559999994"/>
    <x v="1"/>
    <x v="1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7.3200000000000002E-6"/>
    <x v="0"/>
    <x v="0"/>
    <x v="36"/>
  </r>
  <r>
    <s v="4809"/>
    <d v="1996-10-20T00:00:00"/>
    <x v="3000"/>
    <x v="0"/>
    <n v="0"/>
    <n v="28.517696860000001"/>
    <n v="169.76349400000001"/>
    <n v="82.186986849999997"/>
    <n v="72.525255130000005"/>
    <n v="89.879389090000004"/>
    <n v="118.532098"/>
    <n v="154.52706280000001"/>
    <n v="121.08414260000001"/>
    <n v="2.130665552"/>
    <n v="94.232759250000001"/>
    <n v="106.4946782"/>
    <n v="77.507009710000005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1.55E-8"/>
    <x v="2"/>
    <x v="4"/>
    <x v="13"/>
  </r>
  <r>
    <s v="4810"/>
    <d v="1983-06-26T00:00:00"/>
    <x v="289"/>
    <x v="1"/>
    <n v="0"/>
    <n v="20.78894236"/>
    <n v="159.2104908"/>
    <n v="52.695770340000003"/>
    <n v="63.23605319"/>
    <n v="94.813580880000004"/>
    <n v="109.0732131"/>
    <n v="147.4845517"/>
    <n v="126.3915439"/>
    <n v="2.3322858439999998"/>
    <n v="83.926826939999998"/>
    <n v="106.9354213"/>
    <n v="81.096481760000003"/>
    <x v="1"/>
    <x v="0"/>
    <x v="0"/>
    <x v="1"/>
    <x v="0"/>
    <x v="0"/>
    <x v="0"/>
    <x v="1"/>
    <x v="0"/>
    <x v="1"/>
    <x v="1"/>
    <x v="0"/>
    <x v="0"/>
    <x v="0"/>
    <x v="0"/>
    <x v="0"/>
    <n v="2"/>
    <n v="3"/>
    <x v="4"/>
    <n v="2.19"/>
    <n v="1.7599999999999999E-8"/>
    <x v="2"/>
    <x v="2"/>
    <x v="3"/>
  </r>
  <r>
    <s v="4811"/>
    <d v="2000-09-17T00:00:00"/>
    <x v="3736"/>
    <x v="1"/>
    <n v="0"/>
    <n v="27.735533319999998"/>
    <n v="154.34916989999999"/>
    <n v="66.076208930000007"/>
    <n v="62.470219309999997"/>
    <n v="93.277053870000003"/>
    <n v="115.60847269999999"/>
    <n v="174.08179369999999"/>
    <n v="125.0620753"/>
    <n v="2.7866365059999998"/>
    <n v="82.521385969999997"/>
    <n v="110.68036840000001"/>
    <n v="82.903725890000004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7.7200000000000006E-6"/>
    <x v="3"/>
    <x v="16"/>
    <x v="44"/>
  </r>
  <r>
    <s v="4812"/>
    <d v="1973-04-20T00:00:00"/>
    <x v="2556"/>
    <x v="0"/>
    <n v="1"/>
    <n v="19.63272216"/>
    <n v="164.79485890000001"/>
    <n v="53.317261960000003"/>
    <n v="59.043895910000003"/>
    <n v="120.7057463"/>
    <n v="119.6379769"/>
    <n v="141.2105464"/>
    <n v="123.11954299999999"/>
    <n v="2.391619731"/>
    <n v="93.060606539999995"/>
    <n v="109.1872084"/>
    <n v="81.092111380000006"/>
    <x v="0"/>
    <x v="0"/>
    <x v="1"/>
    <x v="0"/>
    <x v="1"/>
    <x v="1"/>
    <x v="0"/>
    <x v="1"/>
    <x v="0"/>
    <x v="1"/>
    <x v="1"/>
    <x v="0"/>
    <x v="0"/>
    <x v="0"/>
    <x v="0"/>
    <x v="0"/>
    <n v="2"/>
    <n v="3"/>
    <x v="1"/>
    <n v="2.15"/>
    <n v="1.92E-8"/>
    <x v="1"/>
    <x v="1"/>
    <x v="2"/>
  </r>
  <r>
    <s v="4813"/>
    <d v="1976-01-07T00:00:00"/>
    <x v="3737"/>
    <x v="1"/>
    <n v="1"/>
    <n v="22.993830070000001"/>
    <n v="167.27679230000001"/>
    <n v="64.340243650000005"/>
    <n v="59.5298832"/>
    <n v="76.351909649999996"/>
    <n v="117.37207909999999"/>
    <n v="146.04820749999999"/>
    <n v="122.4435639"/>
    <n v="2.4533595510000001"/>
    <n v="94.223043079999997"/>
    <n v="111.21167699999999"/>
    <n v="78.289309919999994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11E-8"/>
    <x v="2"/>
    <x v="10"/>
    <x v="18"/>
  </r>
  <r>
    <s v="4814"/>
    <d v="1994-03-10T00:00:00"/>
    <x v="3738"/>
    <x v="1"/>
    <n v="0"/>
    <n v="34.04220059"/>
    <n v="159.17905160000001"/>
    <n v="86.256027349999997"/>
    <n v="33.393488150000003"/>
    <n v="202.11934790000001"/>
    <n v="129.66264870000001"/>
    <n v="280.64833329999999"/>
    <n v="474.38941490000002"/>
    <n v="8.4042832559999994"/>
    <n v="106.1274698"/>
    <n v="122.6105472"/>
    <n v="90.684737420000005"/>
    <x v="0"/>
    <x v="0"/>
    <x v="1"/>
    <x v="0"/>
    <x v="1"/>
    <x v="0"/>
    <x v="1"/>
    <x v="2"/>
    <x v="2"/>
    <x v="3"/>
    <x v="2"/>
    <x v="0"/>
    <x v="1"/>
    <x v="1"/>
    <x v="1"/>
    <x v="1"/>
    <n v="3"/>
    <n v="3"/>
    <x v="7"/>
    <n v="2.19"/>
    <n v="0.97883642800000004"/>
    <x v="2"/>
    <x v="10"/>
    <x v="18"/>
  </r>
  <r>
    <s v="4815"/>
    <d v="1995-05-09T00:00:00"/>
    <x v="2955"/>
    <x v="0"/>
    <n v="0"/>
    <n v="23.30756774"/>
    <n v="169.62859750000001"/>
    <n v="67.064871650000001"/>
    <n v="79.698041340000003"/>
    <n v="98.808210389999999"/>
    <n v="105.28898959999999"/>
    <n v="150.5665467"/>
    <n v="120.4713335"/>
    <n v="1.889212635"/>
    <n v="88.605399570000003"/>
    <n v="104.105541"/>
    <n v="78.115890739999998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6500000000000001E-9"/>
    <x v="1"/>
    <x v="1"/>
    <x v="53"/>
  </r>
  <r>
    <s v="4816"/>
    <d v="2001-12-05T00:00:00"/>
    <x v="1322"/>
    <x v="1"/>
    <n v="0"/>
    <n v="25.056276130000001"/>
    <n v="165.39798809999999"/>
    <n v="68.545187909999996"/>
    <n v="62.326086050000001"/>
    <n v="88.272747229999993"/>
    <n v="111.33488819999999"/>
    <n v="183.72873269999999"/>
    <n v="121.5617033"/>
    <n v="2.947862513"/>
    <n v="88.346890860000002"/>
    <n v="107.9971187"/>
    <n v="77.875821590000001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4.1799999999999998E-6"/>
    <x v="0"/>
    <x v="0"/>
    <x v="49"/>
  </r>
  <r>
    <s v="4817"/>
    <d v="1987-06-15T00:00:00"/>
    <x v="3739"/>
    <x v="1"/>
    <n v="0"/>
    <n v="30.308401140000001"/>
    <n v="161.2942711"/>
    <n v="78.849857209999996"/>
    <n v="66.819626909999997"/>
    <n v="94.472138430000001"/>
    <n v="106.6431106"/>
    <n v="139.39661889999999"/>
    <n v="126.8533857"/>
    <n v="2.0861627829999998"/>
    <n v="88.125822650000003"/>
    <n v="109.0480038"/>
    <n v="79.742074090000003"/>
    <x v="1"/>
    <x v="0"/>
    <x v="1"/>
    <x v="0"/>
    <x v="0"/>
    <x v="0"/>
    <x v="0"/>
    <x v="2"/>
    <x v="0"/>
    <x v="1"/>
    <x v="0"/>
    <x v="0"/>
    <x v="0"/>
    <x v="0"/>
    <x v="0"/>
    <x v="0"/>
    <n v="1"/>
    <n v="1"/>
    <x v="4"/>
    <n v="2.19"/>
    <n v="1.55E-7"/>
    <x v="2"/>
    <x v="10"/>
    <x v="18"/>
  </r>
  <r>
    <s v="4818"/>
    <d v="1976-06-26T00:00:00"/>
    <x v="3740"/>
    <x v="0"/>
    <n v="0"/>
    <n v="29.317040410000001"/>
    <n v="174.43313449999999"/>
    <n v="89.202719700000003"/>
    <n v="54.752510909999998"/>
    <n v="113.59099999999999"/>
    <n v="123.67773870000001"/>
    <n v="143.97569110000001"/>
    <n v="118.6382114"/>
    <n v="2.629572392"/>
    <n v="83.945247910000006"/>
    <n v="113.6777908"/>
    <n v="76.681137269999994"/>
    <x v="0"/>
    <x v="0"/>
    <x v="1"/>
    <x v="1"/>
    <x v="0"/>
    <x v="0"/>
    <x v="0"/>
    <x v="0"/>
    <x v="0"/>
    <x v="1"/>
    <x v="3"/>
    <x v="0"/>
    <x v="0"/>
    <x v="0"/>
    <x v="0"/>
    <x v="0"/>
    <n v="1"/>
    <n v="1"/>
    <x v="1"/>
    <n v="2.15"/>
    <n v="3.4900000000000001E-8"/>
    <x v="0"/>
    <x v="15"/>
    <x v="32"/>
  </r>
  <r>
    <s v="4819"/>
    <d v="1986-07-27T00:00:00"/>
    <x v="2996"/>
    <x v="0"/>
    <n v="1"/>
    <n v="22.471693500000001"/>
    <n v="170.58682450000001"/>
    <n v="65.392324049999999"/>
    <n v="71.519625540000007"/>
    <n v="114.5064747"/>
    <n v="107.02493800000001"/>
    <n v="173.1566244"/>
    <n v="121.86542780000001"/>
    <n v="2.4211064179999999"/>
    <n v="93.801414829999999"/>
    <n v="107.37369769999999"/>
    <n v="91.210864430000001"/>
    <x v="0"/>
    <x v="0"/>
    <x v="1"/>
    <x v="0"/>
    <x v="0"/>
    <x v="0"/>
    <x v="0"/>
    <x v="1"/>
    <x v="0"/>
    <x v="0"/>
    <x v="0"/>
    <x v="0"/>
    <x v="0"/>
    <x v="0"/>
    <x v="0"/>
    <x v="0"/>
    <n v="3"/>
    <n v="3"/>
    <x v="0"/>
    <n v="1.02"/>
    <n v="1.14265E-4"/>
    <x v="5"/>
    <x v="1"/>
    <x v="28"/>
  </r>
  <r>
    <s v="4820"/>
    <d v="1994-09-07T00:00:00"/>
    <x v="3741"/>
    <x v="0"/>
    <n v="2"/>
    <n v="28.204588220000002"/>
    <n v="172.6714072"/>
    <n v="84.093149859999997"/>
    <n v="38.873452309999998"/>
    <n v="191.32767720000001"/>
    <n v="126.2484032"/>
    <n v="287.39229490000002"/>
    <n v="481.26526480000001"/>
    <n v="7.3930221740000004"/>
    <n v="107.5209055"/>
    <n v="116.59980590000001"/>
    <n v="94.638049600000002"/>
    <x v="1"/>
    <x v="0"/>
    <x v="1"/>
    <x v="1"/>
    <x v="1"/>
    <x v="0"/>
    <x v="0"/>
    <x v="0"/>
    <x v="2"/>
    <x v="3"/>
    <x v="2"/>
    <x v="0"/>
    <x v="1"/>
    <x v="1"/>
    <x v="1"/>
    <x v="0"/>
    <n v="3"/>
    <n v="3"/>
    <x v="8"/>
    <n v="1.02"/>
    <n v="0.88402576200000005"/>
    <x v="2"/>
    <x v="4"/>
    <x v="5"/>
  </r>
  <r>
    <s v="4821"/>
    <d v="1995-05-02T00:00:00"/>
    <x v="2549"/>
    <x v="0"/>
    <n v="0"/>
    <n v="18.245899510000001"/>
    <n v="166.2729472"/>
    <n v="50.44387819"/>
    <n v="74.291352709999998"/>
    <n v="94.748377219999995"/>
    <n v="112.21314099999999"/>
    <n v="151.06523050000001"/>
    <n v="118.87937650000001"/>
    <n v="2.0334160699999999"/>
    <n v="88.801315250000002"/>
    <n v="111.2675091"/>
    <n v="81.455675780000007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6.58E-9"/>
    <x v="1"/>
    <x v="1"/>
    <x v="34"/>
  </r>
  <r>
    <s v="4822"/>
    <d v="1990-04-10T00:00:00"/>
    <x v="3742"/>
    <x v="1"/>
    <n v="0"/>
    <n v="30.39765762"/>
    <n v="163.9301006"/>
    <n v="81.687862080000002"/>
    <n v="61.562316879999997"/>
    <n v="97.704265520000007"/>
    <n v="111.97677280000001"/>
    <n v="142.67760920000001"/>
    <n v="127.1743046"/>
    <n v="2.3176127279999998"/>
    <n v="96.748365050000004"/>
    <n v="107.4497569"/>
    <n v="77.032002590000005"/>
    <x v="1"/>
    <x v="0"/>
    <x v="0"/>
    <x v="0"/>
    <x v="0"/>
    <x v="0"/>
    <x v="1"/>
    <x v="2"/>
    <x v="0"/>
    <x v="1"/>
    <x v="1"/>
    <x v="0"/>
    <x v="0"/>
    <x v="0"/>
    <x v="0"/>
    <x v="0"/>
    <n v="1"/>
    <n v="1"/>
    <x v="4"/>
    <n v="2.19"/>
    <n v="5.1399999999999997E-7"/>
    <x v="1"/>
    <x v="1"/>
    <x v="37"/>
  </r>
  <r>
    <s v="4823"/>
    <d v="1988-06-09T00:00:00"/>
    <x v="2893"/>
    <x v="0"/>
    <n v="1"/>
    <n v="24.24867777"/>
    <n v="175.95041180000001"/>
    <n v="75.070384050000001"/>
    <n v="40.799541269999999"/>
    <n v="202.3122539"/>
    <n v="137.87786890000001"/>
    <n v="295.45844979999998"/>
    <n v="466.54458720000002"/>
    <n v="7.2417100940000001"/>
    <n v="118.45989280000001"/>
    <n v="121.90621950000001"/>
    <n v="85.240052579999997"/>
    <x v="0"/>
    <x v="1"/>
    <x v="1"/>
    <x v="1"/>
    <x v="0"/>
    <x v="0"/>
    <x v="1"/>
    <x v="1"/>
    <x v="1"/>
    <x v="2"/>
    <x v="3"/>
    <x v="1"/>
    <x v="1"/>
    <x v="1"/>
    <x v="1"/>
    <x v="1"/>
    <n v="2"/>
    <n v="3"/>
    <x v="2"/>
    <n v="1.02"/>
    <n v="0.28847519399999999"/>
    <x v="3"/>
    <x v="3"/>
    <x v="4"/>
  </r>
  <r>
    <s v="4824"/>
    <d v="1988-05-24T00:00:00"/>
    <x v="3743"/>
    <x v="1"/>
    <n v="1"/>
    <n v="24.990292870000001"/>
    <n v="165.5315636"/>
    <n v="68.475148149999995"/>
    <n v="67.665104630000002"/>
    <n v="96.228421080000004"/>
    <n v="114.46809709999999"/>
    <n v="143.8496031"/>
    <n v="125.5601673"/>
    <n v="2.1259052779999998"/>
    <n v="83.265646399999994"/>
    <n v="113.64170439999999"/>
    <n v="78.171516729999993"/>
    <x v="1"/>
    <x v="0"/>
    <x v="1"/>
    <x v="0"/>
    <x v="1"/>
    <x v="1"/>
    <x v="0"/>
    <x v="0"/>
    <x v="0"/>
    <x v="1"/>
    <x v="0"/>
    <x v="0"/>
    <x v="0"/>
    <x v="0"/>
    <x v="0"/>
    <x v="0"/>
    <n v="1"/>
    <n v="1"/>
    <x v="4"/>
    <n v="2.19"/>
    <n v="4.4800000000000002E-9"/>
    <x v="2"/>
    <x v="4"/>
    <x v="5"/>
  </r>
  <r>
    <s v="4825"/>
    <d v="1985-05-19T00:00:00"/>
    <x v="3095"/>
    <x v="1"/>
    <n v="0"/>
    <n v="25.10467783"/>
    <n v="163.3653118"/>
    <n v="66.999929260000002"/>
    <n v="41.398363140000001"/>
    <n v="198.79838409999999"/>
    <n v="131.3309328"/>
    <n v="285.45434569999998"/>
    <n v="473.63068079999999"/>
    <n v="6.8953051289999996"/>
    <n v="109.52453319999999"/>
    <n v="125.1741506"/>
    <n v="93.061077119999993"/>
    <x v="1"/>
    <x v="1"/>
    <x v="1"/>
    <x v="0"/>
    <x v="0"/>
    <x v="1"/>
    <x v="0"/>
    <x v="0"/>
    <x v="2"/>
    <x v="3"/>
    <x v="3"/>
    <x v="1"/>
    <x v="1"/>
    <x v="1"/>
    <x v="1"/>
    <x v="1"/>
    <n v="3"/>
    <n v="3"/>
    <x v="7"/>
    <n v="2.19"/>
    <n v="0.85742473200000002"/>
    <x v="0"/>
    <x v="6"/>
    <x v="27"/>
  </r>
  <r>
    <s v="4826"/>
    <d v="2002-08-18T00:00:00"/>
    <x v="3285"/>
    <x v="1"/>
    <n v="0"/>
    <n v="26.206994210000001"/>
    <n v="163.2904193"/>
    <n v="69.877703080000003"/>
    <n v="61.006266080000003"/>
    <n v="90.692610119999998"/>
    <n v="110.1533903"/>
    <n v="182.18864350000001"/>
    <n v="117.41228030000001"/>
    <n v="2.9863923040000002"/>
    <n v="83.513688070000001"/>
    <n v="115.0086881"/>
    <n v="87.669433920000003"/>
    <x v="0"/>
    <x v="0"/>
    <x v="0"/>
    <x v="0"/>
    <x v="0"/>
    <x v="0"/>
    <x v="0"/>
    <x v="0"/>
    <x v="0"/>
    <x v="0"/>
    <x v="1"/>
    <x v="0"/>
    <x v="0"/>
    <x v="0"/>
    <x v="0"/>
    <x v="0"/>
    <n v="2"/>
    <n v="3"/>
    <x v="3"/>
    <n v="2.19"/>
    <n v="1.550421E-3"/>
    <x v="1"/>
    <x v="1"/>
    <x v="48"/>
  </r>
  <r>
    <s v="4827"/>
    <d v="1990-12-19T00:00:00"/>
    <x v="3744"/>
    <x v="1"/>
    <n v="0"/>
    <n v="24.26042721"/>
    <n v="166.79957519999999"/>
    <n v="67.497599019999996"/>
    <n v="32.7408237"/>
    <n v="195.36733169999999"/>
    <n v="134.77749739999999"/>
    <n v="287.06585439999998"/>
    <n v="459.8539687"/>
    <n v="8.7678262759999992"/>
    <n v="114.8293396"/>
    <n v="123.15043850000001"/>
    <n v="93.954487670000006"/>
    <x v="1"/>
    <x v="1"/>
    <x v="1"/>
    <x v="0"/>
    <x v="0"/>
    <x v="0"/>
    <x v="1"/>
    <x v="1"/>
    <x v="1"/>
    <x v="3"/>
    <x v="2"/>
    <x v="1"/>
    <x v="1"/>
    <x v="1"/>
    <x v="1"/>
    <x v="1"/>
    <n v="3"/>
    <n v="3"/>
    <x v="9"/>
    <n v="2.19"/>
    <n v="0.98723796600000002"/>
    <x v="0"/>
    <x v="0"/>
    <x v="16"/>
  </r>
  <r>
    <s v="4828"/>
    <d v="1990-12-15T00:00:00"/>
    <x v="3745"/>
    <x v="0"/>
    <n v="2"/>
    <n v="22.291319399999999"/>
    <n v="165.58338409999999"/>
    <n v="61.118020979999997"/>
    <n v="75.878294589999996"/>
    <n v="115.5699193"/>
    <n v="100.6644498"/>
    <n v="169.99644240000001"/>
    <n v="121.2487241"/>
    <n v="2.2403830139999998"/>
    <n v="92.088386319999998"/>
    <n v="106.4532123"/>
    <n v="83.867978230000006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8.7600000000000008E-6"/>
    <x v="0"/>
    <x v="3"/>
    <x v="50"/>
  </r>
  <r>
    <s v="4829"/>
    <d v="1988-05-06T00:00:00"/>
    <x v="3746"/>
    <x v="1"/>
    <n v="2"/>
    <n v="23.068481640000002"/>
    <n v="172.65525009999999"/>
    <n v="68.766763990000001"/>
    <n v="61.405484440000002"/>
    <n v="100.13409059999999"/>
    <n v="108.5107809"/>
    <n v="147.90492879999999"/>
    <n v="119.0863863"/>
    <n v="2.4086599120000001"/>
    <n v="84.122245480000004"/>
    <n v="105.9958986"/>
    <n v="80.111167379999998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1.6099999999999999E-8"/>
    <x v="0"/>
    <x v="16"/>
    <x v="33"/>
  </r>
  <r>
    <s v="4830"/>
    <d v="1986-11-12T00:00:00"/>
    <x v="2968"/>
    <x v="1"/>
    <n v="0"/>
    <n v="30.192258519999999"/>
    <n v="165.29418250000001"/>
    <n v="82.491792279999999"/>
    <n v="62.678742700000001"/>
    <n v="94.808155299999996"/>
    <n v="105.6058536"/>
    <n v="147.76082099999999"/>
    <n v="122.4860346"/>
    <n v="2.3574311579999998"/>
    <n v="90.188014469999999"/>
    <n v="113.8125591"/>
    <n v="82.151396950000006"/>
    <x v="1"/>
    <x v="0"/>
    <x v="1"/>
    <x v="0"/>
    <x v="0"/>
    <x v="0"/>
    <x v="0"/>
    <x v="2"/>
    <x v="0"/>
    <x v="1"/>
    <x v="1"/>
    <x v="0"/>
    <x v="0"/>
    <x v="0"/>
    <x v="0"/>
    <x v="0"/>
    <n v="2"/>
    <n v="3"/>
    <x v="4"/>
    <n v="2.19"/>
    <n v="2.3799999999999999E-5"/>
    <x v="3"/>
    <x v="16"/>
    <x v="44"/>
  </r>
  <r>
    <s v="4831"/>
    <d v="1976-01-13T00:00:00"/>
    <x v="3747"/>
    <x v="0"/>
    <n v="1"/>
    <n v="25.810952069999999"/>
    <n v="171.45835149999999"/>
    <n v="75.87894987"/>
    <n v="62.472143060000001"/>
    <n v="114.7006421"/>
    <n v="116.792103"/>
    <n v="148.8631321"/>
    <n v="125.04074989999999"/>
    <n v="2.3828721850000001"/>
    <n v="92.257014269999999"/>
    <n v="115.84304760000001"/>
    <n v="80.707210689999997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6.8299999999999996E-7"/>
    <x v="0"/>
    <x v="15"/>
    <x v="39"/>
  </r>
  <r>
    <s v="4832"/>
    <d v="1987-08-15T00:00:00"/>
    <x v="3748"/>
    <x v="1"/>
    <n v="0"/>
    <n v="24.341337119999999"/>
    <n v="160.17505070000001"/>
    <n v="62.450248610000003"/>
    <n v="65.561830330000006"/>
    <n v="91.270347509999993"/>
    <n v="113.7603325"/>
    <n v="174.99420069999999"/>
    <n v="118.4161591"/>
    <n v="2.6691475790000001"/>
    <n v="83.938033469999993"/>
    <n v="114.94868750000001"/>
    <n v="76.660597420000002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4.4099999999999999E-7"/>
    <x v="0"/>
    <x v="5"/>
    <x v="6"/>
  </r>
  <r>
    <s v="4833"/>
    <d v="2000-05-20T00:00:00"/>
    <x v="3749"/>
    <x v="1"/>
    <n v="1"/>
    <n v="27.118233060000001"/>
    <n v="161.1923409"/>
    <n v="70.4612257"/>
    <n v="62.172155320000002"/>
    <n v="93.960507890000002"/>
    <n v="113.1385441"/>
    <n v="178.92328259999999"/>
    <n v="117.0204706"/>
    <n v="2.8778684229999998"/>
    <n v="90.151735110000004"/>
    <n v="103.0236867"/>
    <n v="79.680558189999999"/>
    <x v="1"/>
    <x v="0"/>
    <x v="0"/>
    <x v="0"/>
    <x v="0"/>
    <x v="1"/>
    <x v="0"/>
    <x v="0"/>
    <x v="0"/>
    <x v="0"/>
    <x v="1"/>
    <x v="0"/>
    <x v="0"/>
    <x v="0"/>
    <x v="0"/>
    <x v="0"/>
    <n v="1"/>
    <n v="1"/>
    <x v="3"/>
    <n v="2.19"/>
    <n v="5.2299999999999999E-6"/>
    <x v="0"/>
    <x v="0"/>
    <x v="12"/>
  </r>
  <r>
    <s v="4834"/>
    <d v="1977-07-10T00:00:00"/>
    <x v="3750"/>
    <x v="0"/>
    <n v="0"/>
    <n v="31.38989166"/>
    <n v="171.1451146"/>
    <n v="91.943033839999998"/>
    <n v="63.501513209999999"/>
    <n v="112.1223542"/>
    <n v="122.57556219999999"/>
    <n v="146.51836069999999"/>
    <n v="117.6766027"/>
    <n v="2.307320775"/>
    <n v="82.768599030000004"/>
    <n v="112.4422443"/>
    <n v="75.848085029999993"/>
    <x v="0"/>
    <x v="0"/>
    <x v="1"/>
    <x v="0"/>
    <x v="0"/>
    <x v="1"/>
    <x v="0"/>
    <x v="2"/>
    <x v="0"/>
    <x v="1"/>
    <x v="1"/>
    <x v="0"/>
    <x v="0"/>
    <x v="0"/>
    <x v="0"/>
    <x v="0"/>
    <n v="1"/>
    <n v="1"/>
    <x v="1"/>
    <n v="1.02"/>
    <n v="8.7600000000000004E-9"/>
    <x v="0"/>
    <x v="15"/>
    <x v="39"/>
  </r>
  <r>
    <s v="4835"/>
    <d v="2004-01-04T00:00:00"/>
    <x v="3751"/>
    <x v="1"/>
    <n v="0"/>
    <n v="28.03172816"/>
    <n v="156.98653780000001"/>
    <n v="69.083557909999996"/>
    <n v="64.634112900000005"/>
    <n v="89.87918809"/>
    <n v="112.130121"/>
    <n v="181.47309390000001"/>
    <n v="120.7573604"/>
    <n v="2.8076983769999999"/>
    <n v="92.432980650000005"/>
    <n v="110.7526479"/>
    <n v="79.335063570000003"/>
    <x v="1"/>
    <x v="0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8.6700000000000007E-5"/>
    <x v="3"/>
    <x v="11"/>
    <x v="31"/>
  </r>
  <r>
    <s v="4836"/>
    <d v="1987-01-21T00:00:00"/>
    <x v="2632"/>
    <x v="0"/>
    <n v="1"/>
    <n v="24.80565138"/>
    <n v="168.895014"/>
    <n v="70.759424679999995"/>
    <n v="82.303708830000005"/>
    <n v="118.74029299999999"/>
    <n v="108.8623884"/>
    <n v="181.27286889999999"/>
    <n v="120.1796409"/>
    <n v="2.2024872449999999"/>
    <n v="99.433362439999996"/>
    <n v="110.5716963"/>
    <n v="76.359883960000005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2.03E-6"/>
    <x v="0"/>
    <x v="12"/>
    <x v="23"/>
  </r>
  <r>
    <s v="4837"/>
    <d v="1979-08-02T00:00:00"/>
    <x v="3752"/>
    <x v="1"/>
    <n v="0"/>
    <n v="28.224328790000001"/>
    <n v="168.72250059999999"/>
    <n v="80.346993269999999"/>
    <n v="68.853456109999996"/>
    <n v="73.002429140000004"/>
    <n v="123.5070204"/>
    <n v="150.06128609999999"/>
    <n v="118.26417240000001"/>
    <n v="2.1794299750000001"/>
    <n v="89.588425639999997"/>
    <n v="111.7755847"/>
    <n v="80.761223000000001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2.19"/>
    <n v="4.7699999999999999E-9"/>
    <x v="0"/>
    <x v="15"/>
    <x v="52"/>
  </r>
  <r>
    <s v="4838"/>
    <d v="1984-01-19T00:00:00"/>
    <x v="3327"/>
    <x v="1"/>
    <n v="0"/>
    <n v="23.084264359999999"/>
    <n v="158.98708769999999"/>
    <n v="58.349850439999997"/>
    <n v="65.096248059999994"/>
    <n v="93.953442550000005"/>
    <n v="108.2348368"/>
    <n v="141.54150179999999"/>
    <n v="124.4393941"/>
    <n v="2.1743419319999999"/>
    <n v="91.629554540000001"/>
    <n v="107.5710594"/>
    <n v="78.0586488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3.1E-8"/>
    <x v="0"/>
    <x v="13"/>
    <x v="24"/>
  </r>
  <r>
    <s v="4839"/>
    <d v="1974-04-07T00:00:00"/>
    <x v="3753"/>
    <x v="1"/>
    <n v="2"/>
    <n v="23.216451209999999"/>
    <n v="161.819638"/>
    <n v="60.793659419999997"/>
    <n v="64.057457869999993"/>
    <n v="74.951729099999994"/>
    <n v="117.6535362"/>
    <n v="141.353454"/>
    <n v="115.6316155"/>
    <n v="2.2066666189999999"/>
    <n v="94.47934592"/>
    <n v="110.0324909"/>
    <n v="80.152336890000001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8.7399999999999992E-9"/>
    <x v="0"/>
    <x v="0"/>
    <x v="36"/>
  </r>
  <r>
    <s v="4840"/>
    <d v="2001-11-04T00:00:00"/>
    <x v="3163"/>
    <x v="0"/>
    <n v="0"/>
    <n v="31.11168838"/>
    <n v="163.65127889999999"/>
    <n v="83.322518239999994"/>
    <n v="31.390865099999999"/>
    <n v="198.1669109"/>
    <n v="127.9303654"/>
    <n v="286.96988870000001"/>
    <n v="481.00439290000003"/>
    <n v="9.1418279739999999"/>
    <n v="108.59175310000001"/>
    <n v="121.14016290000001"/>
    <n v="93.548157630000006"/>
    <x v="0"/>
    <x v="0"/>
    <x v="1"/>
    <x v="0"/>
    <x v="1"/>
    <x v="1"/>
    <x v="1"/>
    <x v="2"/>
    <x v="2"/>
    <x v="3"/>
    <x v="2"/>
    <x v="0"/>
    <x v="1"/>
    <x v="1"/>
    <x v="1"/>
    <x v="1"/>
    <n v="3"/>
    <n v="3"/>
    <x v="8"/>
    <n v="1.02"/>
    <n v="0.99765453299999995"/>
    <x v="0"/>
    <x v="5"/>
    <x v="6"/>
  </r>
  <r>
    <s v="4841"/>
    <d v="1981-10-22T00:00:00"/>
    <x v="1142"/>
    <x v="0"/>
    <n v="0"/>
    <n v="27.696610969999998"/>
    <n v="173.11920900000001"/>
    <n v="83.007464589999998"/>
    <n v="31.515138919999998"/>
    <n v="199.36603349999999"/>
    <n v="143.3243913"/>
    <n v="290.64861180000003"/>
    <n v="461.91123729999998"/>
    <n v="9.2225077140000007"/>
    <n v="108.78345330000001"/>
    <n v="131.19453379999999"/>
    <n v="90.350220539999995"/>
    <x v="0"/>
    <x v="1"/>
    <x v="1"/>
    <x v="0"/>
    <x v="1"/>
    <x v="0"/>
    <x v="0"/>
    <x v="0"/>
    <x v="2"/>
    <x v="2"/>
    <x v="2"/>
    <x v="1"/>
    <x v="1"/>
    <x v="1"/>
    <x v="1"/>
    <x v="2"/>
    <n v="3"/>
    <n v="3"/>
    <x v="2"/>
    <n v="1.02"/>
    <n v="0.94270234900000005"/>
    <x v="0"/>
    <x v="5"/>
    <x v="42"/>
  </r>
  <r>
    <s v="4842"/>
    <d v="1978-08-13T00:00:00"/>
    <x v="3754"/>
    <x v="1"/>
    <n v="1"/>
    <n v="16.53255046"/>
    <n v="164.76872130000001"/>
    <n v="44.883777379999998"/>
    <n v="63.923154650000001"/>
    <n v="70.980051340000003"/>
    <n v="113.8193184"/>
    <n v="148.4503229"/>
    <n v="122.67647270000001"/>
    <n v="2.3223247300000001"/>
    <n v="84.771749679999999"/>
    <n v="109.327123"/>
    <n v="77.407897500000004"/>
    <x v="0"/>
    <x v="0"/>
    <x v="1"/>
    <x v="1"/>
    <x v="0"/>
    <x v="1"/>
    <x v="1"/>
    <x v="1"/>
    <x v="0"/>
    <x v="1"/>
    <x v="1"/>
    <x v="0"/>
    <x v="0"/>
    <x v="0"/>
    <x v="0"/>
    <x v="0"/>
    <n v="1"/>
    <n v="1"/>
    <x v="5"/>
    <n v="2.19"/>
    <n v="8.5800000000000004E-11"/>
    <x v="0"/>
    <x v="0"/>
    <x v="1"/>
  </r>
  <r>
    <s v="4843"/>
    <d v="1993-11-12T00:00:00"/>
    <x v="3755"/>
    <x v="0"/>
    <n v="0"/>
    <n v="22.736790119999998"/>
    <n v="171.9718249"/>
    <n v="67.242484700000006"/>
    <n v="73.892418800000002"/>
    <n v="89.679972719999995"/>
    <n v="113.3598492"/>
    <n v="152.89267000000001"/>
    <n v="125.9254052"/>
    <n v="2.069125256"/>
    <n v="88.931895310000002"/>
    <n v="106.7437426"/>
    <n v="78.564367349999998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7.7000000000000003E-10"/>
    <x v="1"/>
    <x v="1"/>
    <x v="53"/>
  </r>
  <r>
    <s v="4844"/>
    <d v="1975-01-20T00:00:00"/>
    <x v="3756"/>
    <x v="0"/>
    <n v="1"/>
    <n v="19.22336537"/>
    <n v="165.97117700000001"/>
    <n v="52.953511910000003"/>
    <n v="62.292387689999998"/>
    <n v="115.27343"/>
    <n v="116.44427899999999"/>
    <n v="139.99087019999999"/>
    <n v="118.45712589999999"/>
    <n v="2.2473190600000001"/>
    <n v="89.660810760000004"/>
    <n v="106.983605"/>
    <n v="79.366497510000002"/>
    <x v="0"/>
    <x v="0"/>
    <x v="1"/>
    <x v="1"/>
    <x v="0"/>
    <x v="1"/>
    <x v="0"/>
    <x v="1"/>
    <x v="0"/>
    <x v="1"/>
    <x v="1"/>
    <x v="0"/>
    <x v="0"/>
    <x v="0"/>
    <x v="0"/>
    <x v="0"/>
    <n v="1"/>
    <n v="1"/>
    <x v="1"/>
    <n v="2.15"/>
    <n v="1.74E-9"/>
    <x v="0"/>
    <x v="11"/>
    <x v="35"/>
  </r>
  <r>
    <s v="4845"/>
    <d v="1997-02-04T00:00:00"/>
    <x v="3757"/>
    <x v="1"/>
    <n v="1"/>
    <n v="27.044633619999999"/>
    <n v="154.5731777"/>
    <n v="64.61738416"/>
    <n v="62.066137159999997"/>
    <n v="94.301088440000001"/>
    <n v="106.8144642"/>
    <n v="176.7339589"/>
    <n v="116.91662100000001"/>
    <n v="2.8475102040000002"/>
    <n v="83.18161868"/>
    <n v="107.88119330000001"/>
    <n v="79.936878910000004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8600000000000001E-5"/>
    <x v="1"/>
    <x v="1"/>
    <x v="48"/>
  </r>
  <r>
    <s v="4846"/>
    <d v="1985-11-07T00:00:00"/>
    <x v="2211"/>
    <x v="0"/>
    <n v="0"/>
    <n v="23.180273969999998"/>
    <n v="165.34413509999999"/>
    <n v="63.371816189999997"/>
    <n v="68.447618660000003"/>
    <n v="117.0787071"/>
    <n v="108.78329220000001"/>
    <n v="176.68176990000001"/>
    <n v="115.22215970000001"/>
    <n v="2.581269786"/>
    <n v="86.444450720000006"/>
    <n v="108.1797376"/>
    <n v="85.638262179999998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7E-5"/>
    <x v="4"/>
    <x v="9"/>
    <x v="17"/>
  </r>
  <r>
    <s v="4847"/>
    <d v="1968-07-06T00:00:00"/>
    <x v="3758"/>
    <x v="1"/>
    <n v="1"/>
    <n v="25.274660650000001"/>
    <n v="158.74954890000001"/>
    <n v="63.695731969999997"/>
    <n v="68.211720159999999"/>
    <n v="71.868879309999997"/>
    <n v="117.1815821"/>
    <n v="142.52722309999999"/>
    <n v="119.8016449"/>
    <n v="2.089482904"/>
    <n v="96.410516290000004"/>
    <n v="105.7926118"/>
    <n v="76.523598419999999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6.1299999999999995E-10"/>
    <x v="3"/>
    <x v="3"/>
    <x v="4"/>
  </r>
  <r>
    <s v="4848"/>
    <d v="1972-05-25T00:00:00"/>
    <x v="427"/>
    <x v="0"/>
    <n v="0"/>
    <n v="27.604200160000001"/>
    <n v="166.35805429999999"/>
    <n v="76.394630109999994"/>
    <n v="65.012968000000001"/>
    <n v="111.9537583"/>
    <n v="123.2998417"/>
    <n v="147.24426399999999"/>
    <n v="115.526068"/>
    <n v="2.2648445150000001"/>
    <n v="81.815960140000001"/>
    <n v="111.652421"/>
    <n v="78.715188690000005"/>
    <x v="1"/>
    <x v="1"/>
    <x v="1"/>
    <x v="0"/>
    <x v="0"/>
    <x v="1"/>
    <x v="0"/>
    <x v="0"/>
    <x v="0"/>
    <x v="1"/>
    <x v="0"/>
    <x v="0"/>
    <x v="0"/>
    <x v="0"/>
    <x v="0"/>
    <x v="0"/>
    <n v="1"/>
    <n v="1"/>
    <x v="1"/>
    <n v="2.15"/>
    <n v="2.33E-9"/>
    <x v="3"/>
    <x v="11"/>
    <x v="31"/>
  </r>
  <r>
    <s v="4849"/>
    <d v="1988-07-27T00:00:00"/>
    <x v="3759"/>
    <x v="1"/>
    <n v="0"/>
    <n v="25.825080589999999"/>
    <n v="164.13379520000001"/>
    <n v="69.572515859999996"/>
    <n v="64.281211450000001"/>
    <n v="90.086066799999998"/>
    <n v="110.2927439"/>
    <n v="139.50663900000001"/>
    <n v="118.978233"/>
    <n v="2.1702552869999998"/>
    <n v="88.858077539999996"/>
    <n v="104.3423081"/>
    <n v="85.699642800000007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1.42E-7"/>
    <x v="0"/>
    <x v="6"/>
    <x v="27"/>
  </r>
  <r>
    <s v="4850"/>
    <d v="1993-11-07T00:00:00"/>
    <x v="1475"/>
    <x v="1"/>
    <n v="0"/>
    <n v="25.03782271"/>
    <n v="161.897874"/>
    <n v="65.626440799999997"/>
    <n v="28.624307430000002"/>
    <n v="204.3862115"/>
    <n v="127.28428510000001"/>
    <n v="286.55413249999998"/>
    <n v="476.10972709999999"/>
    <n v="10.01086692"/>
    <n v="107.8907308"/>
    <n v="124.0237576"/>
    <n v="97.629411149999996"/>
    <x v="0"/>
    <x v="1"/>
    <x v="1"/>
    <x v="1"/>
    <x v="1"/>
    <x v="1"/>
    <x v="0"/>
    <x v="0"/>
    <x v="2"/>
    <x v="3"/>
    <x v="2"/>
    <x v="0"/>
    <x v="1"/>
    <x v="1"/>
    <x v="1"/>
    <x v="1"/>
    <n v="4"/>
    <n v="3"/>
    <x v="7"/>
    <n v="2.19"/>
    <n v="0.99938826999999997"/>
    <x v="1"/>
    <x v="1"/>
    <x v="53"/>
  </r>
  <r>
    <s v="4851"/>
    <d v="1993-07-04T00:00:00"/>
    <x v="1779"/>
    <x v="1"/>
    <n v="0"/>
    <n v="16.900779780000001"/>
    <n v="156.26586499999999"/>
    <n v="41.270048889999998"/>
    <n v="71.229009880000007"/>
    <n v="93.76274334"/>
    <n v="110.5904247"/>
    <n v="170.6988288"/>
    <n v="120.4426481"/>
    <n v="2.396479034"/>
    <n v="85.173270560000006"/>
    <n v="102.5249824"/>
    <n v="81.090150690000002"/>
    <x v="1"/>
    <x v="0"/>
    <x v="0"/>
    <x v="0"/>
    <x v="1"/>
    <x v="0"/>
    <x v="0"/>
    <x v="1"/>
    <x v="0"/>
    <x v="0"/>
    <x v="0"/>
    <x v="0"/>
    <x v="0"/>
    <x v="0"/>
    <x v="0"/>
    <x v="0"/>
    <n v="2"/>
    <n v="3"/>
    <x v="3"/>
    <n v="2.19"/>
    <n v="3.1900000000000001E-8"/>
    <x v="0"/>
    <x v="0"/>
    <x v="15"/>
  </r>
  <r>
    <s v="4852"/>
    <d v="1997-10-12T00:00:00"/>
    <x v="3760"/>
    <x v="1"/>
    <n v="0"/>
    <n v="21.4850642"/>
    <n v="158.32369779999999"/>
    <n v="53.855306919999997"/>
    <n v="64.450277889999995"/>
    <n v="89.712808629999998"/>
    <n v="112.5248297"/>
    <n v="176.0562315"/>
    <n v="119.89745720000001"/>
    <n v="2.7316597730000001"/>
    <n v="86.998401349999995"/>
    <n v="104.1678311"/>
    <n v="73.541974089999997"/>
    <x v="1"/>
    <x v="0"/>
    <x v="1"/>
    <x v="0"/>
    <x v="0"/>
    <x v="0"/>
    <x v="1"/>
    <x v="1"/>
    <x v="0"/>
    <x v="0"/>
    <x v="1"/>
    <x v="0"/>
    <x v="0"/>
    <x v="0"/>
    <x v="0"/>
    <x v="0"/>
    <n v="1"/>
    <n v="1"/>
    <x v="3"/>
    <n v="2.19"/>
    <n v="3.1400000000000003E-8"/>
    <x v="0"/>
    <x v="5"/>
    <x v="6"/>
  </r>
  <r>
    <s v="4853"/>
    <d v="2000-12-06T00:00:00"/>
    <x v="3761"/>
    <x v="1"/>
    <n v="0"/>
    <n v="19.149917800000001"/>
    <n v="153.90033399999999"/>
    <n v="45.357179309999999"/>
    <n v="65.235747500000002"/>
    <n v="90.199558249999995"/>
    <n v="106.9566927"/>
    <n v="178.67804480000001"/>
    <n v="117.2887296"/>
    <n v="2.738959108"/>
    <n v="87.356905960000006"/>
    <n v="108.4656639"/>
    <n v="74.940239300000002"/>
    <x v="1"/>
    <x v="0"/>
    <x v="1"/>
    <x v="0"/>
    <x v="1"/>
    <x v="0"/>
    <x v="0"/>
    <x v="1"/>
    <x v="0"/>
    <x v="0"/>
    <x v="0"/>
    <x v="0"/>
    <x v="0"/>
    <x v="0"/>
    <x v="0"/>
    <x v="0"/>
    <n v="1"/>
    <n v="1"/>
    <x v="3"/>
    <n v="2.19"/>
    <n v="1.61E-6"/>
    <x v="0"/>
    <x v="15"/>
    <x v="39"/>
  </r>
  <r>
    <s v="4854"/>
    <d v="1984-10-04T00:00:00"/>
    <x v="3418"/>
    <x v="0"/>
    <n v="0"/>
    <n v="23.63950316"/>
    <n v="171.1964969"/>
    <n v="69.283224529999998"/>
    <n v="36.070634650000002"/>
    <n v="200.67685109999999"/>
    <n v="133.22372240000001"/>
    <n v="288.27510109999997"/>
    <n v="466.22519440000002"/>
    <n v="7.9919608809999998"/>
    <n v="119.86855079999999"/>
    <n v="122.72327"/>
    <n v="82.371749649999998"/>
    <x v="0"/>
    <x v="1"/>
    <x v="1"/>
    <x v="1"/>
    <x v="0"/>
    <x v="1"/>
    <x v="0"/>
    <x v="1"/>
    <x v="1"/>
    <x v="3"/>
    <x v="2"/>
    <x v="1"/>
    <x v="1"/>
    <x v="1"/>
    <x v="1"/>
    <x v="1"/>
    <n v="2"/>
    <n v="3"/>
    <x v="2"/>
    <n v="1.02"/>
    <n v="0.37604206800000001"/>
    <x v="0"/>
    <x v="16"/>
    <x v="33"/>
  </r>
  <r>
    <s v="4855"/>
    <d v="1975-01-19T00:00:00"/>
    <x v="3762"/>
    <x v="0"/>
    <n v="1"/>
    <n v="22.975207099999999"/>
    <n v="171.00165250000001"/>
    <n v="67.18310151"/>
    <n v="72.834956099999999"/>
    <n v="114.0471788"/>
    <n v="117.25137410000001"/>
    <n v="145.1806148"/>
    <n v="114.5661234"/>
    <n v="1.993282107"/>
    <n v="96.041351120000002"/>
    <n v="108.6460972"/>
    <n v="87.607089529999996"/>
    <x v="0"/>
    <x v="1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1.3899999999999999E-7"/>
    <x v="2"/>
    <x v="4"/>
    <x v="5"/>
  </r>
  <r>
    <s v="4856"/>
    <d v="1988-10-17T00:00:00"/>
    <x v="3763"/>
    <x v="1"/>
    <n v="0"/>
    <n v="24.541924850000001"/>
    <n v="155.88949740000001"/>
    <n v="59.640645560000003"/>
    <n v="35.8252168"/>
    <n v="199.11479130000001"/>
    <n v="135.7090437"/>
    <n v="285.00061490000002"/>
    <n v="459.20413430000002"/>
    <n v="7.9553074710000002"/>
    <n v="114.0065973"/>
    <n v="117.69747049999999"/>
    <n v="97.440712050000002"/>
    <x v="1"/>
    <x v="1"/>
    <x v="1"/>
    <x v="1"/>
    <x v="1"/>
    <x v="1"/>
    <x v="0"/>
    <x v="1"/>
    <x v="1"/>
    <x v="3"/>
    <x v="2"/>
    <x v="1"/>
    <x v="1"/>
    <x v="1"/>
    <x v="1"/>
    <x v="0"/>
    <n v="4"/>
    <n v="3"/>
    <x v="9"/>
    <n v="2.19"/>
    <n v="0.98601149200000004"/>
    <x v="0"/>
    <x v="8"/>
    <x v="14"/>
  </r>
  <r>
    <s v="4857"/>
    <d v="1988-02-18T00:00:00"/>
    <x v="2411"/>
    <x v="0"/>
    <n v="0"/>
    <n v="25.126844930000001"/>
    <n v="170.76303920000001"/>
    <n v="73.26991889"/>
    <n v="69.175563639999993"/>
    <n v="122.00439969999999"/>
    <n v="106.4777034"/>
    <n v="180.2078745"/>
    <n v="120.8782731"/>
    <n v="2.6050799589999998"/>
    <n v="89.926075819999994"/>
    <n v="109.64926819999999"/>
    <n v="79.991493879999993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9400000000000001E-5"/>
    <x v="1"/>
    <x v="1"/>
    <x v="11"/>
  </r>
  <r>
    <s v="4858"/>
    <d v="1994-03-17T00:00:00"/>
    <x v="3764"/>
    <x v="0"/>
    <n v="0"/>
    <n v="28.802105090000001"/>
    <n v="170.9945669"/>
    <n v="84.214883790000002"/>
    <n v="75.742133129999999"/>
    <n v="90.939565130000005"/>
    <n v="112.3889116"/>
    <n v="160.78550870000001"/>
    <n v="124.1814715"/>
    <n v="2.1228014329999998"/>
    <n v="86.079374419999994"/>
    <n v="110.0340084"/>
    <n v="83.736778099999995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6"/>
    <n v="1.02"/>
    <n v="2.7599999999999998E-7"/>
    <x v="0"/>
    <x v="17"/>
    <x v="46"/>
  </r>
  <r>
    <s v="4859"/>
    <d v="1977-07-27T00:00:00"/>
    <x v="2357"/>
    <x v="1"/>
    <n v="2"/>
    <n v="18.325351319999999"/>
    <n v="164.56233219999999"/>
    <n v="49.62644624"/>
    <n v="67.141431330000003"/>
    <n v="75.417336750000004"/>
    <n v="119.76208200000001"/>
    <n v="147.9118268"/>
    <n v="118.5387139"/>
    <n v="2.2029888820000001"/>
    <n v="92.944979410000002"/>
    <n v="118.6896883"/>
    <n v="82.914560499999993"/>
    <x v="1"/>
    <x v="0"/>
    <x v="1"/>
    <x v="1"/>
    <x v="0"/>
    <x v="0"/>
    <x v="0"/>
    <x v="1"/>
    <x v="0"/>
    <x v="1"/>
    <x v="0"/>
    <x v="0"/>
    <x v="0"/>
    <x v="0"/>
    <x v="0"/>
    <x v="0"/>
    <n v="2"/>
    <n v="3"/>
    <x v="5"/>
    <n v="2.19"/>
    <n v="2.2300000000000001E-8"/>
    <x v="0"/>
    <x v="12"/>
    <x v="43"/>
  </r>
  <r>
    <s v="4860"/>
    <d v="1989-05-27T00:00:00"/>
    <x v="1255"/>
    <x v="0"/>
    <n v="0"/>
    <n v="30.15322712"/>
    <n v="172.5522086"/>
    <n v="89.779016519999999"/>
    <n v="33.602349019999998"/>
    <n v="201.0898229"/>
    <n v="130.69323800000001"/>
    <n v="290.13013469999999"/>
    <n v="465.58637040000002"/>
    <n v="8.6342218059999993"/>
    <n v="119.2392748"/>
    <n v="125.1962513"/>
    <n v="89.037139719999999"/>
    <x v="0"/>
    <x v="1"/>
    <x v="1"/>
    <x v="1"/>
    <x v="1"/>
    <x v="0"/>
    <x v="0"/>
    <x v="2"/>
    <x v="1"/>
    <x v="2"/>
    <x v="2"/>
    <x v="1"/>
    <x v="1"/>
    <x v="1"/>
    <x v="1"/>
    <x v="1"/>
    <n v="3"/>
    <n v="3"/>
    <x v="2"/>
    <n v="1.02"/>
    <n v="0.99922140800000003"/>
    <x v="3"/>
    <x v="3"/>
    <x v="20"/>
  </r>
  <r>
    <s v="4861"/>
    <d v="1997-10-20T00:00:00"/>
    <x v="3765"/>
    <x v="0"/>
    <n v="0"/>
    <n v="29.24232761"/>
    <n v="165.9318366"/>
    <n v="80.513995429999994"/>
    <n v="72.920720320000001"/>
    <n v="90.387363769999993"/>
    <n v="107.386042"/>
    <n v="153.96328360000001"/>
    <n v="120.78376710000001"/>
    <n v="2.1113790830000001"/>
    <n v="89.763400379999993"/>
    <n v="111.83771470000001"/>
    <n v="72.240008149999994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4.7400000000000001E-8"/>
    <x v="1"/>
    <x v="1"/>
    <x v="2"/>
  </r>
  <r>
    <s v="4862"/>
    <d v="1974-10-16T00:00:00"/>
    <x v="3766"/>
    <x v="1"/>
    <n v="2"/>
    <n v="25.39027931"/>
    <n v="165.24528710000001"/>
    <n v="69.330709170000006"/>
    <n v="66.436651560000001"/>
    <n v="73.302204959999997"/>
    <n v="116.8020959"/>
    <n v="145.77352400000001"/>
    <n v="122.36804650000001"/>
    <n v="2.194173256"/>
    <n v="91.517812860000006"/>
    <n v="104.76955719999999"/>
    <n v="80.460850840000006"/>
    <x v="1"/>
    <x v="0"/>
    <x v="1"/>
    <x v="0"/>
    <x v="0"/>
    <x v="0"/>
    <x v="1"/>
    <x v="0"/>
    <x v="0"/>
    <x v="1"/>
    <x v="0"/>
    <x v="0"/>
    <x v="0"/>
    <x v="0"/>
    <x v="0"/>
    <x v="0"/>
    <n v="2"/>
    <n v="3"/>
    <x v="5"/>
    <n v="3.36"/>
    <n v="1.31E-9"/>
    <x v="3"/>
    <x v="11"/>
    <x v="31"/>
  </r>
  <r>
    <s v="4863"/>
    <d v="1983-07-05T00:00:00"/>
    <x v="1445"/>
    <x v="0"/>
    <n v="0"/>
    <n v="28.23160038"/>
    <n v="175.5612399"/>
    <n v="87.014729979999998"/>
    <n v="73.177908919999993"/>
    <n v="112.17570720000001"/>
    <n v="105.43094120000001"/>
    <n v="168.71095919999999"/>
    <n v="116.3457691"/>
    <n v="2.3054903009999999"/>
    <n v="95.801964229999996"/>
    <n v="108.8335828"/>
    <n v="78.956503010000006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15E-5"/>
    <x v="0"/>
    <x v="16"/>
    <x v="51"/>
  </r>
  <r>
    <s v="4864"/>
    <d v="1988-08-02T00:00:00"/>
    <x v="3767"/>
    <x v="0"/>
    <n v="0"/>
    <n v="29.914796089999999"/>
    <n v="170.01519540000001"/>
    <n v="86.469216660000001"/>
    <n v="74.490335599999995"/>
    <n v="111.7424841"/>
    <n v="108.7134784"/>
    <n v="173.74725190000001"/>
    <n v="116.8918457"/>
    <n v="2.3324804559999999"/>
    <n v="95.22643128"/>
    <n v="111.13359560000001"/>
    <n v="80.375588730000004"/>
    <x v="1"/>
    <x v="1"/>
    <x v="0"/>
    <x v="0"/>
    <x v="0"/>
    <x v="0"/>
    <x v="0"/>
    <x v="2"/>
    <x v="0"/>
    <x v="0"/>
    <x v="0"/>
    <x v="0"/>
    <x v="0"/>
    <x v="0"/>
    <x v="0"/>
    <x v="0"/>
    <n v="2"/>
    <n v="3"/>
    <x v="0"/>
    <n v="1.02"/>
    <n v="5.77E-5"/>
    <x v="0"/>
    <x v="12"/>
    <x v="41"/>
  </r>
  <r>
    <s v="4865"/>
    <d v="1973-09-26T00:00:00"/>
    <x v="3768"/>
    <x v="0"/>
    <n v="0"/>
    <n v="26.6952997"/>
    <n v="169.753727"/>
    <n v="76.92605082"/>
    <n v="62.40818823"/>
    <n v="113.3965099"/>
    <n v="121.430167"/>
    <n v="149.04029739999999"/>
    <n v="113.92026060000001"/>
    <n v="2.3881529270000001"/>
    <n v="88.881348279999997"/>
    <n v="113.2557549"/>
    <n v="81.471733409999999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1.55E-7"/>
    <x v="2"/>
    <x v="14"/>
    <x v="30"/>
  </r>
  <r>
    <s v="4866"/>
    <d v="1979-03-13T00:00:00"/>
    <x v="3769"/>
    <x v="1"/>
    <n v="0"/>
    <n v="26.35503237"/>
    <n v="167.1753813"/>
    <n v="73.656011669999998"/>
    <n v="63.118815120000001"/>
    <n v="95.051834970000002"/>
    <n v="104.7072831"/>
    <n v="141.39197830000001"/>
    <n v="117.39423909999999"/>
    <n v="2.2400924039999999"/>
    <n v="86.339566189999999"/>
    <n v="107.5775787"/>
    <n v="78.170476140000005"/>
    <x v="0"/>
    <x v="0"/>
    <x v="0"/>
    <x v="0"/>
    <x v="1"/>
    <x v="0"/>
    <x v="0"/>
    <x v="0"/>
    <x v="0"/>
    <x v="1"/>
    <x v="1"/>
    <x v="0"/>
    <x v="0"/>
    <x v="0"/>
    <x v="0"/>
    <x v="0"/>
    <n v="1"/>
    <n v="1"/>
    <x v="4"/>
    <n v="2.19"/>
    <n v="4.0900000000000002E-8"/>
    <x v="0"/>
    <x v="1"/>
    <x v="29"/>
  </r>
  <r>
    <s v="4867"/>
    <d v="1987-10-20T00:00:00"/>
    <x v="3770"/>
    <x v="0"/>
    <n v="0"/>
    <n v="33.439700600000002"/>
    <n v="178.46045810000001"/>
    <n v="106.4992103"/>
    <n v="36.185966260000001"/>
    <n v="199.72325620000001"/>
    <n v="138.2359677"/>
    <n v="293.82867229999999"/>
    <n v="466.75584170000002"/>
    <n v="8.1199620370000005"/>
    <n v="116.8175555"/>
    <n v="124.3618934"/>
    <n v="85.446642949999998"/>
    <x v="0"/>
    <x v="1"/>
    <x v="0"/>
    <x v="0"/>
    <x v="0"/>
    <x v="0"/>
    <x v="1"/>
    <x v="2"/>
    <x v="1"/>
    <x v="2"/>
    <x v="2"/>
    <x v="1"/>
    <x v="1"/>
    <x v="1"/>
    <x v="1"/>
    <x v="1"/>
    <n v="2"/>
    <n v="3"/>
    <x v="2"/>
    <n v="1.02"/>
    <n v="0.99156555199999996"/>
    <x v="2"/>
    <x v="10"/>
    <x v="18"/>
  </r>
  <r>
    <s v="4868"/>
    <d v="1993-12-24T00:00:00"/>
    <x v="1135"/>
    <x v="0"/>
    <n v="0"/>
    <n v="19.96103935"/>
    <n v="176.79785889999999"/>
    <n v="62.39318462"/>
    <n v="77.242810809999995"/>
    <n v="86.813375840000006"/>
    <n v="109.8142691"/>
    <n v="160.3921344"/>
    <n v="122.53014"/>
    <n v="2.076466828"/>
    <n v="94.094551679999995"/>
    <n v="113.3907024"/>
    <n v="81.383567769999999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6"/>
    <n v="1.02"/>
    <n v="2.0500000000000002E-8"/>
    <x v="0"/>
    <x v="0"/>
    <x v="36"/>
  </r>
  <r>
    <s v="4869"/>
    <d v="1983-11-17T00:00:00"/>
    <x v="2385"/>
    <x v="1"/>
    <n v="0"/>
    <n v="27.84436118"/>
    <n v="162.64221660000001"/>
    <n v="73.655270349999995"/>
    <n v="62.37536454"/>
    <n v="94.528657820000006"/>
    <n v="112.89811950000001"/>
    <n v="146.8667777"/>
    <n v="113.6494277"/>
    <n v="2.3545638370000002"/>
    <n v="91.552351340000001"/>
    <n v="110.510749"/>
    <n v="77.522632729999998"/>
    <x v="1"/>
    <x v="0"/>
    <x v="1"/>
    <x v="1"/>
    <x v="0"/>
    <x v="0"/>
    <x v="0"/>
    <x v="0"/>
    <x v="0"/>
    <x v="1"/>
    <x v="1"/>
    <x v="0"/>
    <x v="0"/>
    <x v="0"/>
    <x v="0"/>
    <x v="0"/>
    <n v="1"/>
    <n v="1"/>
    <x v="4"/>
    <n v="2.19"/>
    <n v="2.4600000000000001E-7"/>
    <x v="0"/>
    <x v="0"/>
    <x v="16"/>
  </r>
  <r>
    <s v="4870"/>
    <d v="1990-02-02T00:00:00"/>
    <x v="3771"/>
    <x v="1"/>
    <n v="0"/>
    <n v="29.045551060000001"/>
    <n v="161.1157978"/>
    <n v="75.397313679999996"/>
    <n v="40.455487130000002"/>
    <n v="204.54369209999999"/>
    <n v="138.99269770000001"/>
    <n v="292.22498730000001"/>
    <n v="458.9097165"/>
    <n v="7.2233708720000003"/>
    <n v="110.9086389"/>
    <n v="119.12560550000001"/>
    <n v="93.765572899999995"/>
    <x v="0"/>
    <x v="1"/>
    <x v="1"/>
    <x v="0"/>
    <x v="1"/>
    <x v="1"/>
    <x v="1"/>
    <x v="0"/>
    <x v="1"/>
    <x v="2"/>
    <x v="3"/>
    <x v="1"/>
    <x v="1"/>
    <x v="1"/>
    <x v="1"/>
    <x v="0"/>
    <n v="3"/>
    <n v="3"/>
    <x v="9"/>
    <n v="2.19"/>
    <n v="0.92903252700000005"/>
    <x v="0"/>
    <x v="0"/>
    <x v="56"/>
  </r>
  <r>
    <s v="4871"/>
    <d v="1995-11-10T00:00:00"/>
    <x v="1073"/>
    <x v="1"/>
    <n v="0"/>
    <n v="30.13054584"/>
    <n v="163.58681089999999"/>
    <n v="80.631283210000007"/>
    <n v="28.043537659999998"/>
    <n v="203.02175940000001"/>
    <n v="130.15680560000001"/>
    <n v="288.9791098"/>
    <n v="484.04004450000002"/>
    <n v="10.30465961"/>
    <n v="109.7891303"/>
    <n v="127.0793601"/>
    <n v="92.916417240000001"/>
    <x v="0"/>
    <x v="0"/>
    <x v="0"/>
    <x v="0"/>
    <x v="1"/>
    <x v="0"/>
    <x v="1"/>
    <x v="2"/>
    <x v="2"/>
    <x v="3"/>
    <x v="2"/>
    <x v="1"/>
    <x v="1"/>
    <x v="1"/>
    <x v="1"/>
    <x v="1"/>
    <n v="3"/>
    <n v="3"/>
    <x v="7"/>
    <n v="2.19"/>
    <n v="0.99943690699999999"/>
    <x v="0"/>
    <x v="3"/>
    <x v="50"/>
  </r>
  <r>
    <s v="4872"/>
    <d v="1970-08-07T00:00:00"/>
    <x v="3772"/>
    <x v="1"/>
    <n v="0"/>
    <n v="21.79258548"/>
    <n v="165.44961169999999"/>
    <n v="59.654095159999997"/>
    <n v="70.930850250000006"/>
    <n v="77.622921610000006"/>
    <n v="116.4090491"/>
    <n v="139.9610184"/>
    <n v="122.19485539999999"/>
    <n v="1.973203732"/>
    <n v="81.927863290000005"/>
    <n v="108.557301"/>
    <n v="74.426654350000007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2.0699999999999999E-12"/>
    <x v="0"/>
    <x v="8"/>
    <x v="55"/>
  </r>
  <r>
    <s v="4873"/>
    <d v="2005-07-05T00:00:00"/>
    <x v="3773"/>
    <x v="1"/>
    <n v="0"/>
    <n v="31.220585939999999"/>
    <n v="163.74931269999999"/>
    <n v="83.714371549999996"/>
    <n v="69.23735628"/>
    <n v="88.045213489999995"/>
    <n v="114.1755568"/>
    <n v="176.84007679999999"/>
    <n v="123.9524239"/>
    <n v="2.5541136510000002"/>
    <n v="91.015811339999999"/>
    <n v="107.5003296"/>
    <n v="79.250167989999994"/>
    <x v="1"/>
    <x v="0"/>
    <x v="1"/>
    <x v="1"/>
    <x v="0"/>
    <x v="0"/>
    <x v="0"/>
    <x v="2"/>
    <x v="0"/>
    <x v="0"/>
    <x v="0"/>
    <x v="0"/>
    <x v="0"/>
    <x v="0"/>
    <x v="0"/>
    <x v="0"/>
    <n v="1"/>
    <n v="1"/>
    <x v="3"/>
    <n v="2.19"/>
    <n v="5.1200000000000001E-6"/>
    <x v="0"/>
    <x v="6"/>
    <x v="27"/>
  </r>
  <r>
    <s v="4874"/>
    <d v="1973-04-05T00:00:00"/>
    <x v="3774"/>
    <x v="0"/>
    <n v="0"/>
    <n v="27.2259888"/>
    <n v="169.99755339999999"/>
    <n v="78.680842900000002"/>
    <n v="61.38473922"/>
    <n v="106.7828974"/>
    <n v="121.2614535"/>
    <n v="145.8392528"/>
    <n v="123.47788130000001"/>
    <n v="2.3758226329999999"/>
    <n v="94.475796029999998"/>
    <n v="115.4939335"/>
    <n v="77.513837580000001"/>
    <x v="0"/>
    <x v="0"/>
    <x v="1"/>
    <x v="0"/>
    <x v="0"/>
    <x v="1"/>
    <x v="0"/>
    <x v="0"/>
    <x v="0"/>
    <x v="1"/>
    <x v="1"/>
    <x v="0"/>
    <x v="0"/>
    <x v="0"/>
    <x v="0"/>
    <x v="0"/>
    <n v="1"/>
    <n v="1"/>
    <x v="1"/>
    <n v="2.15"/>
    <n v="1.0700000000000001E-7"/>
    <x v="2"/>
    <x v="4"/>
    <x v="5"/>
  </r>
  <r>
    <s v="4875"/>
    <d v="1974-10-08T00:00:00"/>
    <x v="3291"/>
    <x v="0"/>
    <n v="0"/>
    <n v="26.110694720000001"/>
    <n v="168.71098259999999"/>
    <n v="74.319903429999997"/>
    <n v="60.359430580000001"/>
    <n v="115.2882501"/>
    <n v="118.00806129999999"/>
    <n v="144.0005242"/>
    <n v="118.9608151"/>
    <n v="2.3857170750000001"/>
    <n v="95.334840470000003"/>
    <n v="111.25917250000001"/>
    <n v="79.795316779999993"/>
    <x v="0"/>
    <x v="0"/>
    <x v="1"/>
    <x v="0"/>
    <x v="0"/>
    <x v="0"/>
    <x v="1"/>
    <x v="0"/>
    <x v="0"/>
    <x v="1"/>
    <x v="1"/>
    <x v="0"/>
    <x v="0"/>
    <x v="0"/>
    <x v="0"/>
    <x v="0"/>
    <n v="1"/>
    <n v="1"/>
    <x v="1"/>
    <n v="2.15"/>
    <n v="3.1800000000000002E-7"/>
    <x v="1"/>
    <x v="1"/>
    <x v="2"/>
  </r>
  <r>
    <s v="4876"/>
    <d v="1976-05-21T00:00:00"/>
    <x v="3445"/>
    <x v="0"/>
    <n v="1"/>
    <n v="27.72821274"/>
    <n v="168.40605099999999"/>
    <n v="78.63886952"/>
    <n v="62.377342220000003"/>
    <n v="113.2056966"/>
    <n v="125.656229"/>
    <n v="139.47569350000001"/>
    <n v="114.95527749999999"/>
    <n v="2.2359993"/>
    <n v="91.053603929999994"/>
    <n v="111.12935299999999"/>
    <n v="73.862738579999998"/>
    <x v="1"/>
    <x v="1"/>
    <x v="1"/>
    <x v="0"/>
    <x v="0"/>
    <x v="0"/>
    <x v="1"/>
    <x v="0"/>
    <x v="0"/>
    <x v="1"/>
    <x v="1"/>
    <x v="0"/>
    <x v="0"/>
    <x v="0"/>
    <x v="0"/>
    <x v="0"/>
    <n v="1"/>
    <n v="1"/>
    <x v="1"/>
    <n v="2.15"/>
    <n v="1.4700000000000001E-9"/>
    <x v="0"/>
    <x v="0"/>
    <x v="45"/>
  </r>
  <r>
    <s v="4877"/>
    <d v="1987-06-03T00:00:00"/>
    <x v="3775"/>
    <x v="1"/>
    <n v="0"/>
    <n v="28.598316969999999"/>
    <n v="157.49834000000001"/>
    <n v="70.940204640000005"/>
    <n v="35.648919829999997"/>
    <n v="206.200377"/>
    <n v="134.04564139999999"/>
    <n v="294.66497020000003"/>
    <n v="458.17256529999997"/>
    <n v="8.2657475070000004"/>
    <n v="109.7293526"/>
    <n v="120.9935825"/>
    <n v="95.092546040000002"/>
    <x v="1"/>
    <x v="1"/>
    <x v="0"/>
    <x v="1"/>
    <x v="1"/>
    <x v="0"/>
    <x v="0"/>
    <x v="0"/>
    <x v="2"/>
    <x v="2"/>
    <x v="2"/>
    <x v="1"/>
    <x v="1"/>
    <x v="1"/>
    <x v="1"/>
    <x v="1"/>
    <n v="4"/>
    <n v="3"/>
    <x v="9"/>
    <n v="2.19"/>
    <n v="0.99677550999999998"/>
    <x v="0"/>
    <x v="16"/>
    <x v="51"/>
  </r>
  <r>
    <s v="4878"/>
    <d v="1996-09-03T00:00:00"/>
    <x v="114"/>
    <x v="1"/>
    <n v="0"/>
    <n v="25.53426516"/>
    <n v="163.27647540000001"/>
    <n v="68.072327139999999"/>
    <n v="60.487433809999999"/>
    <n v="86.687610359999994"/>
    <n v="112.66748269999999"/>
    <n v="180.48365279999999"/>
    <n v="126.42742680000001"/>
    <n v="2.9838206289999998"/>
    <n v="87.345564600000003"/>
    <n v="112.22542"/>
    <n v="88.301838140000001"/>
    <x v="1"/>
    <x v="0"/>
    <x v="0"/>
    <x v="0"/>
    <x v="1"/>
    <x v="0"/>
    <x v="0"/>
    <x v="0"/>
    <x v="0"/>
    <x v="0"/>
    <x v="1"/>
    <x v="0"/>
    <x v="0"/>
    <x v="0"/>
    <x v="0"/>
    <x v="0"/>
    <n v="2"/>
    <n v="3"/>
    <x v="3"/>
    <n v="2.19"/>
    <n v="3.5092599999999999E-4"/>
    <x v="0"/>
    <x v="3"/>
    <x v="50"/>
  </r>
  <r>
    <s v="4879"/>
    <d v="1981-09-14T00:00:00"/>
    <x v="1003"/>
    <x v="0"/>
    <n v="1"/>
    <n v="27.25936467"/>
    <n v="170.83656579999999"/>
    <n v="79.556816170000005"/>
    <n v="77.886449220000003"/>
    <n v="124.00914640000001"/>
    <n v="112.3582902"/>
    <n v="164.9269755"/>
    <n v="115.401684"/>
    <n v="2.1175310610000002"/>
    <n v="92.038956799999994"/>
    <n v="114.3974296"/>
    <n v="79.838450620000003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6300000000000001E-6"/>
    <x v="0"/>
    <x v="0"/>
    <x v="21"/>
  </r>
  <r>
    <s v="4880"/>
    <d v="1972-08-27T00:00:00"/>
    <x v="3776"/>
    <x v="1"/>
    <n v="0"/>
    <n v="28.780006029999999"/>
    <n v="162.0487224"/>
    <n v="75.575686930000003"/>
    <n v="65.422832670000005"/>
    <n v="77.531969380000007"/>
    <n v="118.5130209"/>
    <n v="143.44169980000001"/>
    <n v="114.9423001"/>
    <n v="2.1925326979999999"/>
    <n v="90.665369010000006"/>
    <n v="108.216404"/>
    <n v="82.537210079999994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1.9799999999999999E-8"/>
    <x v="0"/>
    <x v="15"/>
    <x v="47"/>
  </r>
  <r>
    <s v="4881"/>
    <d v="1998-07-10T00:00:00"/>
    <x v="808"/>
    <x v="1"/>
    <n v="0"/>
    <n v="24.702268740000001"/>
    <n v="157.98436620000001"/>
    <n v="61.654540670000003"/>
    <n v="71.163530069999993"/>
    <n v="82.984326030000005"/>
    <n v="107.5260243"/>
    <n v="186.33593999999999"/>
    <n v="118.1048452"/>
    <n v="2.6184190100000002"/>
    <n v="89.470701000000005"/>
    <n v="114.92466349999999"/>
    <n v="83.034715890000001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2.10981E-4"/>
    <x v="0"/>
    <x v="8"/>
    <x v="14"/>
  </r>
  <r>
    <s v="4882"/>
    <d v="1971-08-23T00:00:00"/>
    <x v="1187"/>
    <x v="1"/>
    <n v="1"/>
    <n v="25.273297679999999"/>
    <n v="164.49867610000001"/>
    <n v="68.38907451"/>
    <n v="64.654104360000005"/>
    <n v="78.61865693"/>
    <n v="121.2554136"/>
    <n v="149.4666623"/>
    <n v="118.9668932"/>
    <n v="2.3117892329999998"/>
    <n v="89.9195761"/>
    <n v="103.7854189"/>
    <n v="84.793594720000002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4.3699999999999996E-9"/>
    <x v="0"/>
    <x v="0"/>
    <x v="49"/>
  </r>
  <r>
    <s v="4883"/>
    <d v="1996-04-19T00:00:00"/>
    <x v="3777"/>
    <x v="1"/>
    <n v="0"/>
    <n v="22.652560480000002"/>
    <n v="163.08837270000001"/>
    <n v="60.250866520000002"/>
    <n v="70.58249155"/>
    <n v="89.689551140000006"/>
    <n v="105.5707663"/>
    <n v="184.5840101"/>
    <n v="123.42485569999999"/>
    <n v="2.615152937"/>
    <n v="88.657265469999999"/>
    <n v="108.02477450000001"/>
    <n v="87.227526949999998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6.7500000000000001E-5"/>
    <x v="5"/>
    <x v="1"/>
    <x v="28"/>
  </r>
  <r>
    <s v="4884"/>
    <d v="1992-11-19T00:00:00"/>
    <x v="3778"/>
    <x v="0"/>
    <n v="0"/>
    <n v="28.371420489999998"/>
    <n v="165.83257119999999"/>
    <n v="78.022659419999997"/>
    <n v="82.074381840000001"/>
    <n v="91.331543049999993"/>
    <n v="106.08046160000001"/>
    <n v="154.9740098"/>
    <n v="120.91277359999999"/>
    <n v="1.888214158"/>
    <n v="85.624932650000005"/>
    <n v="108.5942891"/>
    <n v="77.364886499999997"/>
    <x v="1"/>
    <x v="0"/>
    <x v="1"/>
    <x v="1"/>
    <x v="0"/>
    <x v="0"/>
    <x v="0"/>
    <x v="0"/>
    <x v="0"/>
    <x v="1"/>
    <x v="0"/>
    <x v="0"/>
    <x v="0"/>
    <x v="0"/>
    <x v="0"/>
    <x v="0"/>
    <n v="1"/>
    <n v="1"/>
    <x v="6"/>
    <n v="1.02"/>
    <n v="7.6600000000000004E-9"/>
    <x v="1"/>
    <x v="1"/>
    <x v="48"/>
  </r>
  <r>
    <s v="4885"/>
    <d v="1984-04-19T00:00:00"/>
    <x v="3779"/>
    <x v="1"/>
    <n v="0"/>
    <n v="25.88574921"/>
    <n v="164.48105269999999"/>
    <n v="70.031349129999995"/>
    <n v="66.70903337"/>
    <n v="99.149598400000002"/>
    <n v="101.7707702"/>
    <n v="143.08201800000001"/>
    <n v="121.3236916"/>
    <n v="2.1448672069999999"/>
    <n v="86.134688580000002"/>
    <n v="110.911038"/>
    <n v="80.556183860000004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3.9299999999999999E-7"/>
    <x v="3"/>
    <x v="3"/>
    <x v="4"/>
  </r>
  <r>
    <s v="4886"/>
    <d v="1997-10-07T00:00:00"/>
    <x v="3731"/>
    <x v="1"/>
    <n v="0"/>
    <n v="29.69742729"/>
    <n v="155.3137026"/>
    <n v="71.637162309999994"/>
    <n v="63.456526340000003"/>
    <n v="94.870671560000005"/>
    <n v="114.9908516"/>
    <n v="180.33972639999999"/>
    <n v="121.41441089999999"/>
    <n v="2.8419413549999999"/>
    <n v="89.518057889999994"/>
    <n v="107.81540409999999"/>
    <n v="73.870151629999995"/>
    <x v="1"/>
    <x v="1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1.4100000000000001E-6"/>
    <x v="0"/>
    <x v="16"/>
    <x v="51"/>
  </r>
  <r>
    <s v="4887"/>
    <d v="1987-01-08T00:00:00"/>
    <x v="1387"/>
    <x v="0"/>
    <n v="0"/>
    <n v="27.348555640000001"/>
    <n v="169.6955686"/>
    <n v="78.754503409999998"/>
    <n v="71.894880779999994"/>
    <n v="116.53899389999999"/>
    <n v="116.3088492"/>
    <n v="170.5435765"/>
    <n v="121.6283763"/>
    <n v="2.3721240610000001"/>
    <n v="92.743335799999997"/>
    <n v="105.49928629999999"/>
    <n v="85.656370080000002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3.9899999999999999E-6"/>
    <x v="0"/>
    <x v="17"/>
    <x v="46"/>
  </r>
  <r>
    <s v="4888"/>
    <d v="1998-04-18T00:00:00"/>
    <x v="3780"/>
    <x v="1"/>
    <n v="0"/>
    <n v="29.419380950000001"/>
    <n v="162.13774269999999"/>
    <n v="77.339573889999997"/>
    <n v="70.360141339999998"/>
    <n v="94.454996070000007"/>
    <n v="108.4500707"/>
    <n v="186.81966249999999"/>
    <n v="118.2724158"/>
    <n v="2.655191689"/>
    <n v="85.874364499999999"/>
    <n v="122.4455396"/>
    <n v="79.607594689999999"/>
    <x v="1"/>
    <x v="0"/>
    <x v="1"/>
    <x v="0"/>
    <x v="0"/>
    <x v="0"/>
    <x v="0"/>
    <x v="0"/>
    <x v="0"/>
    <x v="0"/>
    <x v="0"/>
    <x v="0"/>
    <x v="0"/>
    <x v="0"/>
    <x v="0"/>
    <x v="1"/>
    <n v="1"/>
    <n v="2"/>
    <x v="3"/>
    <n v="2.19"/>
    <n v="6.5628799999999999E-4"/>
    <x v="2"/>
    <x v="4"/>
    <x v="9"/>
  </r>
  <r>
    <s v="4889"/>
    <d v="1992-06-24T00:00:00"/>
    <x v="3781"/>
    <x v="1"/>
    <n v="0"/>
    <n v="26.57023092"/>
    <n v="163.13584030000001"/>
    <n v="70.712158990000006"/>
    <n v="45.237499470000003"/>
    <n v="201.46486290000001"/>
    <n v="129.26179759999999"/>
    <n v="288.8117317"/>
    <n v="463.64120129999998"/>
    <n v="6.3843434109999997"/>
    <n v="103.3007559"/>
    <n v="117.33592849999999"/>
    <n v="98.596529419999996"/>
    <x v="0"/>
    <x v="1"/>
    <x v="1"/>
    <x v="1"/>
    <x v="1"/>
    <x v="0"/>
    <x v="0"/>
    <x v="0"/>
    <x v="2"/>
    <x v="3"/>
    <x v="3"/>
    <x v="0"/>
    <x v="1"/>
    <x v="1"/>
    <x v="1"/>
    <x v="0"/>
    <n v="4"/>
    <n v="3"/>
    <x v="9"/>
    <n v="2.19"/>
    <n v="0.88496805300000003"/>
    <x v="2"/>
    <x v="4"/>
    <x v="26"/>
  </r>
  <r>
    <s v="4890"/>
    <d v="1974-02-05T00:00:00"/>
    <x v="3782"/>
    <x v="0"/>
    <n v="3"/>
    <n v="31.557132159999998"/>
    <n v="171.53095039999999"/>
    <n v="92.850130070000006"/>
    <n v="65.50062552"/>
    <n v="113.9381037"/>
    <n v="116.1165584"/>
    <n v="141.5747834"/>
    <n v="126.7186726"/>
    <n v="2.1614264329999999"/>
    <n v="98.482254299999994"/>
    <n v="110.1864054"/>
    <n v="79.596899710000002"/>
    <x v="0"/>
    <x v="0"/>
    <x v="1"/>
    <x v="0"/>
    <x v="0"/>
    <x v="0"/>
    <x v="1"/>
    <x v="2"/>
    <x v="0"/>
    <x v="1"/>
    <x v="0"/>
    <x v="0"/>
    <x v="0"/>
    <x v="0"/>
    <x v="0"/>
    <x v="0"/>
    <n v="1"/>
    <n v="1"/>
    <x v="1"/>
    <n v="2.15"/>
    <n v="1.02E-6"/>
    <x v="3"/>
    <x v="3"/>
    <x v="4"/>
  </r>
  <r>
    <s v="4891"/>
    <d v="1992-04-26T00:00:00"/>
    <x v="3783"/>
    <x v="0"/>
    <n v="0"/>
    <n v="25.130982060000001"/>
    <n v="168.46114639999999"/>
    <n v="71.319610710000006"/>
    <n v="77.768351100000004"/>
    <n v="93.637843509999996"/>
    <n v="107.15793789999999"/>
    <n v="153.87196489999999"/>
    <n v="122.9628319"/>
    <n v="1.9785936399999999"/>
    <n v="97.400921980000007"/>
    <n v="116.0552402"/>
    <n v="82.044678809999994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2.8499999999999998E-6"/>
    <x v="4"/>
    <x v="9"/>
    <x v="19"/>
  </r>
  <r>
    <s v="4892"/>
    <d v="1986-10-17T00:00:00"/>
    <x v="1534"/>
    <x v="0"/>
    <n v="0"/>
    <n v="21.357968970000002"/>
    <n v="173.27129500000001"/>
    <n v="64.122905680000002"/>
    <n v="72.457931079999994"/>
    <n v="111.2568259"/>
    <n v="105.38769000000001"/>
    <n v="175.44159200000001"/>
    <n v="120.96375089999999"/>
    <n v="2.4212890069999999"/>
    <n v="93.568569350000004"/>
    <n v="110.5681604"/>
    <n v="79.882917300000003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6199999999999999E-6"/>
    <x v="0"/>
    <x v="0"/>
    <x v="56"/>
  </r>
  <r>
    <s v="4893"/>
    <d v="1985-08-01T00:00:00"/>
    <x v="3784"/>
    <x v="1"/>
    <n v="0"/>
    <n v="24.69374071"/>
    <n v="165.43322520000001"/>
    <n v="67.582204950000005"/>
    <n v="42.23135817"/>
    <n v="200.4835453"/>
    <n v="134.19927240000001"/>
    <n v="294.11202880000002"/>
    <n v="458.04475719999999"/>
    <n v="6.9643042890000002"/>
    <n v="114.38181729999999"/>
    <n v="112.76803270000001"/>
    <n v="95.506459849999999"/>
    <x v="0"/>
    <x v="1"/>
    <x v="0"/>
    <x v="0"/>
    <x v="1"/>
    <x v="1"/>
    <x v="1"/>
    <x v="1"/>
    <x v="1"/>
    <x v="2"/>
    <x v="3"/>
    <x v="1"/>
    <x v="1"/>
    <x v="1"/>
    <x v="1"/>
    <x v="0"/>
    <n v="4"/>
    <n v="3"/>
    <x v="9"/>
    <n v="2.19"/>
    <n v="0.80305583300000005"/>
    <x v="0"/>
    <x v="11"/>
    <x v="35"/>
  </r>
  <r>
    <s v="4894"/>
    <d v="1982-09-27T00:00:00"/>
    <x v="3785"/>
    <x v="0"/>
    <n v="0"/>
    <n v="30.662119319999999"/>
    <n v="166.60707650000001"/>
    <n v="85.111659160000002"/>
    <n v="82.543236480000004"/>
    <n v="112.1913742"/>
    <n v="107.91318699999999"/>
    <n v="172.67216010000001"/>
    <n v="118.7433573"/>
    <n v="2.0918995599999999"/>
    <n v="90.827475300000003"/>
    <n v="111.5503219"/>
    <n v="74.587705589999999"/>
    <x v="0"/>
    <x v="0"/>
    <x v="0"/>
    <x v="0"/>
    <x v="0"/>
    <x v="0"/>
    <x v="0"/>
    <x v="2"/>
    <x v="0"/>
    <x v="0"/>
    <x v="0"/>
    <x v="0"/>
    <x v="0"/>
    <x v="0"/>
    <x v="0"/>
    <x v="0"/>
    <n v="1"/>
    <n v="1"/>
    <x v="0"/>
    <n v="1.02"/>
    <n v="3.4400000000000001E-7"/>
    <x v="0"/>
    <x v="12"/>
    <x v="57"/>
  </r>
  <r>
    <s v="4895"/>
    <d v="1984-10-02T00:00:00"/>
    <x v="1403"/>
    <x v="1"/>
    <n v="0"/>
    <n v="28.325072930000001"/>
    <n v="158.37611430000001"/>
    <n v="71.047762259999999"/>
    <n v="43.402698940000001"/>
    <n v="201.5367229"/>
    <n v="136.66746620000001"/>
    <n v="294.34663389999997"/>
    <n v="450.84820439999999"/>
    <n v="6.781758763"/>
    <n v="107.15440599999999"/>
    <n v="116.3196526"/>
    <n v="93.930366840000005"/>
    <x v="1"/>
    <x v="1"/>
    <x v="1"/>
    <x v="1"/>
    <x v="0"/>
    <x v="1"/>
    <x v="0"/>
    <x v="0"/>
    <x v="2"/>
    <x v="2"/>
    <x v="3"/>
    <x v="1"/>
    <x v="1"/>
    <x v="1"/>
    <x v="1"/>
    <x v="0"/>
    <n v="3"/>
    <n v="3"/>
    <x v="9"/>
    <n v="2.19"/>
    <n v="0.72513058699999999"/>
    <x v="2"/>
    <x v="4"/>
    <x v="26"/>
  </r>
  <r>
    <s v="4896"/>
    <d v="2000-01-18T00:00:00"/>
    <x v="44"/>
    <x v="0"/>
    <n v="0"/>
    <n v="29.91330954"/>
    <n v="171.93367799999999"/>
    <n v="88.427301580000005"/>
    <n v="73.901835989999995"/>
    <n v="90.434920439999999"/>
    <n v="108.33375460000001"/>
    <n v="149.3445739"/>
    <n v="118.8642565"/>
    <n v="2.0208506590000002"/>
    <n v="91.948785000000001"/>
    <n v="105.4881405"/>
    <n v="84.464414750000003"/>
    <x v="1"/>
    <x v="0"/>
    <x v="1"/>
    <x v="0"/>
    <x v="0"/>
    <x v="0"/>
    <x v="0"/>
    <x v="2"/>
    <x v="0"/>
    <x v="1"/>
    <x v="0"/>
    <x v="0"/>
    <x v="0"/>
    <x v="0"/>
    <x v="0"/>
    <x v="0"/>
    <n v="2"/>
    <n v="3"/>
    <x v="6"/>
    <n v="1.02"/>
    <n v="1.3400000000000001E-6"/>
    <x v="2"/>
    <x v="4"/>
    <x v="5"/>
  </r>
  <r>
    <s v="4897"/>
    <d v="1971-02-12T00:00:00"/>
    <x v="3786"/>
    <x v="1"/>
    <n v="2"/>
    <n v="20.811318740000001"/>
    <n v="168.7004737"/>
    <n v="59.228700570000001"/>
    <n v="67.534616850000006"/>
    <n v="79.856225530000003"/>
    <n v="120.6583972"/>
    <n v="149.22219129999999"/>
    <n v="123.1827991"/>
    <n v="2.209565971"/>
    <n v="88.666624420000005"/>
    <n v="109.7664599"/>
    <n v="86.526820950000001"/>
    <x v="0"/>
    <x v="0"/>
    <x v="1"/>
    <x v="0"/>
    <x v="0"/>
    <x v="1"/>
    <x v="0"/>
    <x v="1"/>
    <x v="0"/>
    <x v="1"/>
    <x v="0"/>
    <x v="0"/>
    <x v="0"/>
    <x v="0"/>
    <x v="0"/>
    <x v="0"/>
    <n v="2"/>
    <n v="3"/>
    <x v="5"/>
    <n v="3.36"/>
    <n v="2.1499999999999998E-9"/>
    <x v="2"/>
    <x v="4"/>
    <x v="9"/>
  </r>
  <r>
    <s v="4898"/>
    <d v="1985-07-19T00:00:00"/>
    <x v="3787"/>
    <x v="0"/>
    <n v="0"/>
    <n v="21.597853650000001"/>
    <n v="170.16407140000001"/>
    <n v="62.538337239999997"/>
    <n v="76.775162460000004"/>
    <n v="114.974418"/>
    <n v="105.5117759"/>
    <n v="171.4406682"/>
    <n v="121.6478919"/>
    <n v="2.2330225389999998"/>
    <n v="96.186913799999999"/>
    <n v="108.484607"/>
    <n v="77.531183690000006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3.0699999999999998E-7"/>
    <x v="0"/>
    <x v="0"/>
    <x v="16"/>
  </r>
  <r>
    <s v="4899"/>
    <d v="1996-09-07T00:00:00"/>
    <x v="1738"/>
    <x v="0"/>
    <n v="0"/>
    <n v="24.636473479999999"/>
    <n v="170.9176966"/>
    <n v="71.970182649999998"/>
    <n v="73.527501279999996"/>
    <n v="85.700143069999996"/>
    <n v="110.08384909999999"/>
    <n v="159.2100063"/>
    <n v="120.36175179999999"/>
    <n v="2.1653123459999999"/>
    <n v="93.085820960000007"/>
    <n v="110.03597190000001"/>
    <n v="70.606285999999997"/>
    <x v="1"/>
    <x v="0"/>
    <x v="0"/>
    <x v="1"/>
    <x v="0"/>
    <x v="0"/>
    <x v="0"/>
    <x v="1"/>
    <x v="0"/>
    <x v="1"/>
    <x v="0"/>
    <x v="0"/>
    <x v="0"/>
    <x v="0"/>
    <x v="0"/>
    <x v="0"/>
    <n v="1"/>
    <n v="1"/>
    <x v="6"/>
    <n v="1.02"/>
    <n v="3.22E-9"/>
    <x v="2"/>
    <x v="4"/>
    <x v="9"/>
  </r>
  <r>
    <s v="4900"/>
    <d v="1996-11-04T00:00:00"/>
    <x v="2572"/>
    <x v="0"/>
    <n v="0"/>
    <n v="20.648955260000001"/>
    <n v="170.823159"/>
    <n v="60.254790560000004"/>
    <n v="72.948125360000006"/>
    <n v="92.464517689999994"/>
    <n v="111.55286700000001"/>
    <n v="156.5680414"/>
    <n v="121.8245287"/>
    <n v="2.1462928699999999"/>
    <n v="90.119171620000003"/>
    <n v="108.11264540000001"/>
    <n v="78.307533379999995"/>
    <x v="1"/>
    <x v="0"/>
    <x v="1"/>
    <x v="0"/>
    <x v="1"/>
    <x v="0"/>
    <x v="0"/>
    <x v="1"/>
    <x v="0"/>
    <x v="1"/>
    <x v="0"/>
    <x v="0"/>
    <x v="0"/>
    <x v="0"/>
    <x v="0"/>
    <x v="0"/>
    <n v="1"/>
    <n v="1"/>
    <x v="6"/>
    <n v="1.02"/>
    <n v="3.12E-9"/>
    <x v="0"/>
    <x v="0"/>
    <x v="15"/>
  </r>
  <r>
    <s v="4901"/>
    <d v="1972-12-03T00:00:00"/>
    <x v="3788"/>
    <x v="1"/>
    <n v="0"/>
    <n v="23.939125170000001"/>
    <n v="160.35933900000001"/>
    <n v="61.559741889999998"/>
    <n v="61.28687755"/>
    <n v="70.988581030000006"/>
    <n v="116.12768629999999"/>
    <n v="152.07164130000001"/>
    <n v="117.2207616"/>
    <n v="2.4813083539999998"/>
    <n v="86.551155489999999"/>
    <n v="108.1704213"/>
    <n v="84.613760569999997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4.3000000000000001E-8"/>
    <x v="0"/>
    <x v="0"/>
    <x v="36"/>
  </r>
  <r>
    <s v="4902"/>
    <d v="1988-10-12T00:00:00"/>
    <x v="3789"/>
    <x v="0"/>
    <n v="0"/>
    <n v="29.53666295"/>
    <n v="175.44153320000001"/>
    <n v="90.913055729999996"/>
    <n v="36.216639729999997"/>
    <n v="196.84530599999999"/>
    <n v="130.5996773"/>
    <n v="295.1394793"/>
    <n v="461.60508579999998"/>
    <n v="8.1492783840000005"/>
    <n v="108.9052045"/>
    <n v="123.2752919"/>
    <n v="83.368143919999994"/>
    <x v="1"/>
    <x v="1"/>
    <x v="1"/>
    <x v="0"/>
    <x v="1"/>
    <x v="1"/>
    <x v="1"/>
    <x v="0"/>
    <x v="2"/>
    <x v="2"/>
    <x v="2"/>
    <x v="1"/>
    <x v="1"/>
    <x v="1"/>
    <x v="1"/>
    <x v="1"/>
    <n v="2"/>
    <n v="3"/>
    <x v="2"/>
    <n v="1.02"/>
    <n v="0.83671344400000003"/>
    <x v="0"/>
    <x v="8"/>
    <x v="14"/>
  </r>
  <r>
    <s v="4903"/>
    <d v="1972-03-07T00:00:00"/>
    <x v="3790"/>
    <x v="1"/>
    <n v="1"/>
    <n v="25.98470545"/>
    <n v="167.1187663"/>
    <n v="72.571857690000002"/>
    <n v="70.015711080000003"/>
    <n v="73.115842810000004"/>
    <n v="122.9248793"/>
    <n v="144.3594899"/>
    <n v="116.1327405"/>
    <n v="2.0618156650000001"/>
    <n v="90.220568900000004"/>
    <n v="116.68123970000001"/>
    <n v="78.762645079999999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1.4599999999999999E-9"/>
    <x v="0"/>
    <x v="0"/>
    <x v="1"/>
  </r>
  <r>
    <s v="4904"/>
    <d v="1985-02-08T00:00:00"/>
    <x v="3791"/>
    <x v="0"/>
    <n v="0"/>
    <n v="27.579108569999999"/>
    <n v="175.1038858"/>
    <n v="84.561327509999998"/>
    <n v="40.907280890000003"/>
    <n v="201.7534268"/>
    <n v="134.6054422"/>
    <n v="285.14144320000003"/>
    <n v="460.7742164"/>
    <n v="6.9704325740000002"/>
    <n v="114.74208400000001"/>
    <n v="127.55269149999999"/>
    <n v="84.808261229999999"/>
    <x v="1"/>
    <x v="1"/>
    <x v="1"/>
    <x v="1"/>
    <x v="0"/>
    <x v="0"/>
    <x v="0"/>
    <x v="0"/>
    <x v="1"/>
    <x v="3"/>
    <x v="3"/>
    <x v="1"/>
    <x v="1"/>
    <x v="1"/>
    <x v="1"/>
    <x v="1"/>
    <n v="2"/>
    <n v="3"/>
    <x v="2"/>
    <n v="1.02"/>
    <n v="0.68880999300000001"/>
    <x v="0"/>
    <x v="15"/>
    <x v="32"/>
  </r>
  <r>
    <s v="4905"/>
    <d v="1986-11-04T00:00:00"/>
    <x v="3792"/>
    <x v="0"/>
    <n v="0"/>
    <n v="28.136141299999998"/>
    <n v="172.3999724"/>
    <n v="83.62553715"/>
    <n v="39.101568950000001"/>
    <n v="203.58425550000001"/>
    <n v="137.64852400000001"/>
    <n v="291.4728222"/>
    <n v="464.10452420000001"/>
    <n v="7.4542487690000003"/>
    <n v="114.4300628"/>
    <n v="127.72143819999999"/>
    <n v="84.770113140000007"/>
    <x v="0"/>
    <x v="0"/>
    <x v="0"/>
    <x v="1"/>
    <x v="1"/>
    <x v="1"/>
    <x v="1"/>
    <x v="0"/>
    <x v="1"/>
    <x v="2"/>
    <x v="2"/>
    <x v="1"/>
    <x v="1"/>
    <x v="1"/>
    <x v="1"/>
    <x v="1"/>
    <n v="2"/>
    <n v="3"/>
    <x v="2"/>
    <n v="1.02"/>
    <n v="0.81509928899999995"/>
    <x v="0"/>
    <x v="12"/>
    <x v="43"/>
  </r>
  <r>
    <s v="4906"/>
    <d v="1985-11-06T00:00:00"/>
    <x v="3793"/>
    <x v="1"/>
    <n v="0"/>
    <n v="22.431460959999999"/>
    <n v="163.5116605"/>
    <n v="59.972895610000002"/>
    <n v="69.032717689999998"/>
    <n v="96.80263703"/>
    <n v="113.4721522"/>
    <n v="150.75648949999999"/>
    <n v="117.11453"/>
    <n v="2.183841148"/>
    <n v="87.173812580000003"/>
    <n v="112.5049119"/>
    <n v="72.33911157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1.32E-9"/>
    <x v="3"/>
    <x v="16"/>
    <x v="44"/>
  </r>
  <r>
    <s v="4907"/>
    <d v="1988-02-16T00:00:00"/>
    <x v="2215"/>
    <x v="1"/>
    <n v="1"/>
    <n v="30.791382850000002"/>
    <n v="164.23593109999999"/>
    <n v="83.054955109999995"/>
    <n v="34.356478129999999"/>
    <n v="199.5450074"/>
    <n v="131.281218"/>
    <n v="285.01563650000003"/>
    <n v="481.5589445"/>
    <n v="8.2958339169999995"/>
    <n v="114.2440742"/>
    <n v="124.7084728"/>
    <n v="99.463448260000007"/>
    <x v="0"/>
    <x v="1"/>
    <x v="1"/>
    <x v="0"/>
    <x v="1"/>
    <x v="1"/>
    <x v="1"/>
    <x v="2"/>
    <x v="1"/>
    <x v="3"/>
    <x v="2"/>
    <x v="1"/>
    <x v="1"/>
    <x v="1"/>
    <x v="1"/>
    <x v="1"/>
    <n v="4"/>
    <n v="3"/>
    <x v="7"/>
    <n v="2.19"/>
    <n v="0.99973645200000005"/>
    <x v="0"/>
    <x v="11"/>
    <x v="22"/>
  </r>
  <r>
    <s v="4908"/>
    <d v="1984-01-20T00:00:00"/>
    <x v="12"/>
    <x v="0"/>
    <n v="1"/>
    <n v="26.930570509999999"/>
    <n v="166.65808920000001"/>
    <n v="74.799440680000004"/>
    <n v="76.199727859999996"/>
    <n v="121.3854539"/>
    <n v="109.77748889999999"/>
    <n v="179.06354110000001"/>
    <n v="119.5730707"/>
    <n v="2.3499236300000002"/>
    <n v="93.014064410000003"/>
    <n v="109.73112740000001"/>
    <n v="74.019579809999996"/>
    <x v="0"/>
    <x v="0"/>
    <x v="1"/>
    <x v="1"/>
    <x v="0"/>
    <x v="0"/>
    <x v="0"/>
    <x v="0"/>
    <x v="0"/>
    <x v="0"/>
    <x v="0"/>
    <x v="0"/>
    <x v="0"/>
    <x v="0"/>
    <x v="0"/>
    <x v="0"/>
    <n v="1"/>
    <n v="1"/>
    <x v="0"/>
    <n v="1.02"/>
    <n v="7.0200000000000001E-7"/>
    <x v="0"/>
    <x v="3"/>
    <x v="50"/>
  </r>
  <r>
    <s v="4909"/>
    <d v="2001-03-21T00:00:00"/>
    <x v="3794"/>
    <x v="1"/>
    <n v="0"/>
    <n v="27.737607740000001"/>
    <n v="161.23489129999999"/>
    <n v="72.108599420000004"/>
    <n v="66.836870160000004"/>
    <n v="86.866130049999995"/>
    <n v="111.91342"/>
    <n v="177.12832649999999"/>
    <n v="112.11227719999999"/>
    <n v="2.6501589019999998"/>
    <n v="89.962972809999997"/>
    <n v="108.1061342"/>
    <n v="79.921523969999996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9.7499999999999998E-6"/>
    <x v="2"/>
    <x v="4"/>
    <x v="26"/>
  </r>
  <r>
    <s v="4910"/>
    <d v="1976-12-20T00:00:00"/>
    <x v="3795"/>
    <x v="1"/>
    <n v="2"/>
    <n v="23.78494384"/>
    <n v="163.94960789999999"/>
    <n v="63.9326778"/>
    <n v="65.721646719999995"/>
    <n v="77.226858059999998"/>
    <n v="118.2774115"/>
    <n v="149.94190990000001"/>
    <n v="125.812546"/>
    <n v="2.281469156"/>
    <n v="84.012095849999994"/>
    <n v="105.7877352"/>
    <n v="85.27789905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2.1999999999999998E-9"/>
    <x v="3"/>
    <x v="3"/>
    <x v="4"/>
  </r>
  <r>
    <s v="4911"/>
    <d v="2000-10-14T00:00:00"/>
    <x v="3796"/>
    <x v="1"/>
    <n v="0"/>
    <n v="28.403812039999998"/>
    <n v="161.32444960000001"/>
    <n v="73.922562670000005"/>
    <n v="67.965822309999993"/>
    <n v="95.897625160000004"/>
    <n v="115.5869723"/>
    <n v="180.95994250000001"/>
    <n v="120.9888462"/>
    <n v="2.6625138389999998"/>
    <n v="82.141254709999998"/>
    <n v="111.7336782"/>
    <n v="83.504185660000005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9.4299999999999995E-6"/>
    <x v="5"/>
    <x v="1"/>
    <x v="28"/>
  </r>
  <r>
    <s v="4912"/>
    <d v="1984-11-09T00:00:00"/>
    <x v="3797"/>
    <x v="1"/>
    <n v="0"/>
    <n v="23.514772959999998"/>
    <n v="165.90581829999999"/>
    <n v="64.723802500000005"/>
    <n v="63.966391739999999"/>
    <n v="98.049177749999998"/>
    <n v="112.8409702"/>
    <n v="146.1808115"/>
    <n v="117.20710200000001"/>
    <n v="2.2852752440000001"/>
    <n v="90.684976879999994"/>
    <n v="108.46301149999999"/>
    <n v="80.240771809999998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5.02E-8"/>
    <x v="0"/>
    <x v="8"/>
    <x v="55"/>
  </r>
  <r>
    <s v="4913"/>
    <d v="1988-01-10T00:00:00"/>
    <x v="2086"/>
    <x v="1"/>
    <n v="0"/>
    <n v="26.673413549999999"/>
    <n v="162.9893136"/>
    <n v="70.85930037"/>
    <n v="60.315382560000003"/>
    <n v="95.352206390000006"/>
    <n v="103.1318218"/>
    <n v="145.07595370000001"/>
    <n v="129.44882200000001"/>
    <n v="2.4052894560000002"/>
    <n v="97.836854470000006"/>
    <n v="111.4129349"/>
    <n v="74.534243050000001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2.2500000000000001E-6"/>
    <x v="1"/>
    <x v="1"/>
    <x v="11"/>
  </r>
  <r>
    <s v="4914"/>
    <d v="1986-03-12T00:00:00"/>
    <x v="1472"/>
    <x v="1"/>
    <n v="0"/>
    <n v="33.284812420000002"/>
    <n v="158.93462479999999"/>
    <n v="84.078151640000002"/>
    <n v="34.01535149"/>
    <n v="199.64277970000001"/>
    <n v="134.10334660000001"/>
    <n v="291.03598599999998"/>
    <n v="455.8572087"/>
    <n v="8.5560187750000001"/>
    <n v="110.26603489999999"/>
    <n v="125.19589120000001"/>
    <n v="94.078304220000007"/>
    <x v="1"/>
    <x v="1"/>
    <x v="1"/>
    <x v="1"/>
    <x v="0"/>
    <x v="1"/>
    <x v="1"/>
    <x v="2"/>
    <x v="1"/>
    <x v="2"/>
    <x v="2"/>
    <x v="1"/>
    <x v="1"/>
    <x v="1"/>
    <x v="1"/>
    <x v="1"/>
    <n v="3"/>
    <n v="3"/>
    <x v="9"/>
    <n v="2.19"/>
    <n v="0.99920931400000002"/>
    <x v="3"/>
    <x v="3"/>
    <x v="20"/>
  </r>
  <r>
    <s v="4915"/>
    <d v="1987-07-15T00:00:00"/>
    <x v="3798"/>
    <x v="1"/>
    <n v="0"/>
    <n v="25.54920821"/>
    <n v="163.9472682"/>
    <n v="68.672967470000003"/>
    <n v="63.094146049999999"/>
    <n v="96.77561086"/>
    <n v="116.33609730000001"/>
    <n v="145.13894819999999"/>
    <n v="121.6089377"/>
    <n v="2.3003552200000001"/>
    <n v="86.590754619999998"/>
    <n v="107.3808859"/>
    <n v="75.047802660000002"/>
    <x v="1"/>
    <x v="0"/>
    <x v="0"/>
    <x v="1"/>
    <x v="1"/>
    <x v="0"/>
    <x v="0"/>
    <x v="0"/>
    <x v="0"/>
    <x v="1"/>
    <x v="1"/>
    <x v="0"/>
    <x v="0"/>
    <x v="0"/>
    <x v="0"/>
    <x v="0"/>
    <n v="1"/>
    <n v="1"/>
    <x v="4"/>
    <n v="2.19"/>
    <n v="1.69E-9"/>
    <x v="0"/>
    <x v="0"/>
    <x v="49"/>
  </r>
  <r>
    <s v="4916"/>
    <d v="1971-09-10T00:00:00"/>
    <x v="3799"/>
    <x v="0"/>
    <n v="1"/>
    <n v="22.779036120000001"/>
    <n v="170.92154450000001"/>
    <n v="66.547073339999997"/>
    <n v="61.108079650000001"/>
    <n v="110.8434659"/>
    <n v="120.06219919999999"/>
    <n v="149.2432642"/>
    <n v="125.0686419"/>
    <n v="2.4422836559999999"/>
    <n v="93.497453710000002"/>
    <n v="105.1907616"/>
    <n v="85.511082979999998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4.3900000000000003E-8"/>
    <x v="4"/>
    <x v="9"/>
    <x v="19"/>
  </r>
  <r>
    <s v="4917"/>
    <d v="1996-08-20T00:00:00"/>
    <x v="1805"/>
    <x v="0"/>
    <n v="0"/>
    <n v="23.99852984"/>
    <n v="170.44013530000001"/>
    <n v="69.7153445"/>
    <n v="82.14571273"/>
    <n v="84.906216330000007"/>
    <n v="108.96796860000001"/>
    <n v="161.22544809999999"/>
    <n v="118.9973536"/>
    <n v="1.962676356"/>
    <n v="91.432380600000002"/>
    <n v="109.3455154"/>
    <n v="81.285853130000007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6"/>
    <n v="1.02"/>
    <n v="3.1E-8"/>
    <x v="0"/>
    <x v="0"/>
    <x v="45"/>
  </r>
  <r>
    <s v="4918"/>
    <d v="1998-05-12T00:00:00"/>
    <x v="258"/>
    <x v="0"/>
    <n v="0"/>
    <n v="33.327068429999997"/>
    <n v="172.79574919999999"/>
    <n v="99.509197139999998"/>
    <n v="34.176778120000002"/>
    <n v="201.3690526"/>
    <n v="131.55024169999999"/>
    <n v="285.4367335"/>
    <n v="484.26321760000002"/>
    <n v="8.3517741940000008"/>
    <n v="111.1076592"/>
    <n v="115.8291337"/>
    <n v="91.97114225"/>
    <x v="0"/>
    <x v="1"/>
    <x v="1"/>
    <x v="1"/>
    <x v="1"/>
    <x v="0"/>
    <x v="1"/>
    <x v="2"/>
    <x v="1"/>
    <x v="3"/>
    <x v="2"/>
    <x v="1"/>
    <x v="1"/>
    <x v="1"/>
    <x v="1"/>
    <x v="0"/>
    <n v="3"/>
    <n v="3"/>
    <x v="8"/>
    <n v="1.02"/>
    <n v="0.98249523699999997"/>
    <x v="0"/>
    <x v="0"/>
    <x v="15"/>
  </r>
  <r>
    <s v="4919"/>
    <d v="1999-03-01T00:00:00"/>
    <x v="3375"/>
    <x v="0"/>
    <n v="0"/>
    <n v="31.152926059999999"/>
    <n v="168.1316746"/>
    <n v="88.063901329999993"/>
    <n v="37.373622159999996"/>
    <n v="199.31549509999999"/>
    <n v="132.61807200000001"/>
    <n v="285.11242370000002"/>
    <n v="482.665976"/>
    <n v="7.628707286"/>
    <n v="112.62892189999999"/>
    <n v="116.0828727"/>
    <n v="87.979226949999997"/>
    <x v="0"/>
    <x v="0"/>
    <x v="1"/>
    <x v="0"/>
    <x v="1"/>
    <x v="1"/>
    <x v="1"/>
    <x v="2"/>
    <x v="1"/>
    <x v="3"/>
    <x v="2"/>
    <x v="1"/>
    <x v="1"/>
    <x v="1"/>
    <x v="1"/>
    <x v="0"/>
    <n v="2"/>
    <n v="3"/>
    <x v="8"/>
    <n v="1.02"/>
    <n v="0.68586627499999997"/>
    <x v="0"/>
    <x v="12"/>
    <x v="41"/>
  </r>
  <r>
    <s v="4920"/>
    <d v="1996-06-25T00:00:00"/>
    <x v="3800"/>
    <x v="0"/>
    <n v="0"/>
    <n v="24.909482140000001"/>
    <n v="173.5762685"/>
    <n v="75.04908374"/>
    <n v="38.563619959999997"/>
    <n v="200.3542947"/>
    <n v="129.96618720000001"/>
    <n v="288.4445776"/>
    <n v="485.2643994"/>
    <n v="7.4797069860000001"/>
    <n v="109.1638426"/>
    <n v="122.1527476"/>
    <n v="97.697226479999998"/>
    <x v="0"/>
    <x v="1"/>
    <x v="1"/>
    <x v="1"/>
    <x v="1"/>
    <x v="0"/>
    <x v="1"/>
    <x v="0"/>
    <x v="2"/>
    <x v="3"/>
    <x v="2"/>
    <x v="0"/>
    <x v="1"/>
    <x v="1"/>
    <x v="1"/>
    <x v="1"/>
    <n v="4"/>
    <n v="3"/>
    <x v="8"/>
    <n v="1.02"/>
    <n v="0.96625374500000005"/>
    <x v="2"/>
    <x v="10"/>
    <x v="18"/>
  </r>
  <r>
    <s v="4921"/>
    <d v="1989-12-20T00:00:00"/>
    <x v="3801"/>
    <x v="0"/>
    <n v="1"/>
    <n v="25.691207940000002"/>
    <n v="170.8536751"/>
    <n v="74.995149310000002"/>
    <n v="76.861484779999998"/>
    <n v="117.86963609999999"/>
    <n v="107.8750476"/>
    <n v="167.82030459999999"/>
    <n v="118.0413358"/>
    <n v="2.183412213"/>
    <n v="93.092930769999995"/>
    <n v="111.22401910000001"/>
    <n v="77.980555240000001"/>
    <x v="0"/>
    <x v="1"/>
    <x v="1"/>
    <x v="0"/>
    <x v="0"/>
    <x v="0"/>
    <x v="1"/>
    <x v="0"/>
    <x v="0"/>
    <x v="0"/>
    <x v="0"/>
    <x v="0"/>
    <x v="0"/>
    <x v="0"/>
    <x v="0"/>
    <x v="0"/>
    <n v="1"/>
    <n v="1"/>
    <x v="0"/>
    <n v="1.02"/>
    <n v="1.1799999999999999E-6"/>
    <x v="0"/>
    <x v="0"/>
    <x v="56"/>
  </r>
  <r>
    <s v="4922"/>
    <d v="2001-09-06T00:00:00"/>
    <x v="3802"/>
    <x v="1"/>
    <n v="0"/>
    <n v="26.646054400000001"/>
    <n v="160.79622620000001"/>
    <n v="68.894509769999999"/>
    <n v="73.32971216"/>
    <n v="89.412276210000002"/>
    <n v="110.89540529999999"/>
    <n v="173.90131170000001"/>
    <n v="117.2455894"/>
    <n v="2.3714986269999998"/>
    <n v="91.052414170000006"/>
    <n v="114.8403814"/>
    <n v="81.496432819999995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3"/>
    <n v="2.19"/>
    <n v="2.1399999999999998E-5"/>
    <x v="0"/>
    <x v="1"/>
    <x v="29"/>
  </r>
  <r>
    <s v="4923"/>
    <d v="1974-01-09T00:00:00"/>
    <x v="3803"/>
    <x v="1"/>
    <n v="1"/>
    <n v="18.067445240000001"/>
    <n v="160.3380099"/>
    <n v="46.448289440000003"/>
    <n v="66.297841120000001"/>
    <n v="72.627417120000004"/>
    <n v="124.75569520000001"/>
    <n v="140.12396079999999"/>
    <n v="117.7935945"/>
    <n v="2.113552393"/>
    <n v="94.895010020000001"/>
    <n v="113.5461944"/>
    <n v="79.192770390000007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4.9099999999999996E-10"/>
    <x v="1"/>
    <x v="1"/>
    <x v="11"/>
  </r>
  <r>
    <s v="4924"/>
    <d v="1996-10-05T00:00:00"/>
    <x v="578"/>
    <x v="1"/>
    <n v="0"/>
    <n v="20.12494332"/>
    <n v="158.36585489999999"/>
    <n v="50.472842679999999"/>
    <n v="67.297821220000003"/>
    <n v="85.774491580000003"/>
    <n v="108.48143899999999"/>
    <n v="181.6985109"/>
    <n v="124.33089579999999"/>
    <n v="2.699916693"/>
    <n v="96.160738080000002"/>
    <n v="119.5513602"/>
    <n v="82.62985145000000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8.3572699999999998E-4"/>
    <x v="0"/>
    <x v="17"/>
    <x v="46"/>
  </r>
  <r>
    <s v="4925"/>
    <d v="1993-05-10T00:00:00"/>
    <x v="3804"/>
    <x v="0"/>
    <n v="0"/>
    <n v="24.00380354"/>
    <n v="169.66974540000001"/>
    <n v="69.101723559999996"/>
    <n v="74.374077009999993"/>
    <n v="89.262075479999993"/>
    <n v="102.3102059"/>
    <n v="155.7638063"/>
    <n v="114.14592570000001"/>
    <n v="2.0943292680000001"/>
    <n v="86.407856319999993"/>
    <n v="109.707691"/>
    <n v="78.504121679999997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5.8700000000000003E-8"/>
    <x v="1"/>
    <x v="1"/>
    <x v="53"/>
  </r>
  <r>
    <s v="4926"/>
    <d v="2000-11-06T00:00:00"/>
    <x v="3805"/>
    <x v="1"/>
    <n v="1"/>
    <n v="14.638737109999999"/>
    <n v="159.62768389999999"/>
    <n v="37.300962310000003"/>
    <n v="63.584598720000002"/>
    <n v="94.815687080000004"/>
    <n v="107.0566544"/>
    <n v="180.5953873"/>
    <n v="120.1076838"/>
    <n v="2.8402379020000001"/>
    <n v="85.249193599999998"/>
    <n v="106.03461969999999"/>
    <n v="76.588281249999994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2.23E-7"/>
    <x v="2"/>
    <x v="4"/>
    <x v="26"/>
  </r>
  <r>
    <s v="4927"/>
    <d v="1996-02-05T00:00:00"/>
    <x v="1614"/>
    <x v="1"/>
    <n v="0"/>
    <n v="20.499081489999998"/>
    <n v="157.63099690000001"/>
    <n v="50.935156669999998"/>
    <n v="69.140736509999996"/>
    <n v="93.630791610000003"/>
    <n v="110.43432439999999"/>
    <n v="182.92018870000001"/>
    <n v="123.22895750000001"/>
    <n v="2.6456210609999999"/>
    <n v="90.833115719999995"/>
    <n v="112.9504479"/>
    <n v="79.057980540000003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9.0399999999999998E-6"/>
    <x v="4"/>
    <x v="9"/>
    <x v="17"/>
  </r>
  <r>
    <s v="4928"/>
    <d v="1992-12-15T00:00:00"/>
    <x v="3105"/>
    <x v="1"/>
    <n v="0"/>
    <n v="33.501165309999998"/>
    <n v="167.31660160000001"/>
    <n v="93.785993629999993"/>
    <n v="36.891612690000002"/>
    <n v="205.8772013"/>
    <n v="135.09958280000001"/>
    <n v="290.61058400000002"/>
    <n v="452.80229709999998"/>
    <n v="7.8774161060000001"/>
    <n v="114.5757227"/>
    <n v="121.73772169999999"/>
    <n v="100.3971545"/>
    <x v="0"/>
    <x v="0"/>
    <x v="1"/>
    <x v="0"/>
    <x v="1"/>
    <x v="1"/>
    <x v="1"/>
    <x v="2"/>
    <x v="1"/>
    <x v="2"/>
    <x v="2"/>
    <x v="1"/>
    <x v="1"/>
    <x v="1"/>
    <x v="1"/>
    <x v="1"/>
    <n v="4"/>
    <n v="3"/>
    <x v="9"/>
    <n v="2.19"/>
    <n v="0.99996462900000005"/>
    <x v="0"/>
    <x v="6"/>
    <x v="7"/>
  </r>
  <r>
    <s v="4929"/>
    <d v="1984-02-17T00:00:00"/>
    <x v="3806"/>
    <x v="1"/>
    <n v="0"/>
    <n v="31.860027339999998"/>
    <n v="161.32723250000001"/>
    <n v="82.920423479999997"/>
    <n v="39.680398259999997"/>
    <n v="198.3592587"/>
    <n v="139.13174900000001"/>
    <n v="289.74082550000003"/>
    <n v="466.63123780000001"/>
    <n v="7.3018628400000001"/>
    <n v="113.4959904"/>
    <n v="117.7960676"/>
    <n v="94.376954040000001"/>
    <x v="0"/>
    <x v="1"/>
    <x v="1"/>
    <x v="1"/>
    <x v="1"/>
    <x v="1"/>
    <x v="1"/>
    <x v="2"/>
    <x v="1"/>
    <x v="3"/>
    <x v="2"/>
    <x v="1"/>
    <x v="1"/>
    <x v="1"/>
    <x v="1"/>
    <x v="0"/>
    <n v="3"/>
    <n v="3"/>
    <x v="9"/>
    <n v="2.19"/>
    <n v="0.92553398399999998"/>
    <x v="0"/>
    <x v="13"/>
    <x v="25"/>
  </r>
  <r>
    <s v="4930"/>
    <d v="1990-01-10T00:00:00"/>
    <x v="3807"/>
    <x v="1"/>
    <n v="0"/>
    <n v="26.835368760000001"/>
    <n v="160.1416858"/>
    <n v="68.820267990000005"/>
    <n v="65.890321700000001"/>
    <n v="93.309955369999997"/>
    <n v="109.88590910000001"/>
    <n v="147.0282905"/>
    <n v="115.7868118"/>
    <n v="2.2314095100000002"/>
    <n v="90.725034840000006"/>
    <n v="110.5769971"/>
    <n v="85.119869530000003"/>
    <x v="1"/>
    <x v="0"/>
    <x v="0"/>
    <x v="1"/>
    <x v="0"/>
    <x v="0"/>
    <x v="0"/>
    <x v="0"/>
    <x v="0"/>
    <x v="1"/>
    <x v="0"/>
    <x v="0"/>
    <x v="0"/>
    <x v="0"/>
    <x v="0"/>
    <x v="0"/>
    <n v="2"/>
    <n v="3"/>
    <x v="4"/>
    <n v="2.19"/>
    <n v="4.9799999999999998E-6"/>
    <x v="2"/>
    <x v="4"/>
    <x v="26"/>
  </r>
  <r>
    <s v="4931"/>
    <d v="1999-07-23T00:00:00"/>
    <x v="3664"/>
    <x v="0"/>
    <n v="0"/>
    <n v="27.38030406"/>
    <n v="169.07853059999999"/>
    <n v="78.273579799999993"/>
    <n v="75.673324449999996"/>
    <n v="91.565709069999997"/>
    <n v="112.8581867"/>
    <n v="149.94582790000001"/>
    <n v="122.95895160000001"/>
    <n v="1.9814885760000001"/>
    <n v="97.194326349999997"/>
    <n v="103.71668529999999"/>
    <n v="80.93600051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5.4499999999999998E-8"/>
    <x v="4"/>
    <x v="9"/>
    <x v="17"/>
  </r>
  <r>
    <s v="4932"/>
    <d v="1974-08-17T00:00:00"/>
    <x v="3808"/>
    <x v="1"/>
    <n v="1"/>
    <n v="23.743723249999999"/>
    <n v="165.45208640000001"/>
    <n v="64.997000869999994"/>
    <n v="59.901395839999999"/>
    <n v="78.117868340000001"/>
    <n v="126.5549929"/>
    <n v="144.24854339999999"/>
    <n v="117.3260418"/>
    <n v="2.4080998679999999"/>
    <n v="94.536385920000001"/>
    <n v="113.1096087"/>
    <n v="79.778011919999997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6.2099999999999999E-9"/>
    <x v="0"/>
    <x v="11"/>
    <x v="35"/>
  </r>
  <r>
    <s v="4933"/>
    <d v="1995-07-06T00:00:00"/>
    <x v="3809"/>
    <x v="0"/>
    <n v="0"/>
    <n v="21.362438619999999"/>
    <n v="169.1607463"/>
    <n v="61.12938312"/>
    <n v="78.505499720000003"/>
    <n v="86.342126160000007"/>
    <n v="104.2697275"/>
    <n v="155.74062309999999"/>
    <n v="121.05486740000001"/>
    <n v="1.983817996"/>
    <n v="92.732851760000003"/>
    <n v="106.4899707"/>
    <n v="84.673283400000003"/>
    <x v="1"/>
    <x v="1"/>
    <x v="1"/>
    <x v="0"/>
    <x v="1"/>
    <x v="1"/>
    <x v="0"/>
    <x v="1"/>
    <x v="0"/>
    <x v="1"/>
    <x v="0"/>
    <x v="0"/>
    <x v="0"/>
    <x v="0"/>
    <x v="0"/>
    <x v="0"/>
    <n v="2"/>
    <n v="3"/>
    <x v="6"/>
    <n v="1.02"/>
    <n v="9.2000000000000003E-8"/>
    <x v="0"/>
    <x v="13"/>
    <x v="24"/>
  </r>
  <r>
    <s v="4934"/>
    <d v="1994-02-21T00:00:00"/>
    <x v="3810"/>
    <x v="1"/>
    <n v="0"/>
    <n v="28.857242060000001"/>
    <n v="159.7959213"/>
    <n v="73.686207150000001"/>
    <n v="65.445303609999996"/>
    <n v="89.632294619999996"/>
    <n v="111.17774350000001"/>
    <n v="177.45423840000001"/>
    <n v="120.16795449999999"/>
    <n v="2.7114892689999999"/>
    <n v="83.605459969999998"/>
    <n v="111.4280358"/>
    <n v="78.533584390000001"/>
    <x v="1"/>
    <x v="0"/>
    <x v="0"/>
    <x v="0"/>
    <x v="1"/>
    <x v="0"/>
    <x v="0"/>
    <x v="0"/>
    <x v="0"/>
    <x v="0"/>
    <x v="0"/>
    <x v="0"/>
    <x v="0"/>
    <x v="0"/>
    <x v="0"/>
    <x v="0"/>
    <n v="1"/>
    <n v="1"/>
    <x v="3"/>
    <n v="2.19"/>
    <n v="3.3799999999999998E-6"/>
    <x v="3"/>
    <x v="3"/>
    <x v="20"/>
  </r>
  <r>
    <s v="4935"/>
    <d v="1991-03-14T00:00:00"/>
    <x v="3811"/>
    <x v="0"/>
    <n v="0"/>
    <n v="29.75455178"/>
    <n v="171.22544769999999"/>
    <n v="87.234852979999999"/>
    <n v="33.882382139999997"/>
    <n v="197.8343466"/>
    <n v="143.71862659999999"/>
    <n v="292.40100810000001"/>
    <n v="459.99559540000001"/>
    <n v="8.6298834279999994"/>
    <n v="118.0804746"/>
    <n v="128.09635979999999"/>
    <n v="89.096452600000006"/>
    <x v="0"/>
    <x v="0"/>
    <x v="1"/>
    <x v="1"/>
    <x v="1"/>
    <x v="0"/>
    <x v="0"/>
    <x v="0"/>
    <x v="1"/>
    <x v="2"/>
    <x v="2"/>
    <x v="1"/>
    <x v="1"/>
    <x v="1"/>
    <x v="1"/>
    <x v="1"/>
    <n v="3"/>
    <n v="3"/>
    <x v="2"/>
    <n v="1.02"/>
    <n v="0.99279325500000004"/>
    <x v="0"/>
    <x v="0"/>
    <x v="16"/>
  </r>
  <r>
    <s v="4936"/>
    <d v="1984-05-15T00:00:00"/>
    <x v="3812"/>
    <x v="0"/>
    <n v="0"/>
    <n v="27.96309368"/>
    <n v="175.91029119999999"/>
    <n v="86.530201070000004"/>
    <n v="37.785676449999997"/>
    <n v="198.05061699999999"/>
    <n v="134.51859920000001"/>
    <n v="295.11830450000002"/>
    <n v="462.73858630000001"/>
    <n v="7.8103221180000002"/>
    <n v="113.9557071"/>
    <n v="125.47029379999999"/>
    <n v="90.574805359999999"/>
    <x v="0"/>
    <x v="1"/>
    <x v="1"/>
    <x v="0"/>
    <x v="0"/>
    <x v="1"/>
    <x v="1"/>
    <x v="0"/>
    <x v="1"/>
    <x v="2"/>
    <x v="2"/>
    <x v="1"/>
    <x v="1"/>
    <x v="1"/>
    <x v="1"/>
    <x v="1"/>
    <n v="3"/>
    <n v="3"/>
    <x v="2"/>
    <n v="1.02"/>
    <n v="0.98358034100000002"/>
    <x v="0"/>
    <x v="7"/>
    <x v="10"/>
  </r>
  <r>
    <s v="4937"/>
    <d v="1974-01-21T00:00:00"/>
    <x v="3813"/>
    <x v="0"/>
    <n v="1"/>
    <n v="26.463624599999999"/>
    <n v="168.14055260000001"/>
    <n v="74.815962589999998"/>
    <n v="63.379687930000003"/>
    <n v="119.337011"/>
    <n v="120.1767467"/>
    <n v="144.2512132"/>
    <n v="121.8395716"/>
    <n v="2.2759849069999998"/>
    <n v="94.114009679999995"/>
    <n v="113.4350993"/>
    <n v="77.971656179999997"/>
    <x v="1"/>
    <x v="0"/>
    <x v="1"/>
    <x v="1"/>
    <x v="1"/>
    <x v="0"/>
    <x v="0"/>
    <x v="0"/>
    <x v="0"/>
    <x v="1"/>
    <x v="1"/>
    <x v="0"/>
    <x v="0"/>
    <x v="0"/>
    <x v="0"/>
    <x v="0"/>
    <n v="1"/>
    <n v="1"/>
    <x v="1"/>
    <n v="2.15"/>
    <n v="8.5100000000000001E-8"/>
    <x v="0"/>
    <x v="3"/>
    <x v="50"/>
  </r>
  <r>
    <s v="4938"/>
    <d v="1976-03-07T00:00:00"/>
    <x v="3814"/>
    <x v="1"/>
    <n v="0"/>
    <n v="27.739920229999999"/>
    <n v="162.72266569999999"/>
    <n v="73.451608109999995"/>
    <n v="68.551222559999999"/>
    <n v="76.995558889999998"/>
    <n v="118.8362966"/>
    <n v="140.6396608"/>
    <n v="120.4318648"/>
    <n v="2.0515996009999999"/>
    <n v="91.842818789999995"/>
    <n v="116.0631004"/>
    <n v="81.892356489999997"/>
    <x v="1"/>
    <x v="1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3.9500000000000003E-8"/>
    <x v="2"/>
    <x v="2"/>
    <x v="3"/>
  </r>
  <r>
    <s v="4939"/>
    <d v="1987-09-10T00:00:00"/>
    <x v="3373"/>
    <x v="0"/>
    <n v="0"/>
    <n v="22.356445999999998"/>
    <n v="166.30681390000001"/>
    <n v="61.833360710000001"/>
    <n v="75.16244485"/>
    <n v="117.2518565"/>
    <n v="107.7823918"/>
    <n v="174.69770579999999"/>
    <n v="118.09605929999999"/>
    <n v="2.3242685380000001"/>
    <n v="91.884272100000004"/>
    <n v="113.26917690000001"/>
    <n v="81.260295490000004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7.0600000000000002E-6"/>
    <x v="2"/>
    <x v="4"/>
    <x v="9"/>
  </r>
  <r>
    <s v="4940"/>
    <d v="1974-04-25T00:00:00"/>
    <x v="493"/>
    <x v="0"/>
    <n v="1"/>
    <n v="24.573858869999999"/>
    <n v="177.49482860000001"/>
    <n v="77.418502779999997"/>
    <n v="66.230451599999995"/>
    <n v="116.8800633"/>
    <n v="123.96096989999999"/>
    <n v="145.9074961"/>
    <n v="121.84499169999999"/>
    <n v="2.203027348"/>
    <n v="94.970978400000007"/>
    <n v="119.7566123"/>
    <n v="79.403437139999994"/>
    <x v="0"/>
    <x v="0"/>
    <x v="1"/>
    <x v="0"/>
    <x v="0"/>
    <x v="1"/>
    <x v="1"/>
    <x v="1"/>
    <x v="0"/>
    <x v="1"/>
    <x v="0"/>
    <x v="0"/>
    <x v="0"/>
    <x v="0"/>
    <x v="0"/>
    <x v="0"/>
    <n v="1"/>
    <n v="1"/>
    <x v="1"/>
    <n v="2.15"/>
    <n v="6.1099999999999998E-8"/>
    <x v="0"/>
    <x v="7"/>
    <x v="10"/>
  </r>
  <r>
    <s v="4941"/>
    <d v="1978-07-22T00:00:00"/>
    <x v="3815"/>
    <x v="1"/>
    <n v="2"/>
    <n v="22.63517616"/>
    <n v="165.09178539999999"/>
    <n v="61.692846250000002"/>
    <n v="64.84630894"/>
    <n v="72.163239090000005"/>
    <n v="126.75311000000001"/>
    <n v="150.84736609999999"/>
    <n v="118.5997653"/>
    <n v="2.326229026"/>
    <n v="90.437184720000005"/>
    <n v="105.9218578"/>
    <n v="74.736402580000004"/>
    <x v="0"/>
    <x v="0"/>
    <x v="1"/>
    <x v="0"/>
    <x v="0"/>
    <x v="0"/>
    <x v="1"/>
    <x v="1"/>
    <x v="0"/>
    <x v="1"/>
    <x v="1"/>
    <x v="0"/>
    <x v="0"/>
    <x v="0"/>
    <x v="0"/>
    <x v="0"/>
    <n v="1"/>
    <n v="1"/>
    <x v="5"/>
    <n v="2.19"/>
    <n v="2.1799999999999998E-11"/>
    <x v="3"/>
    <x v="3"/>
    <x v="20"/>
  </r>
  <r>
    <s v="4942"/>
    <d v="1998-05-23T00:00:00"/>
    <x v="1228"/>
    <x v="0"/>
    <n v="0"/>
    <n v="20.532131419999999"/>
    <n v="168.71621730000001"/>
    <n v="58.44504465"/>
    <n v="72.747690770000006"/>
    <n v="93.707894199999998"/>
    <n v="113.5598346"/>
    <n v="156.19834560000001"/>
    <n v="122.2093292"/>
    <n v="2.1471244509999998"/>
    <n v="89.312765549999995"/>
    <n v="106.8821406"/>
    <n v="78.182797859999994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69E-9"/>
    <x v="0"/>
    <x v="1"/>
    <x v="29"/>
  </r>
  <r>
    <s v="4943"/>
    <d v="1989-06-12T00:00:00"/>
    <x v="1361"/>
    <x v="1"/>
    <n v="0"/>
    <n v="23.005386080000001"/>
    <n v="165.0800088"/>
    <n v="62.692919230000001"/>
    <n v="63.42410701"/>
    <n v="94.454794739999997"/>
    <n v="114.87037220000001"/>
    <n v="139.34066949999999"/>
    <n v="118.46310200000001"/>
    <n v="2.196966991"/>
    <n v="92.386314810000002"/>
    <n v="111.53706529999999"/>
    <n v="84.074677339999994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2.4600000000000001E-7"/>
    <x v="1"/>
    <x v="1"/>
    <x v="48"/>
  </r>
  <r>
    <s v="4944"/>
    <d v="1971-04-05T00:00:00"/>
    <x v="462"/>
    <x v="1"/>
    <n v="0"/>
    <n v="22.58764051"/>
    <n v="164.6813033"/>
    <n v="61.25752671"/>
    <n v="68.555249900000007"/>
    <n v="78.253420129999995"/>
    <n v="122.5903174"/>
    <n v="143.08817590000001"/>
    <n v="125.6516834"/>
    <n v="2.0871950159999999"/>
    <n v="95.396641849999995"/>
    <n v="111.10602"/>
    <n v="83.430798420000002"/>
    <x v="0"/>
    <x v="0"/>
    <x v="1"/>
    <x v="0"/>
    <x v="0"/>
    <x v="0"/>
    <x v="1"/>
    <x v="1"/>
    <x v="0"/>
    <x v="1"/>
    <x v="0"/>
    <x v="0"/>
    <x v="0"/>
    <x v="0"/>
    <x v="0"/>
    <x v="0"/>
    <n v="2"/>
    <n v="3"/>
    <x v="5"/>
    <n v="3.36"/>
    <n v="2.8499999999999999E-9"/>
    <x v="2"/>
    <x v="2"/>
    <x v="3"/>
  </r>
  <r>
    <s v="4945"/>
    <d v="1998-11-15T00:00:00"/>
    <x v="2881"/>
    <x v="0"/>
    <n v="0"/>
    <n v="26.786696790000001"/>
    <n v="171.05524930000001"/>
    <n v="78.377602370000005"/>
    <n v="70.738344389999995"/>
    <n v="89.256078489999993"/>
    <n v="108.4495105"/>
    <n v="158.28622580000001"/>
    <n v="116.7086671"/>
    <n v="2.237629777"/>
    <n v="94.098867709999993"/>
    <n v="114.08838350000001"/>
    <n v="76.959535959999997"/>
    <x v="1"/>
    <x v="0"/>
    <x v="1"/>
    <x v="1"/>
    <x v="0"/>
    <x v="0"/>
    <x v="0"/>
    <x v="0"/>
    <x v="0"/>
    <x v="1"/>
    <x v="0"/>
    <x v="0"/>
    <x v="0"/>
    <x v="0"/>
    <x v="0"/>
    <x v="0"/>
    <n v="1"/>
    <n v="1"/>
    <x v="6"/>
    <n v="1.02"/>
    <n v="1.5E-6"/>
    <x v="3"/>
    <x v="11"/>
    <x v="31"/>
  </r>
  <r>
    <s v="4946"/>
    <d v="1984-01-07T00:00:00"/>
    <x v="1163"/>
    <x v="0"/>
    <n v="0"/>
    <n v="24.808774450000001"/>
    <n v="172.50972010000001"/>
    <n v="73.829929149999998"/>
    <n v="70.111267429999998"/>
    <n v="118.112392"/>
    <n v="109.05362700000001"/>
    <n v="184.9809587"/>
    <n v="118.6923954"/>
    <n v="2.6383913090000002"/>
    <n v="88.29305248"/>
    <n v="109.2643484"/>
    <n v="76.46958051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2500000000000001E-6"/>
    <x v="0"/>
    <x v="12"/>
    <x v="41"/>
  </r>
  <r>
    <s v="4947"/>
    <d v="1969-05-16T00:00:00"/>
    <x v="3816"/>
    <x v="1"/>
    <n v="0"/>
    <n v="32.07399917"/>
    <n v="159.2822682"/>
    <n v="81.374433199999999"/>
    <n v="75.075262129999999"/>
    <n v="76.616177870000001"/>
    <n v="119.7927566"/>
    <n v="150.0182877"/>
    <n v="117.8364727"/>
    <n v="1.9982386139999999"/>
    <n v="90.001896560000006"/>
    <n v="107.47821930000001"/>
    <n v="78.168566620000007"/>
    <x v="0"/>
    <x v="0"/>
    <x v="1"/>
    <x v="0"/>
    <x v="0"/>
    <x v="0"/>
    <x v="0"/>
    <x v="2"/>
    <x v="0"/>
    <x v="1"/>
    <x v="0"/>
    <x v="0"/>
    <x v="0"/>
    <x v="0"/>
    <x v="0"/>
    <x v="0"/>
    <n v="1"/>
    <n v="1"/>
    <x v="5"/>
    <n v="3.36"/>
    <n v="8.37E-10"/>
    <x v="0"/>
    <x v="3"/>
    <x v="50"/>
  </r>
  <r>
    <s v="4948"/>
    <d v="1975-11-15T00:00:00"/>
    <x v="3817"/>
    <x v="1"/>
    <n v="1"/>
    <n v="18.92239365"/>
    <n v="161.35124999999999"/>
    <n v="49.262987070000001"/>
    <n v="73.971369100000004"/>
    <n v="71.054859300000004"/>
    <n v="116.1700991"/>
    <n v="145.70493210000001"/>
    <n v="119.82495179999999"/>
    <n v="1.9697476730000001"/>
    <n v="93.215598349999993"/>
    <n v="118.6465401"/>
    <n v="72.804985189999996"/>
    <x v="0"/>
    <x v="0"/>
    <x v="1"/>
    <x v="1"/>
    <x v="0"/>
    <x v="0"/>
    <x v="0"/>
    <x v="1"/>
    <x v="0"/>
    <x v="1"/>
    <x v="0"/>
    <x v="0"/>
    <x v="0"/>
    <x v="0"/>
    <x v="0"/>
    <x v="0"/>
    <n v="1"/>
    <n v="1"/>
    <x v="5"/>
    <n v="3.36"/>
    <n v="2.5000000000000002E-10"/>
    <x v="0"/>
    <x v="0"/>
    <x v="16"/>
  </r>
  <r>
    <s v="4949"/>
    <d v="1989-02-13T00:00:00"/>
    <x v="3818"/>
    <x v="1"/>
    <n v="0"/>
    <n v="28.78769758"/>
    <n v="163.62512770000001"/>
    <n v="77.073827840000007"/>
    <n v="35.847091290000002"/>
    <n v="200.22708600000001"/>
    <n v="135.76821000000001"/>
    <n v="294.39501619999999"/>
    <n v="459.05841889999999"/>
    <n v="8.2125217310000007"/>
    <n v="106.151248"/>
    <n v="120.0862353"/>
    <n v="95.258189279999996"/>
    <x v="0"/>
    <x v="1"/>
    <x v="1"/>
    <x v="0"/>
    <x v="0"/>
    <x v="1"/>
    <x v="1"/>
    <x v="0"/>
    <x v="2"/>
    <x v="2"/>
    <x v="2"/>
    <x v="1"/>
    <x v="1"/>
    <x v="1"/>
    <x v="1"/>
    <x v="1"/>
    <n v="4"/>
    <n v="3"/>
    <x v="9"/>
    <n v="2.19"/>
    <n v="0.97869591499999997"/>
    <x v="3"/>
    <x v="16"/>
    <x v="44"/>
  </r>
  <r>
    <s v="4950"/>
    <d v="1996-05-10T00:00:00"/>
    <x v="2631"/>
    <x v="0"/>
    <n v="0"/>
    <n v="19.81874758"/>
    <n v="169.73779400000001"/>
    <n v="57.099632569999997"/>
    <n v="73.80526983"/>
    <n v="86.672662599999995"/>
    <n v="109.39502090000001"/>
    <n v="157.17138840000001"/>
    <n v="122.2163585"/>
    <n v="2.1295415449999999"/>
    <n v="89.301237749999999"/>
    <n v="107.53825999999999"/>
    <n v="87.301652910000001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7.54E-8"/>
    <x v="0"/>
    <x v="5"/>
    <x v="6"/>
  </r>
  <r>
    <s v="4951"/>
    <d v="1975-05-23T00:00:00"/>
    <x v="50"/>
    <x v="0"/>
    <n v="2"/>
    <n v="21.953313210000001"/>
    <n v="168.33370360000001"/>
    <n v="62.207425929999999"/>
    <n v="64.50027077"/>
    <n v="115.0384655"/>
    <n v="114.4738954"/>
    <n v="143.5836012"/>
    <n v="117.3365634"/>
    <n v="2.226092999"/>
    <n v="81.349767790000001"/>
    <n v="110.486493"/>
    <n v="73.959047909999995"/>
    <x v="0"/>
    <x v="0"/>
    <x v="1"/>
    <x v="0"/>
    <x v="0"/>
    <x v="0"/>
    <x v="1"/>
    <x v="1"/>
    <x v="0"/>
    <x v="1"/>
    <x v="1"/>
    <x v="0"/>
    <x v="0"/>
    <x v="0"/>
    <x v="0"/>
    <x v="0"/>
    <n v="1"/>
    <n v="1"/>
    <x v="1"/>
    <n v="2.15"/>
    <n v="1.9100000000000001E-10"/>
    <x v="1"/>
    <x v="1"/>
    <x v="34"/>
  </r>
  <r>
    <s v="4952"/>
    <d v="1999-08-02T00:00:00"/>
    <x v="3819"/>
    <x v="0"/>
    <n v="0"/>
    <n v="23.950273639999999"/>
    <n v="172.33192270000001"/>
    <n v="71.128220959999993"/>
    <n v="78.098371990000004"/>
    <n v="91.570051070000005"/>
    <n v="109.96887529999999"/>
    <n v="149.77335690000001"/>
    <n v="120.393294"/>
    <n v="1.9177526119999999"/>
    <n v="89.301764219999995"/>
    <n v="107.6288105"/>
    <n v="77.42999811999999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45E-9"/>
    <x v="0"/>
    <x v="0"/>
    <x v="16"/>
  </r>
  <r>
    <s v="4953"/>
    <d v="1994-04-07T00:00:00"/>
    <x v="3820"/>
    <x v="0"/>
    <n v="0"/>
    <n v="30.264935980000001"/>
    <n v="172.88237290000001"/>
    <n v="90.456793579999996"/>
    <n v="30.635202929999998"/>
    <n v="199.58112370000001"/>
    <n v="126.72385"/>
    <n v="290.74934139999999"/>
    <n v="476.06149909999999"/>
    <n v="9.490694156"/>
    <n v="100.0443058"/>
    <n v="115.2540305"/>
    <n v="92.145209449999996"/>
    <x v="0"/>
    <x v="1"/>
    <x v="1"/>
    <x v="1"/>
    <x v="0"/>
    <x v="1"/>
    <x v="0"/>
    <x v="2"/>
    <x v="2"/>
    <x v="2"/>
    <x v="2"/>
    <x v="0"/>
    <x v="1"/>
    <x v="1"/>
    <x v="1"/>
    <x v="0"/>
    <n v="3"/>
    <n v="3"/>
    <x v="8"/>
    <n v="1.02"/>
    <n v="0.92530793300000003"/>
    <x v="2"/>
    <x v="4"/>
    <x v="13"/>
  </r>
  <r>
    <s v="4954"/>
    <d v="1989-11-01T00:00:00"/>
    <x v="3821"/>
    <x v="0"/>
    <n v="0"/>
    <n v="23.237353769999999"/>
    <n v="172.1342056"/>
    <n v="68.852708500000006"/>
    <n v="78.191083090000006"/>
    <n v="113.9665767"/>
    <n v="106.509287"/>
    <n v="177.10030380000001"/>
    <n v="119.89976369999999"/>
    <n v="2.2649680349999999"/>
    <n v="91.538983200000004"/>
    <n v="118.9886557"/>
    <n v="82.922808779999997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3.4600000000000001E-5"/>
    <x v="0"/>
    <x v="12"/>
    <x v="57"/>
  </r>
  <r>
    <s v="4955"/>
    <d v="1973-02-12T00:00:00"/>
    <x v="2573"/>
    <x v="0"/>
    <n v="2"/>
    <n v="25.35425627"/>
    <n v="170.5287113"/>
    <n v="73.73028214"/>
    <n v="68.146026079999999"/>
    <n v="118.1668153"/>
    <n v="120.88718129999999"/>
    <n v="139.9692105"/>
    <n v="123.4901187"/>
    <n v="2.0539599829999999"/>
    <n v="86.316008030000006"/>
    <n v="104.4150898"/>
    <n v="78.799665000000005"/>
    <x v="0"/>
    <x v="0"/>
    <x v="1"/>
    <x v="0"/>
    <x v="1"/>
    <x v="0"/>
    <x v="0"/>
    <x v="0"/>
    <x v="0"/>
    <x v="1"/>
    <x v="0"/>
    <x v="0"/>
    <x v="0"/>
    <x v="0"/>
    <x v="0"/>
    <x v="0"/>
    <n v="1"/>
    <n v="1"/>
    <x v="1"/>
    <n v="2.15"/>
    <n v="1.3799999999999999E-10"/>
    <x v="0"/>
    <x v="17"/>
    <x v="46"/>
  </r>
  <r>
    <s v="4956"/>
    <d v="1987-02-09T00:00:00"/>
    <x v="3822"/>
    <x v="1"/>
    <n v="0"/>
    <n v="23.004758450000001"/>
    <n v="154.56293819999999"/>
    <n v="54.9576821"/>
    <n v="64.057363649999999"/>
    <n v="96.158843750000003"/>
    <n v="107.785394"/>
    <n v="146.14204770000001"/>
    <n v="120.2249491"/>
    <n v="2.2814246379999998"/>
    <n v="87.892830419999996"/>
    <n v="111.0620878"/>
    <n v="80.802562190000003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6.9100000000000003E-7"/>
    <x v="0"/>
    <x v="17"/>
    <x v="46"/>
  </r>
  <r>
    <s v="4957"/>
    <d v="1994-08-06T00:00:00"/>
    <x v="3823"/>
    <x v="0"/>
    <n v="0"/>
    <n v="27.757553959999999"/>
    <n v="178.43853390000001"/>
    <n v="88.380913370000002"/>
    <n v="80.042081089999996"/>
    <n v="92.61175729"/>
    <n v="103.65733419999999"/>
    <n v="157.4476177"/>
    <n v="119.07297939999999"/>
    <n v="1.96706052"/>
    <n v="92.063121580000001"/>
    <n v="109.4373921"/>
    <n v="81.087320559999995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6.0999999999999998E-7"/>
    <x v="0"/>
    <x v="0"/>
    <x v="0"/>
  </r>
  <r>
    <s v="4958"/>
    <d v="2001-05-01T00:00:00"/>
    <x v="3824"/>
    <x v="0"/>
    <n v="0"/>
    <n v="29.547861019999999"/>
    <n v="173.3607001"/>
    <n v="88.80294155"/>
    <n v="34.312465289999999"/>
    <n v="207.475977"/>
    <n v="129.60075000000001"/>
    <n v="283.06555370000001"/>
    <n v="486.5965162"/>
    <n v="8.2496419670000005"/>
    <n v="111.3656429"/>
    <n v="125.1903355"/>
    <n v="91.906297300000006"/>
    <x v="0"/>
    <x v="1"/>
    <x v="1"/>
    <x v="1"/>
    <x v="1"/>
    <x v="0"/>
    <x v="1"/>
    <x v="0"/>
    <x v="1"/>
    <x v="3"/>
    <x v="2"/>
    <x v="0"/>
    <x v="1"/>
    <x v="1"/>
    <x v="1"/>
    <x v="1"/>
    <n v="3"/>
    <n v="3"/>
    <x v="8"/>
    <n v="1.02"/>
    <n v="0.99539850799999996"/>
    <x v="0"/>
    <x v="0"/>
    <x v="1"/>
  </r>
  <r>
    <s v="4959"/>
    <d v="1989-03-08T00:00:00"/>
    <x v="133"/>
    <x v="0"/>
    <n v="0"/>
    <n v="28.82845223"/>
    <n v="172.61715150000001"/>
    <n v="85.899219470000006"/>
    <n v="35.758541350000002"/>
    <n v="193.3623978"/>
    <n v="130.35673019999999"/>
    <n v="283.64112840000001"/>
    <n v="480.41364870000001"/>
    <n v="7.9321224419999998"/>
    <n v="114.0040185"/>
    <n v="118.4597474"/>
    <n v="83.112943470000005"/>
    <x v="1"/>
    <x v="0"/>
    <x v="1"/>
    <x v="1"/>
    <x v="1"/>
    <x v="0"/>
    <x v="1"/>
    <x v="0"/>
    <x v="1"/>
    <x v="3"/>
    <x v="2"/>
    <x v="1"/>
    <x v="1"/>
    <x v="1"/>
    <x v="1"/>
    <x v="0"/>
    <n v="2"/>
    <n v="3"/>
    <x v="8"/>
    <n v="1.02"/>
    <n v="0.241191664"/>
    <x v="4"/>
    <x v="9"/>
    <x v="17"/>
  </r>
  <r>
    <s v="4960"/>
    <d v="1978-02-20T00:00:00"/>
    <x v="3825"/>
    <x v="0"/>
    <n v="0"/>
    <n v="23.506440170000001"/>
    <n v="170.04513170000001"/>
    <n v="67.969687010000001"/>
    <n v="65.413372289999998"/>
    <n v="112.72037349999999"/>
    <n v="124.0509046"/>
    <n v="140.5025919"/>
    <n v="121.1577655"/>
    <n v="2.147918491"/>
    <n v="94.776662790000003"/>
    <n v="109.5087491"/>
    <n v="81.009857830000001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1.02"/>
    <n v="5.1199999999999997E-9"/>
    <x v="0"/>
    <x v="8"/>
    <x v="14"/>
  </r>
  <r>
    <s v="4961"/>
    <d v="1996-10-16T00:00:00"/>
    <x v="3826"/>
    <x v="0"/>
    <n v="0"/>
    <n v="19.70738278"/>
    <n v="171.25698199999999"/>
    <n v="57.79969208"/>
    <n v="79.520930329999999"/>
    <n v="86.158814620000001"/>
    <n v="107.5024567"/>
    <n v="157.73577270000001"/>
    <n v="117.3582924"/>
    <n v="1.983575544"/>
    <n v="93.963602829999999"/>
    <n v="108.62768579999999"/>
    <n v="78.799510769999998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4.73E-9"/>
    <x v="2"/>
    <x v="14"/>
    <x v="30"/>
  </r>
  <r>
    <s v="4962"/>
    <d v="1989-04-15T00:00:00"/>
    <x v="2405"/>
    <x v="0"/>
    <n v="0"/>
    <n v="22.00539809"/>
    <n v="166.79365079999999"/>
    <n v="61.21928587"/>
    <n v="67.76043559"/>
    <n v="119.6468393"/>
    <n v="111.5280444"/>
    <n v="172.43215359999999"/>
    <n v="120.0612847"/>
    <n v="2.5447320709999999"/>
    <n v="97.439918410000004"/>
    <n v="102.45817150000001"/>
    <n v="81.114247520000006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9999999999999999E-6"/>
    <x v="0"/>
    <x v="0"/>
    <x v="56"/>
  </r>
  <r>
    <s v="4963"/>
    <d v="1983-10-26T00:00:00"/>
    <x v="3827"/>
    <x v="0"/>
    <n v="1"/>
    <n v="22.109481469999999"/>
    <n v="165.9659221"/>
    <n v="60.899875369999997"/>
    <n v="73.067147050000003"/>
    <n v="115.15554729999999"/>
    <n v="110.6207431"/>
    <n v="164.65023919999999"/>
    <n v="118.013732"/>
    <n v="2.2534099909999998"/>
    <n v="88.66895083"/>
    <n v="113.6997447"/>
    <n v="80.587548369999993"/>
    <x v="0"/>
    <x v="0"/>
    <x v="1"/>
    <x v="1"/>
    <x v="0"/>
    <x v="0"/>
    <x v="0"/>
    <x v="1"/>
    <x v="0"/>
    <x v="0"/>
    <x v="0"/>
    <x v="0"/>
    <x v="0"/>
    <x v="0"/>
    <x v="0"/>
    <x v="0"/>
    <n v="2"/>
    <n v="3"/>
    <x v="0"/>
    <n v="1.02"/>
    <n v="4.5200000000000002E-7"/>
    <x v="0"/>
    <x v="12"/>
    <x v="41"/>
  </r>
  <r>
    <s v="4964"/>
    <d v="1978-02-18T00:00:00"/>
    <x v="533"/>
    <x v="0"/>
    <n v="1"/>
    <n v="24.48812453"/>
    <n v="165.6323778"/>
    <n v="67.180927960000005"/>
    <n v="66.915456910000003"/>
    <n v="118.2440206"/>
    <n v="107.3695402"/>
    <n v="170.91624640000001"/>
    <n v="117.02278459999999"/>
    <n v="2.554211751"/>
    <n v="93.718876219999999"/>
    <n v="107.42466899999999"/>
    <n v="78.405363829999999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4.0099999999999997E-6"/>
    <x v="0"/>
    <x v="0"/>
    <x v="15"/>
  </r>
  <r>
    <s v="4965"/>
    <d v="1982-05-21T00:00:00"/>
    <x v="3828"/>
    <x v="0"/>
    <n v="0"/>
    <n v="27.024596039999999"/>
    <n v="166.5881613"/>
    <n v="74.997619799999995"/>
    <n v="40.751021209999998"/>
    <n v="206.14650119999999"/>
    <n v="128.5080413"/>
    <n v="298.14534750000001"/>
    <n v="464.56872229999999"/>
    <n v="7.3162668960000001"/>
    <n v="114.3054958"/>
    <n v="127.9015943"/>
    <n v="79.365970169999997"/>
    <x v="1"/>
    <x v="1"/>
    <x v="1"/>
    <x v="1"/>
    <x v="1"/>
    <x v="0"/>
    <x v="0"/>
    <x v="0"/>
    <x v="1"/>
    <x v="2"/>
    <x v="3"/>
    <x v="0"/>
    <x v="1"/>
    <x v="1"/>
    <x v="1"/>
    <x v="1"/>
    <n v="1"/>
    <n v="2"/>
    <x v="2"/>
    <n v="1.02"/>
    <n v="0.81451156499999999"/>
    <x v="3"/>
    <x v="3"/>
    <x v="20"/>
  </r>
  <r>
    <s v="4966"/>
    <d v="2001-04-15T00:00:00"/>
    <x v="3829"/>
    <x v="1"/>
    <n v="0"/>
    <n v="21.037573630000001"/>
    <n v="154.37200129999999"/>
    <n v="50.134041740000001"/>
    <n v="62.265450559999998"/>
    <n v="92.394902729999998"/>
    <n v="110.7712085"/>
    <n v="176.84579120000001"/>
    <n v="116.7830187"/>
    <n v="2.8401913040000002"/>
    <n v="91.757726090000006"/>
    <n v="113.9074883"/>
    <n v="82.251038949999995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3.5146899999999998E-4"/>
    <x v="2"/>
    <x v="10"/>
    <x v="18"/>
  </r>
  <r>
    <s v="4967"/>
    <d v="1981-08-03T00:00:00"/>
    <x v="3830"/>
    <x v="0"/>
    <n v="0"/>
    <n v="24.564480270000001"/>
    <n v="172.25742629999999"/>
    <n v="72.889251110000004"/>
    <n v="65.735075670000001"/>
    <n v="113.3279045"/>
    <n v="121.51644090000001"/>
    <n v="139.93686829999999"/>
    <n v="119.63775200000001"/>
    <n v="2.1288005970000001"/>
    <n v="79.412043260000004"/>
    <n v="109.1546713"/>
    <n v="75.143270670000007"/>
    <x v="0"/>
    <x v="0"/>
    <x v="1"/>
    <x v="1"/>
    <x v="1"/>
    <x v="0"/>
    <x v="0"/>
    <x v="1"/>
    <x v="0"/>
    <x v="1"/>
    <x v="0"/>
    <x v="0"/>
    <x v="0"/>
    <x v="0"/>
    <x v="0"/>
    <x v="0"/>
    <n v="1"/>
    <n v="1"/>
    <x v="1"/>
    <n v="1.02"/>
    <n v="2.9400000000000003E-11"/>
    <x v="0"/>
    <x v="12"/>
    <x v="41"/>
  </r>
  <r>
    <s v="4968"/>
    <d v="1994-12-07T00:00:00"/>
    <x v="3831"/>
    <x v="0"/>
    <n v="0"/>
    <n v="30.22675885"/>
    <n v="171.7870776"/>
    <n v="89.201583639999996"/>
    <n v="34.602794359999997"/>
    <n v="200.7390705"/>
    <n v="128.73439260000001"/>
    <n v="285.05220059999999"/>
    <n v="476.83594849999997"/>
    <n v="8.2378376049999993"/>
    <n v="109.3608825"/>
    <n v="121.6378637"/>
    <n v="92.791773759999998"/>
    <x v="1"/>
    <x v="0"/>
    <x v="1"/>
    <x v="0"/>
    <x v="1"/>
    <x v="1"/>
    <x v="1"/>
    <x v="2"/>
    <x v="2"/>
    <x v="3"/>
    <x v="2"/>
    <x v="0"/>
    <x v="1"/>
    <x v="1"/>
    <x v="1"/>
    <x v="1"/>
    <n v="3"/>
    <n v="3"/>
    <x v="8"/>
    <n v="1.02"/>
    <n v="0.99127918900000001"/>
    <x v="0"/>
    <x v="8"/>
    <x v="14"/>
  </r>
  <r>
    <s v="4969"/>
    <d v="1969-07-11T00:00:00"/>
    <x v="3832"/>
    <x v="1"/>
    <n v="0"/>
    <n v="25.1851083"/>
    <n v="165.92094069999999"/>
    <n v="69.333995099999996"/>
    <n v="68.029671980000003"/>
    <n v="79.707125270000006"/>
    <n v="122.7946132"/>
    <n v="144.90758299999999"/>
    <n v="127.5505893"/>
    <n v="2.130064408"/>
    <n v="96.994890670000004"/>
    <n v="110.5044019"/>
    <n v="84.250861319999998"/>
    <x v="0"/>
    <x v="0"/>
    <x v="1"/>
    <x v="0"/>
    <x v="1"/>
    <x v="0"/>
    <x v="0"/>
    <x v="0"/>
    <x v="0"/>
    <x v="1"/>
    <x v="0"/>
    <x v="0"/>
    <x v="0"/>
    <x v="0"/>
    <x v="0"/>
    <x v="0"/>
    <n v="2"/>
    <n v="3"/>
    <x v="5"/>
    <n v="3.36"/>
    <n v="1.16E-8"/>
    <x v="0"/>
    <x v="7"/>
    <x v="40"/>
  </r>
  <r>
    <s v="4970"/>
    <d v="1981-03-05T00:00:00"/>
    <x v="2039"/>
    <x v="1"/>
    <n v="1"/>
    <n v="26.57078594"/>
    <n v="166.91368019999999"/>
    <n v="74.026679009999995"/>
    <n v="67.367066870000002"/>
    <n v="79.650047209999997"/>
    <n v="120.87359050000001"/>
    <n v="139.0661686"/>
    <n v="118.7512797"/>
    <n v="2.064304935"/>
    <n v="86.353725900000001"/>
    <n v="111.7821081"/>
    <n v="85.215300679999999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5"/>
    <n v="2.19"/>
    <n v="8.3799999999999996E-9"/>
    <x v="0"/>
    <x v="15"/>
    <x v="39"/>
  </r>
  <r>
    <s v="4971"/>
    <d v="1995-03-25T00:00:00"/>
    <x v="3627"/>
    <x v="1"/>
    <n v="1"/>
    <n v="24.492988329999999"/>
    <n v="157.5547196"/>
    <n v="60.800144260000003"/>
    <n v="63.68947884"/>
    <n v="88.254988319999995"/>
    <n v="109.86355709999999"/>
    <n v="177.97674509999999"/>
    <n v="118.68556580000001"/>
    <n v="2.7944449910000002"/>
    <n v="85.948088549999994"/>
    <n v="111.3527591"/>
    <n v="80.816696910000005"/>
    <x v="1"/>
    <x v="0"/>
    <x v="1"/>
    <x v="0"/>
    <x v="0"/>
    <x v="0"/>
    <x v="1"/>
    <x v="1"/>
    <x v="0"/>
    <x v="0"/>
    <x v="1"/>
    <x v="0"/>
    <x v="0"/>
    <x v="0"/>
    <x v="0"/>
    <x v="0"/>
    <n v="2"/>
    <n v="3"/>
    <x v="3"/>
    <n v="2.19"/>
    <n v="1.47E-5"/>
    <x v="2"/>
    <x v="4"/>
    <x v="5"/>
  </r>
  <r>
    <s v="4972"/>
    <d v="1970-09-20T00:00:00"/>
    <x v="1229"/>
    <x v="1"/>
    <n v="0"/>
    <n v="24.537432379999998"/>
    <n v="161.10934710000001"/>
    <n v="63.689903569999998"/>
    <n v="65.147849120000004"/>
    <n v="83.469158449999995"/>
    <n v="120.0741893"/>
    <n v="147.1422623"/>
    <n v="114.4968597"/>
    <n v="2.2585897190000002"/>
    <n v="86.968298050000001"/>
    <n v="111.791538"/>
    <n v="83.048470260000002"/>
    <x v="0"/>
    <x v="0"/>
    <x v="0"/>
    <x v="1"/>
    <x v="1"/>
    <x v="0"/>
    <x v="0"/>
    <x v="1"/>
    <x v="0"/>
    <x v="1"/>
    <x v="0"/>
    <x v="0"/>
    <x v="0"/>
    <x v="0"/>
    <x v="0"/>
    <x v="0"/>
    <n v="2"/>
    <n v="3"/>
    <x v="5"/>
    <n v="3.36"/>
    <n v="1.3200000000000001E-8"/>
    <x v="1"/>
    <x v="1"/>
    <x v="8"/>
  </r>
  <r>
    <s v="4973"/>
    <d v="1984-01-20T00:00:00"/>
    <x v="12"/>
    <x v="1"/>
    <n v="0"/>
    <n v="27.276153959999998"/>
    <n v="161.6216436"/>
    <n v="71.249557429999996"/>
    <n v="67.886429649999997"/>
    <n v="95.936003279999994"/>
    <n v="113.4428989"/>
    <n v="138.2114454"/>
    <n v="118.4429062"/>
    <n v="2.0359215540000002"/>
    <n v="90.329559570000001"/>
    <n v="108.76031039999999"/>
    <n v="79.404013129999996"/>
    <x v="1"/>
    <x v="0"/>
    <x v="0"/>
    <x v="1"/>
    <x v="0"/>
    <x v="0"/>
    <x v="0"/>
    <x v="0"/>
    <x v="0"/>
    <x v="1"/>
    <x v="0"/>
    <x v="0"/>
    <x v="0"/>
    <x v="0"/>
    <x v="0"/>
    <x v="0"/>
    <n v="1"/>
    <n v="1"/>
    <x v="4"/>
    <n v="2.19"/>
    <n v="2E-8"/>
    <x v="0"/>
    <x v="12"/>
    <x v="43"/>
  </r>
  <r>
    <s v="4974"/>
    <d v="1995-11-01T00:00:00"/>
    <x v="1531"/>
    <x v="1"/>
    <n v="0"/>
    <n v="21.917003139999998"/>
    <n v="156.13203799999999"/>
    <n v="53.427546040000003"/>
    <n v="67.757260349999996"/>
    <n v="91.026113109999997"/>
    <n v="113.08086059999999"/>
    <n v="183.44527439999999"/>
    <n v="118.602672"/>
    <n v="2.7073891919999999"/>
    <n v="88.825175729999998"/>
    <n v="120.4411049"/>
    <n v="80.124970090000005"/>
    <x v="1"/>
    <x v="0"/>
    <x v="1"/>
    <x v="0"/>
    <x v="0"/>
    <x v="0"/>
    <x v="0"/>
    <x v="1"/>
    <x v="0"/>
    <x v="0"/>
    <x v="0"/>
    <x v="0"/>
    <x v="0"/>
    <x v="0"/>
    <x v="0"/>
    <x v="1"/>
    <n v="2"/>
    <n v="3"/>
    <x v="3"/>
    <n v="2.19"/>
    <n v="8.2700000000000004E-5"/>
    <x v="0"/>
    <x v="0"/>
    <x v="49"/>
  </r>
  <r>
    <s v="4975"/>
    <d v="1998-12-17T00:00:00"/>
    <x v="3833"/>
    <x v="0"/>
    <n v="0"/>
    <n v="24.800748939999998"/>
    <n v="164.2341289"/>
    <n v="66.894685859999996"/>
    <n v="78.175973409999997"/>
    <n v="92.727528169999999"/>
    <n v="106.03593069999999"/>
    <n v="152.2158579"/>
    <n v="122.1199551"/>
    <n v="1.947092582"/>
    <n v="89.548097130000002"/>
    <n v="118.5045865"/>
    <n v="83.36447642000000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2.57E-6"/>
    <x v="0"/>
    <x v="12"/>
    <x v="23"/>
  </r>
  <r>
    <s v="4976"/>
    <d v="1989-10-01T00:00:00"/>
    <x v="3834"/>
    <x v="1"/>
    <n v="0"/>
    <n v="27.233375890000001"/>
    <n v="158.43769219999999"/>
    <n v="68.362588119999998"/>
    <n v="69.320173960000005"/>
    <n v="96.358391859999998"/>
    <n v="115.4732832"/>
    <n v="138.63292269999999"/>
    <n v="117.9244085"/>
    <n v="1.999892885"/>
    <n v="86.596326860000005"/>
    <n v="113.1038542"/>
    <n v="83.389482770000001"/>
    <x v="1"/>
    <x v="0"/>
    <x v="1"/>
    <x v="0"/>
    <x v="0"/>
    <x v="0"/>
    <x v="1"/>
    <x v="0"/>
    <x v="0"/>
    <x v="1"/>
    <x v="0"/>
    <x v="0"/>
    <x v="0"/>
    <x v="0"/>
    <x v="0"/>
    <x v="0"/>
    <n v="2"/>
    <n v="3"/>
    <x v="4"/>
    <n v="2.19"/>
    <n v="1.04E-7"/>
    <x v="2"/>
    <x v="14"/>
    <x v="30"/>
  </r>
  <r>
    <s v="4977"/>
    <d v="1981-08-27T00:00:00"/>
    <x v="3835"/>
    <x v="0"/>
    <n v="1"/>
    <n v="27.549778839999998"/>
    <n v="171.6851881"/>
    <n v="81.205187600000002"/>
    <n v="78.643053679999994"/>
    <n v="107.18793220000001"/>
    <n v="108.3378987"/>
    <n v="174.61493999999999"/>
    <n v="118.7590555"/>
    <n v="2.2203479119999998"/>
    <n v="87.754818499999999"/>
    <n v="109.91449040000001"/>
    <n v="87.40792467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03E-5"/>
    <x v="0"/>
    <x v="0"/>
    <x v="36"/>
  </r>
  <r>
    <s v="4978"/>
    <d v="1992-08-19T00:00:00"/>
    <x v="3836"/>
    <x v="0"/>
    <n v="1"/>
    <n v="24.5807824"/>
    <n v="166.66168949999999"/>
    <n v="68.275873079999997"/>
    <n v="75.048417869999994"/>
    <n v="108.83459790000001"/>
    <n v="114.7379668"/>
    <n v="182.3670956"/>
    <n v="115.4485377"/>
    <n v="2.4299925409999998"/>
    <n v="88.584079990000006"/>
    <n v="115.13257590000001"/>
    <n v="84.464219619999994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91E-5"/>
    <x v="1"/>
    <x v="1"/>
    <x v="38"/>
  </r>
  <r>
    <s v="4979"/>
    <d v="1985-02-04T00:00:00"/>
    <x v="1591"/>
    <x v="0"/>
    <n v="0"/>
    <n v="31.577855169999999"/>
    <n v="168.27358100000001"/>
    <n v="89.415848539999999"/>
    <n v="34.433177350000001"/>
    <n v="199.853295"/>
    <n v="135.5416883"/>
    <n v="294.91180009999999"/>
    <n v="459.21540379999999"/>
    <n v="8.5647570989999995"/>
    <n v="109.2758492"/>
    <n v="127.1040761"/>
    <n v="81.040587520000003"/>
    <x v="1"/>
    <x v="1"/>
    <x v="1"/>
    <x v="0"/>
    <x v="0"/>
    <x v="1"/>
    <x v="0"/>
    <x v="2"/>
    <x v="2"/>
    <x v="2"/>
    <x v="2"/>
    <x v="1"/>
    <x v="1"/>
    <x v="1"/>
    <x v="1"/>
    <x v="1"/>
    <n v="2"/>
    <n v="3"/>
    <x v="2"/>
    <n v="1.02"/>
    <n v="0.858138069"/>
    <x v="0"/>
    <x v="0"/>
    <x v="12"/>
  </r>
  <r>
    <s v="4980"/>
    <d v="1983-05-07T00:00:00"/>
    <x v="3837"/>
    <x v="1"/>
    <n v="0"/>
    <n v="29.80204402"/>
    <n v="157.87273819999999"/>
    <n v="74.278022840000006"/>
    <n v="67.029758020000003"/>
    <n v="97.815666629999996"/>
    <n v="113.1657206"/>
    <n v="153.37273400000001"/>
    <n v="124.97860129999999"/>
    <n v="2.2881290120000002"/>
    <n v="94.198659550000002"/>
    <n v="115.87544440000001"/>
    <n v="85.076502000000005"/>
    <x v="1"/>
    <x v="0"/>
    <x v="0"/>
    <x v="0"/>
    <x v="1"/>
    <x v="0"/>
    <x v="0"/>
    <x v="0"/>
    <x v="0"/>
    <x v="1"/>
    <x v="0"/>
    <x v="0"/>
    <x v="0"/>
    <x v="0"/>
    <x v="0"/>
    <x v="0"/>
    <n v="2"/>
    <n v="3"/>
    <x v="4"/>
    <n v="2.19"/>
    <n v="3.96E-5"/>
    <x v="0"/>
    <x v="13"/>
    <x v="25"/>
  </r>
  <r>
    <s v="4981"/>
    <d v="1973-04-10T00:00:00"/>
    <x v="2382"/>
    <x v="1"/>
    <n v="0"/>
    <n v="24.304775920000001"/>
    <n v="168.1501758"/>
    <n v="68.720493980000001"/>
    <n v="67.604257320000002"/>
    <n v="79.30815509"/>
    <n v="116.82625539999999"/>
    <n v="143.67721940000001"/>
    <n v="116.1959614"/>
    <n v="2.125268809"/>
    <n v="92.178265080000003"/>
    <n v="104.54141319999999"/>
    <n v="73.598695620000001"/>
    <x v="1"/>
    <x v="0"/>
    <x v="1"/>
    <x v="1"/>
    <x v="0"/>
    <x v="1"/>
    <x v="0"/>
    <x v="1"/>
    <x v="0"/>
    <x v="1"/>
    <x v="0"/>
    <x v="0"/>
    <x v="0"/>
    <x v="0"/>
    <x v="0"/>
    <x v="0"/>
    <n v="1"/>
    <n v="1"/>
    <x v="5"/>
    <n v="3.36"/>
    <n v="5.4899999999999999E-11"/>
    <x v="0"/>
    <x v="5"/>
    <x v="42"/>
  </r>
  <r>
    <s v="4982"/>
    <d v="1978-09-09T00:00:00"/>
    <x v="3838"/>
    <x v="0"/>
    <n v="0"/>
    <n v="26.928484600000001"/>
    <n v="168.63830659999999"/>
    <n v="76.581590009999999"/>
    <n v="69.904056460000007"/>
    <n v="114.8508392"/>
    <n v="121.39585630000001"/>
    <n v="143.5327346"/>
    <n v="121.4681617"/>
    <n v="2.0532819099999999"/>
    <n v="87.433410780000003"/>
    <n v="107.60710159999999"/>
    <n v="80.810985919999993"/>
    <x v="1"/>
    <x v="0"/>
    <x v="1"/>
    <x v="0"/>
    <x v="0"/>
    <x v="1"/>
    <x v="0"/>
    <x v="0"/>
    <x v="0"/>
    <x v="1"/>
    <x v="0"/>
    <x v="0"/>
    <x v="0"/>
    <x v="0"/>
    <x v="0"/>
    <x v="0"/>
    <n v="2"/>
    <n v="3"/>
    <x v="1"/>
    <n v="1.02"/>
    <n v="2.3100000000000001E-9"/>
    <x v="0"/>
    <x v="13"/>
    <x v="25"/>
  </r>
  <r>
    <s v="4983"/>
    <d v="1997-08-10T00:00:00"/>
    <x v="1333"/>
    <x v="0"/>
    <n v="0"/>
    <n v="20.35606641"/>
    <n v="168.2025855"/>
    <n v="57.591606540000001"/>
    <n v="78.363753149999994"/>
    <n v="93.392681190000005"/>
    <n v="116.8717458"/>
    <n v="156.4476971"/>
    <n v="121.5348505"/>
    <n v="1.996429354"/>
    <n v="92.598023010000006"/>
    <n v="111.8430864"/>
    <n v="78.970008579999998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7900000000000001E-9"/>
    <x v="0"/>
    <x v="5"/>
    <x v="6"/>
  </r>
  <r>
    <s v="4984"/>
    <d v="1993-02-08T00:00:00"/>
    <x v="3839"/>
    <x v="1"/>
    <n v="1"/>
    <n v="32.06598331"/>
    <n v="162.52810030000001"/>
    <n v="84.703524259999995"/>
    <n v="35.588047449999998"/>
    <n v="194.6072302"/>
    <n v="138.05556050000001"/>
    <n v="289.85114040000002"/>
    <n v="478.1628273"/>
    <n v="8.1446204879999993"/>
    <n v="111.50869419999999"/>
    <n v="127.55020500000001"/>
    <n v="93.820800210000002"/>
    <x v="0"/>
    <x v="1"/>
    <x v="1"/>
    <x v="1"/>
    <x v="1"/>
    <x v="0"/>
    <x v="1"/>
    <x v="2"/>
    <x v="1"/>
    <x v="3"/>
    <x v="2"/>
    <x v="1"/>
    <x v="1"/>
    <x v="1"/>
    <x v="1"/>
    <x v="1"/>
    <n v="3"/>
    <n v="3"/>
    <x v="7"/>
    <n v="2.19"/>
    <n v="0.995297443"/>
    <x v="0"/>
    <x v="17"/>
    <x v="46"/>
  </r>
  <r>
    <s v="4985"/>
    <d v="2001-07-20T00:00:00"/>
    <x v="3840"/>
    <x v="0"/>
    <n v="0"/>
    <n v="29.954124409999999"/>
    <n v="168.7065504"/>
    <n v="85.255129749999995"/>
    <n v="40.394364269999997"/>
    <n v="196.78315019999999"/>
    <n v="128.4192267"/>
    <n v="285.79389579999997"/>
    <n v="480.52456430000001"/>
    <n v="7.0750932950000003"/>
    <n v="113.3489269"/>
    <n v="113.8277715"/>
    <n v="89.614129419999998"/>
    <x v="0"/>
    <x v="1"/>
    <x v="1"/>
    <x v="1"/>
    <x v="1"/>
    <x v="1"/>
    <x v="0"/>
    <x v="2"/>
    <x v="1"/>
    <x v="3"/>
    <x v="3"/>
    <x v="0"/>
    <x v="1"/>
    <x v="1"/>
    <x v="1"/>
    <x v="0"/>
    <n v="3"/>
    <n v="3"/>
    <x v="8"/>
    <n v="1.02"/>
    <n v="0.76302866499999999"/>
    <x v="0"/>
    <x v="5"/>
    <x v="6"/>
  </r>
  <r>
    <s v="4986"/>
    <d v="1992-08-03T00:00:00"/>
    <x v="3841"/>
    <x v="0"/>
    <n v="1"/>
    <n v="26.445575099999999"/>
    <n v="172.74566490000001"/>
    <n v="78.916411890000006"/>
    <n v="38.580297610000002"/>
    <n v="198.73714989999999"/>
    <n v="129.54097920000001"/>
    <n v="295.86250380000001"/>
    <n v="465.47617559999998"/>
    <n v="7.6687460200000004"/>
    <n v="116.8696868"/>
    <n v="124.25851659999999"/>
    <n v="93.824424350000001"/>
    <x v="1"/>
    <x v="1"/>
    <x v="1"/>
    <x v="0"/>
    <x v="0"/>
    <x v="0"/>
    <x v="1"/>
    <x v="0"/>
    <x v="1"/>
    <x v="2"/>
    <x v="2"/>
    <x v="0"/>
    <x v="1"/>
    <x v="1"/>
    <x v="1"/>
    <x v="1"/>
    <n v="3"/>
    <n v="3"/>
    <x v="2"/>
    <n v="1.02"/>
    <n v="0.99866618399999996"/>
    <x v="0"/>
    <x v="16"/>
    <x v="33"/>
  </r>
  <r>
    <s v="4987"/>
    <d v="1995-03-15T00:00:00"/>
    <x v="3842"/>
    <x v="0"/>
    <n v="0"/>
    <n v="23.73528735"/>
    <n v="171.43338370000001"/>
    <n v="69.756597400000004"/>
    <n v="70.343652680000005"/>
    <n v="93.073758560000002"/>
    <n v="113.0231368"/>
    <n v="153.33064899999999"/>
    <n v="123.121747"/>
    <n v="2.179736809"/>
    <n v="86.660122520000002"/>
    <n v="113.02196069999999"/>
    <n v="84.88408226"/>
    <x v="1"/>
    <x v="0"/>
    <x v="0"/>
    <x v="0"/>
    <x v="1"/>
    <x v="0"/>
    <x v="0"/>
    <x v="1"/>
    <x v="0"/>
    <x v="1"/>
    <x v="0"/>
    <x v="0"/>
    <x v="0"/>
    <x v="0"/>
    <x v="0"/>
    <x v="0"/>
    <n v="2"/>
    <n v="3"/>
    <x v="6"/>
    <n v="1.02"/>
    <n v="1.8300000000000001E-7"/>
    <x v="0"/>
    <x v="16"/>
    <x v="33"/>
  </r>
  <r>
    <s v="4988"/>
    <d v="1997-01-25T00:00:00"/>
    <x v="3843"/>
    <x v="0"/>
    <n v="0"/>
    <n v="23.34160816"/>
    <n v="166.33269680000001"/>
    <n v="64.578214290000005"/>
    <n v="72.980778459999996"/>
    <n v="90.728816870000003"/>
    <n v="104.5547332"/>
    <n v="159.08432769999999"/>
    <n v="120.74799470000001"/>
    <n v="2.1798113290000001"/>
    <n v="88.728568319999994"/>
    <n v="107.61375870000001"/>
    <n v="78.85824012000000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8.3700000000000002E-8"/>
    <x v="0"/>
    <x v="5"/>
    <x v="6"/>
  </r>
  <r>
    <s v="4989"/>
    <d v="1999-03-16T00:00:00"/>
    <x v="3844"/>
    <x v="0"/>
    <n v="0"/>
    <n v="27.03382101"/>
    <n v="174.71894090000001"/>
    <n v="82.525356799999997"/>
    <n v="75.082088729999995"/>
    <n v="89.526196459999994"/>
    <n v="109.8790652"/>
    <n v="159.06701939999999"/>
    <n v="117.0388475"/>
    <n v="2.1185747770000001"/>
    <n v="91.519858659999997"/>
    <n v="108.201984"/>
    <n v="82.320965340000001"/>
    <x v="1"/>
    <x v="0"/>
    <x v="1"/>
    <x v="0"/>
    <x v="0"/>
    <x v="0"/>
    <x v="1"/>
    <x v="0"/>
    <x v="0"/>
    <x v="1"/>
    <x v="0"/>
    <x v="0"/>
    <x v="0"/>
    <x v="0"/>
    <x v="0"/>
    <x v="0"/>
    <n v="2"/>
    <n v="3"/>
    <x v="6"/>
    <n v="1.02"/>
    <n v="4.6400000000000003E-7"/>
    <x v="0"/>
    <x v="6"/>
    <x v="27"/>
  </r>
  <r>
    <s v="4990"/>
    <d v="1987-03-09T00:00:00"/>
    <x v="2093"/>
    <x v="1"/>
    <n v="0"/>
    <n v="24.784342850000002"/>
    <n v="165.82336409999999"/>
    <n v="68.150469369999996"/>
    <n v="70.062470320000003"/>
    <n v="94.838992379999993"/>
    <n v="106.0344766"/>
    <n v="144.7754965"/>
    <n v="116.29518779999999"/>
    <n v="2.0663772749999998"/>
    <n v="94.106381010000007"/>
    <n v="106.5381814"/>
    <n v="86.505035100000001"/>
    <x v="1"/>
    <x v="0"/>
    <x v="1"/>
    <x v="1"/>
    <x v="0"/>
    <x v="1"/>
    <x v="0"/>
    <x v="1"/>
    <x v="0"/>
    <x v="1"/>
    <x v="0"/>
    <x v="0"/>
    <x v="0"/>
    <x v="0"/>
    <x v="0"/>
    <x v="0"/>
    <n v="2"/>
    <n v="3"/>
    <x v="4"/>
    <n v="2.19"/>
    <n v="1.6899999999999999E-6"/>
    <x v="2"/>
    <x v="14"/>
    <x v="30"/>
  </r>
  <r>
    <s v="4991"/>
    <d v="1990-03-02T00:00:00"/>
    <x v="3845"/>
    <x v="1"/>
    <n v="0"/>
    <n v="35.448792230000002"/>
    <n v="160.9601481"/>
    <n v="91.841331019999998"/>
    <n v="36.639393630000001"/>
    <n v="205.43013339999999"/>
    <n v="129.7247429"/>
    <n v="286.2215296"/>
    <n v="480.0943686"/>
    <n v="7.8118522520000004"/>
    <n v="112.0948025"/>
    <n v="125.7399772"/>
    <n v="89.324334059999998"/>
    <x v="0"/>
    <x v="1"/>
    <x v="1"/>
    <x v="0"/>
    <x v="1"/>
    <x v="1"/>
    <x v="1"/>
    <x v="2"/>
    <x v="1"/>
    <x v="3"/>
    <x v="2"/>
    <x v="0"/>
    <x v="1"/>
    <x v="1"/>
    <x v="1"/>
    <x v="1"/>
    <n v="3"/>
    <n v="3"/>
    <x v="7"/>
    <n v="2.19"/>
    <n v="0.996396791"/>
    <x v="0"/>
    <x v="17"/>
    <x v="46"/>
  </r>
  <r>
    <s v="4992"/>
    <d v="1997-03-16T00:00:00"/>
    <x v="3846"/>
    <x v="0"/>
    <n v="0"/>
    <n v="27.106077519999999"/>
    <n v="172.4040693"/>
    <n v="80.567836369999995"/>
    <n v="71.384149679999993"/>
    <n v="85.781889050000004"/>
    <n v="107.45698590000001"/>
    <n v="154.61483920000001"/>
    <n v="114.037057"/>
    <n v="2.165954766"/>
    <n v="90.546345639999998"/>
    <n v="106.9597301"/>
    <n v="77.409063610000004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7.7099999999999996E-8"/>
    <x v="0"/>
    <x v="12"/>
    <x v="41"/>
  </r>
  <r>
    <s v="4993"/>
    <d v="1982-09-23T00:00:00"/>
    <x v="3847"/>
    <x v="1"/>
    <n v="0"/>
    <n v="22.598497500000001"/>
    <n v="156.964575"/>
    <n v="55.677902000000003"/>
    <n v="65.016373259999995"/>
    <n v="89.090868790000002"/>
    <n v="110.29508300000001"/>
    <n v="140.28105239999999"/>
    <n v="112.42453070000001"/>
    <n v="2.1576265380000001"/>
    <n v="84.448258269999997"/>
    <n v="105.52333900000001"/>
    <n v="84.122255339999995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3.1699999999999999E-8"/>
    <x v="2"/>
    <x v="4"/>
    <x v="5"/>
  </r>
  <r>
    <s v="4994"/>
    <d v="1999-11-26T00:00:00"/>
    <x v="3848"/>
    <x v="0"/>
    <n v="0"/>
    <n v="23.445783420000001"/>
    <n v="179.49352809999999"/>
    <n v="75.537453049999996"/>
    <n v="79.002629720000002"/>
    <n v="88.760074340000003"/>
    <n v="112.69999199999999"/>
    <n v="157.230231"/>
    <n v="117.27321550000001"/>
    <n v="1.9901898389999999"/>
    <n v="90.681829690000001"/>
    <n v="112.1372418"/>
    <n v="78.39228880000000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4.8200000000000003E-9"/>
    <x v="2"/>
    <x v="4"/>
    <x v="9"/>
  </r>
  <r>
    <s v="4995"/>
    <d v="1989-12-16T00:00:00"/>
    <x v="3849"/>
    <x v="1"/>
    <n v="0"/>
    <n v="32.66813956"/>
    <n v="166.8732421"/>
    <n v="90.969919329999996"/>
    <n v="40.329788550000004"/>
    <n v="202.80050739999999"/>
    <n v="130.92847879999999"/>
    <n v="276.77397839999998"/>
    <n v="481.8042451"/>
    <n v="6.8627679029999999"/>
    <n v="116.9179709"/>
    <n v="127.89819300000001"/>
    <n v="90.330131429999994"/>
    <x v="0"/>
    <x v="1"/>
    <x v="1"/>
    <x v="0"/>
    <x v="0"/>
    <x v="0"/>
    <x v="1"/>
    <x v="2"/>
    <x v="1"/>
    <x v="3"/>
    <x v="3"/>
    <x v="1"/>
    <x v="1"/>
    <x v="1"/>
    <x v="1"/>
    <x v="1"/>
    <n v="3"/>
    <n v="3"/>
    <x v="7"/>
    <n v="2.19"/>
    <n v="0.99215723899999997"/>
    <x v="1"/>
    <x v="1"/>
    <x v="53"/>
  </r>
  <r>
    <s v="4996"/>
    <d v="1994-05-12T00:00:00"/>
    <x v="1803"/>
    <x v="1"/>
    <n v="0"/>
    <n v="35.943703739999997"/>
    <n v="167.1812075"/>
    <n v="100.46105660000001"/>
    <n v="32.233870529999997"/>
    <n v="196.6524479"/>
    <n v="123.06004249999999"/>
    <n v="287.63471729999998"/>
    <n v="478.38469450000002"/>
    <n v="8.9233688860000004"/>
    <n v="102.66135610000001"/>
    <n v="129.3069294"/>
    <n v="96.737911190000005"/>
    <x v="0"/>
    <x v="1"/>
    <x v="1"/>
    <x v="0"/>
    <x v="1"/>
    <x v="1"/>
    <x v="1"/>
    <x v="2"/>
    <x v="2"/>
    <x v="3"/>
    <x v="2"/>
    <x v="0"/>
    <x v="1"/>
    <x v="1"/>
    <x v="1"/>
    <x v="2"/>
    <n v="4"/>
    <n v="3"/>
    <x v="7"/>
    <n v="2.19"/>
    <n v="0.99997173299999997"/>
    <x v="2"/>
    <x v="10"/>
    <x v="18"/>
  </r>
  <r>
    <s v="4997"/>
    <d v="1997-12-14T00:00:00"/>
    <x v="2082"/>
    <x v="1"/>
    <n v="0"/>
    <n v="27.00191946"/>
    <n v="167.89162229999999"/>
    <n v="76.111922000000007"/>
    <n v="65.948532650000004"/>
    <n v="90.906184190000005"/>
    <n v="110.5569192"/>
    <n v="185.02413000000001"/>
    <n v="116.970178"/>
    <n v="2.8055837270000001"/>
    <n v="92.108122620000003"/>
    <n v="106.1912526"/>
    <n v="78.856982669999994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1.2300000000000001E-5"/>
    <x v="0"/>
    <x v="8"/>
    <x v="14"/>
  </r>
  <r>
    <s v="4998"/>
    <d v="1968-03-27T00:00:00"/>
    <x v="3850"/>
    <x v="1"/>
    <n v="1"/>
    <n v="25.11009743"/>
    <n v="161.65881479999999"/>
    <n v="65.621654950000007"/>
    <n v="63.124687999999999"/>
    <n v="74.665384299999999"/>
    <n v="117.5108079"/>
    <n v="143.62415179999999"/>
    <n v="116.45638750000001"/>
    <n v="2.2752453340000001"/>
    <n v="90.850034870000002"/>
    <n v="110.10033660000001"/>
    <n v="79.158489279999998"/>
    <x v="0"/>
    <x v="0"/>
    <x v="0"/>
    <x v="0"/>
    <x v="1"/>
    <x v="0"/>
    <x v="0"/>
    <x v="0"/>
    <x v="0"/>
    <x v="1"/>
    <x v="1"/>
    <x v="0"/>
    <x v="0"/>
    <x v="0"/>
    <x v="0"/>
    <x v="0"/>
    <n v="1"/>
    <n v="1"/>
    <x v="5"/>
    <n v="3.36"/>
    <n v="4.6200000000000002E-9"/>
    <x v="0"/>
    <x v="0"/>
    <x v="12"/>
  </r>
  <r>
    <s v="4999"/>
    <d v="2002-04-20T00:00:00"/>
    <x v="3851"/>
    <x v="1"/>
    <n v="0"/>
    <n v="16.874132899999999"/>
    <n v="158.24999579999999"/>
    <n v="42.257994240000002"/>
    <n v="63.200061920000003"/>
    <n v="85.995977859999996"/>
    <n v="110.2759676"/>
    <n v="182.38752020000001"/>
    <n v="121.777368"/>
    <n v="2.8858756570000001"/>
    <n v="90.100049949999999"/>
    <n v="110.1040471"/>
    <n v="73.87742188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6.6899999999999997E-7"/>
    <x v="0"/>
    <x v="0"/>
    <x v="12"/>
  </r>
  <r>
    <s v="5000"/>
    <d v="1991-06-13T00:00:00"/>
    <x v="3852"/>
    <x v="0"/>
    <n v="0"/>
    <n v="26.694477419999998"/>
    <n v="172.37204510000001"/>
    <n v="79.314956809999998"/>
    <n v="46.025177100000001"/>
    <n v="201.12818859999999"/>
    <n v="134.7337398"/>
    <n v="294.13447739999998"/>
    <n v="459.25689190000003"/>
    <n v="6.390729941"/>
    <n v="111.6189253"/>
    <n v="128.62955479999999"/>
    <n v="83.411958319999997"/>
    <x v="0"/>
    <x v="1"/>
    <x v="1"/>
    <x v="0"/>
    <x v="1"/>
    <x v="1"/>
    <x v="1"/>
    <x v="0"/>
    <x v="1"/>
    <x v="2"/>
    <x v="3"/>
    <x v="1"/>
    <x v="1"/>
    <x v="1"/>
    <x v="1"/>
    <x v="1"/>
    <n v="2"/>
    <n v="3"/>
    <x v="2"/>
    <n v="1.02"/>
    <n v="0.452672994"/>
    <x v="0"/>
    <x v="15"/>
    <x v="32"/>
  </r>
  <r>
    <s v="5001"/>
    <d v="2000-04-14T00:00:00"/>
    <x v="3853"/>
    <x v="0"/>
    <n v="0"/>
    <n v="28.122279160000001"/>
    <n v="171.1377506"/>
    <n v="82.364895899999993"/>
    <n v="77.145849260000006"/>
    <n v="91.342291729999999"/>
    <n v="112.20720420000001"/>
    <n v="160.06921700000001"/>
    <n v="120.6035902"/>
    <n v="2.074890854"/>
    <n v="89.406300200000004"/>
    <n v="110.51733780000001"/>
    <n v="80.120500230000005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6"/>
    <n v="1.02"/>
    <n v="1.5599999999999999E-7"/>
    <x v="0"/>
    <x v="6"/>
    <x v="7"/>
  </r>
  <r>
    <s v="5002"/>
    <d v="1985-03-14T00:00:00"/>
    <x v="1888"/>
    <x v="1"/>
    <n v="0"/>
    <n v="25.249149930000002"/>
    <n v="165.89054569999999"/>
    <n v="69.484835390000001"/>
    <n v="70.429200629999997"/>
    <n v="89.881821470000006"/>
    <n v="109.4334274"/>
    <n v="145.2203743"/>
    <n v="115.5488364"/>
    <n v="2.0619341549999999"/>
    <n v="91.587732119999998"/>
    <n v="111.12791350000001"/>
    <n v="78.682221850000005"/>
    <x v="0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4.9600000000000001E-8"/>
    <x v="0"/>
    <x v="0"/>
    <x v="12"/>
  </r>
  <r>
    <s v="5003"/>
    <d v="1983-07-16T00:00:00"/>
    <x v="3854"/>
    <x v="0"/>
    <n v="0"/>
    <n v="24.932465369999999"/>
    <n v="169.30740299999999"/>
    <n v="71.468903749999996"/>
    <n v="71.103370369999993"/>
    <n v="112.6088323"/>
    <n v="110.3355115"/>
    <n v="177.1102783"/>
    <n v="120.1107694"/>
    <n v="2.4908844320000001"/>
    <n v="91.755818140000002"/>
    <n v="110.13689549999999"/>
    <n v="80.998950699999995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4.7899999999999999E-6"/>
    <x v="1"/>
    <x v="1"/>
    <x v="53"/>
  </r>
  <r>
    <s v="5004"/>
    <d v="1984-01-05T00:00:00"/>
    <x v="3066"/>
    <x v="1"/>
    <n v="0"/>
    <n v="22.73692574"/>
    <n v="159.03666340000001"/>
    <n v="57.507733930000001"/>
    <n v="68.940825329999996"/>
    <n v="84.781196410000007"/>
    <n v="113.8319865"/>
    <n v="144.57613620000001"/>
    <n v="127.1728676"/>
    <n v="2.097104807"/>
    <n v="90.189365800000004"/>
    <n v="113.19619640000001"/>
    <n v="83.56382607000000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7.7099999999999996E-8"/>
    <x v="2"/>
    <x v="2"/>
    <x v="3"/>
  </r>
  <r>
    <s v="5005"/>
    <d v="1991-05-04T00:00:00"/>
    <x v="3855"/>
    <x v="1"/>
    <n v="1"/>
    <n v="27.937116100000001"/>
    <n v="155.2383049"/>
    <n v="67.325464179999997"/>
    <n v="37.697501299999999"/>
    <n v="199.7768355"/>
    <n v="129.52811489999999"/>
    <n v="290.58536659999999"/>
    <n v="483.29016319999999"/>
    <n v="7.7083455560000003"/>
    <n v="106.8601085"/>
    <n v="129.26530399999999"/>
    <n v="88.255871749999997"/>
    <x v="0"/>
    <x v="0"/>
    <x v="1"/>
    <x v="0"/>
    <x v="1"/>
    <x v="1"/>
    <x v="0"/>
    <x v="0"/>
    <x v="2"/>
    <x v="2"/>
    <x v="2"/>
    <x v="0"/>
    <x v="1"/>
    <x v="1"/>
    <x v="1"/>
    <x v="2"/>
    <n v="2"/>
    <n v="3"/>
    <x v="7"/>
    <n v="2.19"/>
    <n v="0.96311949399999996"/>
    <x v="0"/>
    <x v="11"/>
    <x v="35"/>
  </r>
  <r>
    <s v="5006"/>
    <d v="1992-02-15T00:00:00"/>
    <x v="117"/>
    <x v="1"/>
    <n v="0"/>
    <n v="36.13070467"/>
    <n v="164.6649554"/>
    <n v="97.966770940000004"/>
    <n v="44.569353849999999"/>
    <n v="197.1321264"/>
    <n v="134.5821263"/>
    <n v="288.6859978"/>
    <n v="460.44891899999999"/>
    <n v="6.4772309400000001"/>
    <n v="107.04999460000001"/>
    <n v="121.2339765"/>
    <n v="101.66718950000001"/>
    <x v="0"/>
    <x v="1"/>
    <x v="1"/>
    <x v="1"/>
    <x v="1"/>
    <x v="0"/>
    <x v="0"/>
    <x v="2"/>
    <x v="2"/>
    <x v="3"/>
    <x v="3"/>
    <x v="1"/>
    <x v="1"/>
    <x v="1"/>
    <x v="1"/>
    <x v="1"/>
    <n v="4"/>
    <n v="3"/>
    <x v="9"/>
    <n v="2.19"/>
    <n v="0.999011545"/>
    <x v="2"/>
    <x v="4"/>
    <x v="5"/>
  </r>
  <r>
    <s v="5007"/>
    <d v="1996-02-11T00:00:00"/>
    <x v="3856"/>
    <x v="1"/>
    <n v="0"/>
    <n v="20.494842080000002"/>
    <n v="156.6771865"/>
    <n v="50.310207060000003"/>
    <n v="62.22334334"/>
    <n v="89.632342989999998"/>
    <n v="111.58364280000001"/>
    <n v="190.7373925"/>
    <n v="120.97721679999999"/>
    <n v="3.0653671469999999"/>
    <n v="86.944270380000006"/>
    <n v="107.1460603"/>
    <n v="83.500343150000006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4.0899999999999998E-5"/>
    <x v="1"/>
    <x v="1"/>
    <x v="34"/>
  </r>
  <r>
    <s v="5008"/>
    <d v="1990-10-05T00:00:00"/>
    <x v="3857"/>
    <x v="1"/>
    <n v="0"/>
    <n v="27.8841015"/>
    <n v="165.24453030000001"/>
    <n v="76.139643840000005"/>
    <n v="63.867934310000003"/>
    <n v="95.892276780000003"/>
    <n v="111.5190667"/>
    <n v="144.30809410000001"/>
    <n v="119.4925592"/>
    <n v="2.259476459"/>
    <n v="89.222173229999996"/>
    <n v="108.4617788"/>
    <n v="77.083989829999993"/>
    <x v="1"/>
    <x v="1"/>
    <x v="1"/>
    <x v="0"/>
    <x v="1"/>
    <x v="0"/>
    <x v="0"/>
    <x v="0"/>
    <x v="0"/>
    <x v="1"/>
    <x v="1"/>
    <x v="0"/>
    <x v="0"/>
    <x v="0"/>
    <x v="0"/>
    <x v="0"/>
    <n v="1"/>
    <n v="1"/>
    <x v="4"/>
    <n v="2.19"/>
    <n v="5.54E-8"/>
    <x v="3"/>
    <x v="16"/>
    <x v="44"/>
  </r>
  <r>
    <s v="5009"/>
    <d v="1972-05-26T00:00:00"/>
    <x v="460"/>
    <x v="1"/>
    <n v="3"/>
    <n v="19.104230980000001"/>
    <n v="164.181938"/>
    <n v="51.496808629999997"/>
    <n v="63.94975135"/>
    <n v="76.608038680000007"/>
    <n v="126.47473770000001"/>
    <n v="146.06145290000001"/>
    <n v="124.2494906"/>
    <n v="2.284003453"/>
    <n v="94.034516690000004"/>
    <n v="113.53406150000001"/>
    <n v="84.899562209999999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4.2899999999999999E-9"/>
    <x v="0"/>
    <x v="0"/>
    <x v="12"/>
  </r>
  <r>
    <s v="5010"/>
    <d v="1996-04-14T00:00:00"/>
    <x v="84"/>
    <x v="0"/>
    <n v="0"/>
    <n v="22.04401223"/>
    <n v="166.9962778"/>
    <n v="61.475805190000003"/>
    <n v="74.884583620000001"/>
    <n v="84.826264820000006"/>
    <n v="110.4020879"/>
    <n v="160.02882769999999"/>
    <n v="122.7066406"/>
    <n v="2.1370063099999999"/>
    <n v="95.284031880000001"/>
    <n v="109.8185993"/>
    <n v="82.22901702999999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6"/>
    <n v="1.02"/>
    <n v="2.0800000000000001E-7"/>
    <x v="2"/>
    <x v="4"/>
    <x v="13"/>
  </r>
  <r>
    <s v="5011"/>
    <d v="1991-09-21T00:00:00"/>
    <x v="3858"/>
    <x v="1"/>
    <n v="0"/>
    <n v="31.829476469999999"/>
    <n v="157.1146751"/>
    <n v="78.57112995"/>
    <n v="33.324845160000002"/>
    <n v="203.38477119999999"/>
    <n v="128.3848059"/>
    <n v="287.28989799999999"/>
    <n v="481.14134230000002"/>
    <n v="8.6208922099999992"/>
    <n v="115.60667359999999"/>
    <n v="123.138249"/>
    <n v="93.144628479999994"/>
    <x v="1"/>
    <x v="0"/>
    <x v="1"/>
    <x v="0"/>
    <x v="0"/>
    <x v="1"/>
    <x v="1"/>
    <x v="2"/>
    <x v="1"/>
    <x v="3"/>
    <x v="2"/>
    <x v="0"/>
    <x v="1"/>
    <x v="1"/>
    <x v="1"/>
    <x v="1"/>
    <n v="3"/>
    <n v="3"/>
    <x v="7"/>
    <n v="2.19"/>
    <n v="0.99936987399999999"/>
    <x v="2"/>
    <x v="4"/>
    <x v="26"/>
  </r>
  <r>
    <s v="5012"/>
    <d v="1986-01-26T00:00:00"/>
    <x v="59"/>
    <x v="1"/>
    <n v="0"/>
    <n v="30.872827869999998"/>
    <n v="169.336952"/>
    <n v="88.527844130000005"/>
    <n v="36.92202906"/>
    <n v="195.47272140000001"/>
    <n v="136.6928992"/>
    <n v="288.58380469999997"/>
    <n v="455.9797097"/>
    <n v="7.8160331950000002"/>
    <n v="109.6863926"/>
    <n v="121.0753532"/>
    <n v="91.276733980000003"/>
    <x v="0"/>
    <x v="1"/>
    <x v="1"/>
    <x v="1"/>
    <x v="1"/>
    <x v="0"/>
    <x v="1"/>
    <x v="2"/>
    <x v="2"/>
    <x v="3"/>
    <x v="2"/>
    <x v="1"/>
    <x v="1"/>
    <x v="1"/>
    <x v="1"/>
    <x v="1"/>
    <n v="3"/>
    <n v="3"/>
    <x v="9"/>
    <n v="2.19"/>
    <n v="0.93171084800000004"/>
    <x v="2"/>
    <x v="4"/>
    <x v="26"/>
  </r>
  <r>
    <s v="5013"/>
    <d v="1990-06-22T00:00:00"/>
    <x v="3859"/>
    <x v="0"/>
    <n v="0"/>
    <n v="26.051082220000001"/>
    <n v="167.65074190000001"/>
    <n v="73.221180919999995"/>
    <n v="43.100188099999997"/>
    <n v="196.89969540000001"/>
    <n v="135.50891619999999"/>
    <n v="297.9416622"/>
    <n v="467.34264259999998"/>
    <n v="6.912769419"/>
    <n v="113.9013308"/>
    <n v="125.9701204"/>
    <n v="88.955182579999999"/>
    <x v="1"/>
    <x v="1"/>
    <x v="1"/>
    <x v="0"/>
    <x v="0"/>
    <x v="1"/>
    <x v="0"/>
    <x v="0"/>
    <x v="1"/>
    <x v="2"/>
    <x v="3"/>
    <x v="1"/>
    <x v="1"/>
    <x v="1"/>
    <x v="1"/>
    <x v="1"/>
    <n v="2"/>
    <n v="3"/>
    <x v="2"/>
    <n v="1.02"/>
    <n v="0.88845400399999996"/>
    <x v="0"/>
    <x v="12"/>
    <x v="43"/>
  </r>
  <r>
    <s v="5014"/>
    <d v="1990-07-17T00:00:00"/>
    <x v="3860"/>
    <x v="1"/>
    <n v="0"/>
    <n v="27.090558059999999"/>
    <n v="158.2250909"/>
    <n v="67.821698080000004"/>
    <n v="39.7772541"/>
    <n v="192.90554320000001"/>
    <n v="139.4676365"/>
    <n v="295.65778710000001"/>
    <n v="460.77414340000001"/>
    <n v="7.4328355190000002"/>
    <n v="106.1419327"/>
    <n v="122.82958600000001"/>
    <n v="92.274941839999997"/>
    <x v="0"/>
    <x v="1"/>
    <x v="1"/>
    <x v="0"/>
    <x v="0"/>
    <x v="1"/>
    <x v="0"/>
    <x v="0"/>
    <x v="2"/>
    <x v="2"/>
    <x v="2"/>
    <x v="1"/>
    <x v="1"/>
    <x v="1"/>
    <x v="1"/>
    <x v="1"/>
    <n v="3"/>
    <n v="3"/>
    <x v="9"/>
    <n v="2.19"/>
    <n v="0.77314671999999995"/>
    <x v="0"/>
    <x v="6"/>
    <x v="7"/>
  </r>
  <r>
    <s v="5015"/>
    <d v="2001-05-05T00:00:00"/>
    <x v="3249"/>
    <x v="0"/>
    <n v="0"/>
    <n v="18.33199617"/>
    <n v="168.54260919999999"/>
    <n v="52.07498863"/>
    <n v="76.776743120000006"/>
    <n v="94.054655389999994"/>
    <n v="114.65777180000001"/>
    <n v="157.84347389999999"/>
    <n v="121.9450997"/>
    <n v="2.0558761350000001"/>
    <n v="87.521456700000002"/>
    <n v="104.322943"/>
    <n v="80.997586240000004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3.9700000000000002E-10"/>
    <x v="0"/>
    <x v="0"/>
    <x v="16"/>
  </r>
  <r>
    <s v="5016"/>
    <d v="1976-04-10T00:00:00"/>
    <x v="3861"/>
    <x v="1"/>
    <n v="1"/>
    <n v="22.007864869999999"/>
    <n v="162.85065789999999"/>
    <n v="58.36559879"/>
    <n v="63.404343859999997"/>
    <n v="72.931602810000001"/>
    <n v="116.0190731"/>
    <n v="138.57602940000001"/>
    <n v="119.75906879999999"/>
    <n v="2.1855920430000002"/>
    <n v="89.999402119999999"/>
    <n v="107.58022440000001"/>
    <n v="75.101501880000001"/>
    <x v="0"/>
    <x v="0"/>
    <x v="0"/>
    <x v="0"/>
    <x v="0"/>
    <x v="1"/>
    <x v="0"/>
    <x v="1"/>
    <x v="0"/>
    <x v="1"/>
    <x v="1"/>
    <x v="0"/>
    <x v="0"/>
    <x v="0"/>
    <x v="0"/>
    <x v="0"/>
    <n v="1"/>
    <n v="1"/>
    <x v="5"/>
    <n v="3.36"/>
    <n v="1.26E-10"/>
    <x v="0"/>
    <x v="15"/>
    <x v="39"/>
  </r>
  <r>
    <s v="5017"/>
    <d v="1983-06-17T00:00:00"/>
    <x v="3610"/>
    <x v="1"/>
    <n v="0"/>
    <n v="26.501730169999998"/>
    <n v="163.70624599999999"/>
    <n v="71.02393447"/>
    <n v="63.467103459999997"/>
    <n v="97.247386969999994"/>
    <n v="110.5823853"/>
    <n v="145.25794020000001"/>
    <n v="119.5964192"/>
    <n v="2.2887122980000001"/>
    <n v="88.563543940000002"/>
    <n v="112.35368870000001"/>
    <n v="78.980568829999996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2.1799999999999999E-7"/>
    <x v="0"/>
    <x v="0"/>
    <x v="1"/>
  </r>
  <r>
    <s v="5018"/>
    <d v="1992-01-25T00:00:00"/>
    <x v="1477"/>
    <x v="1"/>
    <n v="1"/>
    <n v="34.436934020000002"/>
    <n v="162.6642215"/>
    <n v="91.118918469999997"/>
    <n v="40.78369395"/>
    <n v="206.89348459999999"/>
    <n v="130.11840179999999"/>
    <n v="284.46353119999998"/>
    <n v="483.93079779999999"/>
    <n v="6.9749329610000004"/>
    <n v="109.1528634"/>
    <n v="117.9406681"/>
    <n v="96.094447599999995"/>
    <x v="1"/>
    <x v="1"/>
    <x v="1"/>
    <x v="1"/>
    <x v="0"/>
    <x v="1"/>
    <x v="0"/>
    <x v="2"/>
    <x v="2"/>
    <x v="3"/>
    <x v="3"/>
    <x v="1"/>
    <x v="1"/>
    <x v="1"/>
    <x v="1"/>
    <x v="0"/>
    <n v="4"/>
    <n v="3"/>
    <x v="7"/>
    <n v="2.19"/>
    <n v="0.98599776500000003"/>
    <x v="0"/>
    <x v="0"/>
    <x v="1"/>
  </r>
  <r>
    <s v="5019"/>
    <d v="1980-12-26T00:00:00"/>
    <x v="3164"/>
    <x v="1"/>
    <n v="0"/>
    <n v="18.34320701"/>
    <n v="166.44114429999999"/>
    <n v="50.815552680000003"/>
    <n v="69.885771289999994"/>
    <n v="74.80206699"/>
    <n v="118.28807"/>
    <n v="143.81293450000001"/>
    <n v="117.3100616"/>
    <n v="2.0578285369999998"/>
    <n v="88.111384509999993"/>
    <n v="113.8135928"/>
    <n v="85.121134620000007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5"/>
    <n v="2.19"/>
    <n v="1.9300000000000002E-9"/>
    <x v="2"/>
    <x v="4"/>
    <x v="5"/>
  </r>
  <r>
    <s v="5020"/>
    <d v="1975-02-05T00:00:00"/>
    <x v="717"/>
    <x v="1"/>
    <n v="1"/>
    <n v="20.054321380000001"/>
    <n v="166.75457209999999"/>
    <n v="55.765226579999997"/>
    <n v="67.042313469999996"/>
    <n v="78.978008070000001"/>
    <n v="116.66270400000001"/>
    <n v="145.11313029999999"/>
    <n v="116.40615219999999"/>
    <n v="2.1645006379999998"/>
    <n v="85.646873400000004"/>
    <n v="111.9231391"/>
    <n v="76.699922419999993"/>
    <x v="0"/>
    <x v="0"/>
    <x v="1"/>
    <x v="1"/>
    <x v="0"/>
    <x v="0"/>
    <x v="0"/>
    <x v="1"/>
    <x v="0"/>
    <x v="1"/>
    <x v="0"/>
    <x v="0"/>
    <x v="0"/>
    <x v="0"/>
    <x v="0"/>
    <x v="0"/>
    <n v="1"/>
    <n v="1"/>
    <x v="5"/>
    <n v="3.36"/>
    <n v="1.12E-10"/>
    <x v="0"/>
    <x v="17"/>
    <x v="46"/>
  </r>
  <r>
    <s v="5021"/>
    <d v="1983-12-17T00:00:00"/>
    <x v="3862"/>
    <x v="1"/>
    <n v="0"/>
    <n v="31.89110921"/>
    <n v="168.6892943"/>
    <n v="90.749589150000006"/>
    <n v="66.626277520000002"/>
    <n v="92.03016212"/>
    <n v="108.39733680000001"/>
    <n v="147.2097077"/>
    <n v="115.6674802"/>
    <n v="2.2094842039999998"/>
    <n v="87.232009039999994"/>
    <n v="106.5758009"/>
    <n v="85.617234640000007"/>
    <x v="0"/>
    <x v="0"/>
    <x v="0"/>
    <x v="0"/>
    <x v="0"/>
    <x v="0"/>
    <x v="0"/>
    <x v="2"/>
    <x v="0"/>
    <x v="1"/>
    <x v="0"/>
    <x v="0"/>
    <x v="0"/>
    <x v="0"/>
    <x v="0"/>
    <x v="0"/>
    <n v="2"/>
    <n v="3"/>
    <x v="4"/>
    <n v="2.19"/>
    <n v="2.92E-6"/>
    <x v="0"/>
    <x v="15"/>
    <x v="47"/>
  </r>
  <r>
    <s v="5022"/>
    <d v="1988-08-22T00:00:00"/>
    <x v="2568"/>
    <x v="0"/>
    <n v="0"/>
    <n v="20.71829808"/>
    <n v="172.14195040000001"/>
    <n v="61.394224190000003"/>
    <n v="76.565518049999994"/>
    <n v="115.1843789"/>
    <n v="112.5212861"/>
    <n v="174.23451800000001"/>
    <n v="120.99635309999999"/>
    <n v="2.2756264499999999"/>
    <n v="89.757501610000006"/>
    <n v="103.5372564"/>
    <n v="82.291230569999996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2.3099999999999998E-8"/>
    <x v="1"/>
    <x v="1"/>
    <x v="2"/>
  </r>
  <r>
    <s v="5023"/>
    <d v="1995-09-12T00:00:00"/>
    <x v="3863"/>
    <x v="1"/>
    <n v="0"/>
    <n v="22.313493210000001"/>
    <n v="157.31237630000001"/>
    <n v="55.2196116"/>
    <n v="69.014754609999997"/>
    <n v="86.836519510000002"/>
    <n v="106.9344545"/>
    <n v="180.3545053"/>
    <n v="114.9667524"/>
    <n v="2.6132746010000001"/>
    <n v="87.703742750000004"/>
    <n v="106.9692189"/>
    <n v="86.836735849999997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5.3399999999999997E-5"/>
    <x v="2"/>
    <x v="4"/>
    <x v="13"/>
  </r>
  <r>
    <s v="5024"/>
    <d v="1988-08-25T00:00:00"/>
    <x v="3864"/>
    <x v="0"/>
    <n v="0"/>
    <n v="26.884777840000002"/>
    <n v="174.04942059999999"/>
    <n v="81.442597379999995"/>
    <n v="42.23184775"/>
    <n v="204.48615659999999"/>
    <n v="133.4417564"/>
    <n v="298.8514485"/>
    <n v="465.51367499999998"/>
    <n v="7.0764473829999996"/>
    <n v="119.1846669"/>
    <n v="129.8245853"/>
    <n v="81.167192110000002"/>
    <x v="1"/>
    <x v="1"/>
    <x v="1"/>
    <x v="1"/>
    <x v="0"/>
    <x v="1"/>
    <x v="0"/>
    <x v="0"/>
    <x v="1"/>
    <x v="2"/>
    <x v="3"/>
    <x v="1"/>
    <x v="1"/>
    <x v="1"/>
    <x v="1"/>
    <x v="2"/>
    <n v="2"/>
    <n v="3"/>
    <x v="2"/>
    <n v="1.02"/>
    <n v="0.91714706899999998"/>
    <x v="0"/>
    <x v="7"/>
    <x v="40"/>
  </r>
  <r>
    <s v="5025"/>
    <d v="1988-07-14T00:00:00"/>
    <x v="3865"/>
    <x v="1"/>
    <n v="0"/>
    <n v="22.62786054"/>
    <n v="166.90577579999999"/>
    <n v="63.035648479999999"/>
    <n v="67.541708439999994"/>
    <n v="95.593924459999997"/>
    <n v="115.6092567"/>
    <n v="147.465926"/>
    <n v="122.74720480000001"/>
    <n v="2.1833312980000001"/>
    <n v="83.305925340000002"/>
    <n v="113.14163189999999"/>
    <n v="78.091835110000005"/>
    <x v="0"/>
    <x v="1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1.99E-9"/>
    <x v="4"/>
    <x v="9"/>
    <x v="17"/>
  </r>
  <r>
    <s v="5026"/>
    <d v="1990-09-25T00:00:00"/>
    <x v="3866"/>
    <x v="1"/>
    <n v="0"/>
    <n v="24.590771190000002"/>
    <n v="160.78649870000001"/>
    <n v="63.572794889999997"/>
    <n v="64.80935461"/>
    <n v="88.806596760000005"/>
    <n v="110.78942929999999"/>
    <n v="178.6200571"/>
    <n v="116.9495788"/>
    <n v="2.7560844910000002"/>
    <n v="93.071726080000005"/>
    <n v="110.2751378"/>
    <n v="76.437269470000004"/>
    <x v="1"/>
    <x v="0"/>
    <x v="1"/>
    <x v="0"/>
    <x v="0"/>
    <x v="1"/>
    <x v="0"/>
    <x v="1"/>
    <x v="0"/>
    <x v="0"/>
    <x v="1"/>
    <x v="0"/>
    <x v="0"/>
    <x v="0"/>
    <x v="0"/>
    <x v="0"/>
    <n v="1"/>
    <n v="1"/>
    <x v="3"/>
    <n v="2.19"/>
    <n v="4.3599999999999998E-6"/>
    <x v="0"/>
    <x v="17"/>
    <x v="46"/>
  </r>
  <r>
    <s v="5027"/>
    <d v="1988-09-10T00:00:00"/>
    <x v="300"/>
    <x v="1"/>
    <n v="0"/>
    <n v="34.666638229999997"/>
    <n v="162.50313059999999"/>
    <n v="91.54511875"/>
    <n v="61.577070280000001"/>
    <n v="92.431422870000006"/>
    <n v="115.901753"/>
    <n v="145.27963769999999"/>
    <n v="120.7982829"/>
    <n v="2.3593138979999999"/>
    <n v="88.242960370000006"/>
    <n v="110.6601536"/>
    <n v="74.134670560000004"/>
    <x v="0"/>
    <x v="0"/>
    <x v="1"/>
    <x v="0"/>
    <x v="0"/>
    <x v="0"/>
    <x v="0"/>
    <x v="2"/>
    <x v="0"/>
    <x v="1"/>
    <x v="1"/>
    <x v="0"/>
    <x v="0"/>
    <x v="0"/>
    <x v="0"/>
    <x v="0"/>
    <n v="1"/>
    <n v="1"/>
    <x v="4"/>
    <n v="2.19"/>
    <n v="7.8400000000000001E-8"/>
    <x v="0"/>
    <x v="8"/>
    <x v="14"/>
  </r>
  <r>
    <s v="5028"/>
    <d v="1999-03-26T00:00:00"/>
    <x v="3867"/>
    <x v="0"/>
    <n v="0"/>
    <n v="25.034529989999999"/>
    <n v="173.7142217"/>
    <n v="75.545776950000004"/>
    <n v="72.846787610000007"/>
    <n v="91.902376720000007"/>
    <n v="107.9555751"/>
    <n v="151.70679390000001"/>
    <n v="123.69346539999999"/>
    <n v="2.0825461060000001"/>
    <n v="89.877936629999994"/>
    <n v="107.4898443"/>
    <n v="77.022280129999999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1.0800000000000001E-8"/>
    <x v="3"/>
    <x v="16"/>
    <x v="44"/>
  </r>
  <r>
    <s v="5029"/>
    <d v="1990-12-27T00:00:00"/>
    <x v="3868"/>
    <x v="1"/>
    <n v="0"/>
    <n v="26.4878009"/>
    <n v="161.84943709999999"/>
    <n v="69.385430929999998"/>
    <n v="38.501462349999997"/>
    <n v="198.21903850000001"/>
    <n v="138.2861858"/>
    <n v="284.48890669999997"/>
    <n v="457.14384949999999"/>
    <n v="7.389041593"/>
    <n v="106.29247220000001"/>
    <n v="116.74839710000001"/>
    <n v="92.941487440000003"/>
    <x v="0"/>
    <x v="0"/>
    <x v="0"/>
    <x v="1"/>
    <x v="1"/>
    <x v="0"/>
    <x v="1"/>
    <x v="0"/>
    <x v="2"/>
    <x v="3"/>
    <x v="2"/>
    <x v="1"/>
    <x v="1"/>
    <x v="1"/>
    <x v="1"/>
    <x v="0"/>
    <n v="3"/>
    <n v="3"/>
    <x v="9"/>
    <n v="2.19"/>
    <n v="0.30705589799999999"/>
    <x v="0"/>
    <x v="0"/>
    <x v="36"/>
  </r>
  <r>
    <s v="5030"/>
    <d v="1986-05-18T00:00:00"/>
    <x v="3869"/>
    <x v="0"/>
    <n v="0"/>
    <n v="30.043307739999999"/>
    <n v="176.74407350000001"/>
    <n v="93.850689279999997"/>
    <n v="37.410389180000003"/>
    <n v="196.0404485"/>
    <n v="127.6391103"/>
    <n v="296.19124470000003"/>
    <n v="461.17844589999999"/>
    <n v="7.9173526719999998"/>
    <n v="117.08823870000001"/>
    <n v="129.29955570000001"/>
    <n v="88.701018989999994"/>
    <x v="1"/>
    <x v="1"/>
    <x v="1"/>
    <x v="1"/>
    <x v="0"/>
    <x v="1"/>
    <x v="1"/>
    <x v="2"/>
    <x v="1"/>
    <x v="2"/>
    <x v="2"/>
    <x v="0"/>
    <x v="1"/>
    <x v="1"/>
    <x v="1"/>
    <x v="2"/>
    <n v="2"/>
    <n v="3"/>
    <x v="2"/>
    <n v="1.02"/>
    <n v="0.99970353099999998"/>
    <x v="0"/>
    <x v="12"/>
    <x v="41"/>
  </r>
  <r>
    <s v="5031"/>
    <d v="1989-03-08T00:00:00"/>
    <x v="133"/>
    <x v="0"/>
    <n v="1"/>
    <n v="28.85745476"/>
    <n v="170.0893734"/>
    <n v="83.485756289999998"/>
    <n v="76.385308550000005"/>
    <n v="114.6876372"/>
    <n v="105.5986561"/>
    <n v="175.76718260000001"/>
    <n v="120.6418991"/>
    <n v="2.3010600590000001"/>
    <n v="94.881039450000003"/>
    <n v="113.43537569999999"/>
    <n v="78.846194830000002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6.1799999999999998E-5"/>
    <x v="2"/>
    <x v="4"/>
    <x v="13"/>
  </r>
  <r>
    <s v="5032"/>
    <d v="1989-01-18T00:00:00"/>
    <x v="3870"/>
    <x v="1"/>
    <n v="1"/>
    <n v="29.98692887"/>
    <n v="166.15208809999999"/>
    <n v="82.783464260000002"/>
    <n v="42.177904910000002"/>
    <n v="199.7585239"/>
    <n v="133.74497170000001"/>
    <n v="294.44295499999998"/>
    <n v="457.50280299999997"/>
    <n v="6.980976311"/>
    <n v="103.1521655"/>
    <n v="123.03310159999999"/>
    <n v="89.490877330000004"/>
    <x v="0"/>
    <x v="1"/>
    <x v="1"/>
    <x v="1"/>
    <x v="0"/>
    <x v="1"/>
    <x v="1"/>
    <x v="2"/>
    <x v="2"/>
    <x v="2"/>
    <x v="3"/>
    <x v="1"/>
    <x v="1"/>
    <x v="1"/>
    <x v="1"/>
    <x v="1"/>
    <n v="3"/>
    <n v="3"/>
    <x v="9"/>
    <n v="2.19"/>
    <n v="0.75028159800000005"/>
    <x v="0"/>
    <x v="0"/>
    <x v="56"/>
  </r>
  <r>
    <s v="5033"/>
    <d v="1992-04-01T00:00:00"/>
    <x v="2754"/>
    <x v="0"/>
    <n v="0"/>
    <n v="26.67996471"/>
    <n v="169.4804317"/>
    <n v="76.63450804"/>
    <n v="66.612407509999997"/>
    <n v="89.89692891"/>
    <n v="106.134705"/>
    <n v="154.03912109999999"/>
    <n v="124.53200150000001"/>
    <n v="2.3124689059999999"/>
    <n v="88.019109360000002"/>
    <n v="121.09900089999999"/>
    <n v="83.396932419999999"/>
    <x v="1"/>
    <x v="0"/>
    <x v="1"/>
    <x v="0"/>
    <x v="0"/>
    <x v="0"/>
    <x v="0"/>
    <x v="0"/>
    <x v="0"/>
    <x v="1"/>
    <x v="0"/>
    <x v="0"/>
    <x v="0"/>
    <x v="0"/>
    <x v="0"/>
    <x v="1"/>
    <n v="2"/>
    <n v="3"/>
    <x v="6"/>
    <n v="1.02"/>
    <n v="3.4E-5"/>
    <x v="4"/>
    <x v="9"/>
    <x v="19"/>
  </r>
  <r>
    <s v="5034"/>
    <d v="1994-03-13T00:00:00"/>
    <x v="3871"/>
    <x v="1"/>
    <n v="0"/>
    <n v="30.841405739999999"/>
    <n v="161.01546289999999"/>
    <n v="79.959364640000004"/>
    <n v="36.142931449999999"/>
    <n v="193.9582446"/>
    <n v="133.01683460000001"/>
    <n v="280.77880520000002"/>
    <n v="479.63282570000001"/>
    <n v="7.7685675720000003"/>
    <n v="108.7188934"/>
    <n v="124.1837179"/>
    <n v="94.280383180000001"/>
    <x v="0"/>
    <x v="1"/>
    <x v="1"/>
    <x v="1"/>
    <x v="0"/>
    <x v="1"/>
    <x v="1"/>
    <x v="2"/>
    <x v="2"/>
    <x v="3"/>
    <x v="2"/>
    <x v="1"/>
    <x v="1"/>
    <x v="1"/>
    <x v="1"/>
    <x v="1"/>
    <n v="3"/>
    <n v="3"/>
    <x v="7"/>
    <n v="2.19"/>
    <n v="0.97391512099999999"/>
    <x v="0"/>
    <x v="13"/>
    <x v="24"/>
  </r>
  <r>
    <s v="5035"/>
    <d v="1985-10-22T00:00:00"/>
    <x v="725"/>
    <x v="1"/>
    <n v="0"/>
    <n v="19.439482819999998"/>
    <n v="162.19841349999999"/>
    <n v="51.142023889999997"/>
    <n v="69.553114600000001"/>
    <n v="94.309650259999998"/>
    <n v="106.7039772"/>
    <n v="150.66617500000001"/>
    <n v="121.2679375"/>
    <n v="2.166203136"/>
    <n v="91.167309520000003"/>
    <n v="111.3288261"/>
    <n v="80.911067739999993"/>
    <x v="1"/>
    <x v="0"/>
    <x v="1"/>
    <x v="0"/>
    <x v="0"/>
    <x v="0"/>
    <x v="1"/>
    <x v="1"/>
    <x v="0"/>
    <x v="1"/>
    <x v="0"/>
    <x v="0"/>
    <x v="0"/>
    <x v="0"/>
    <x v="0"/>
    <x v="0"/>
    <n v="2"/>
    <n v="3"/>
    <x v="4"/>
    <n v="2.19"/>
    <n v="1.31E-7"/>
    <x v="0"/>
    <x v="12"/>
    <x v="43"/>
  </r>
  <r>
    <s v="5036"/>
    <d v="1975-06-08T00:00:00"/>
    <x v="3872"/>
    <x v="1"/>
    <n v="0"/>
    <n v="24.26234041"/>
    <n v="157.49385530000001"/>
    <n v="60.181072129999997"/>
    <n v="64.787086610000003"/>
    <n v="76.431058730000004"/>
    <n v="119.1414896"/>
    <n v="145.23482089999999"/>
    <n v="116.7772286"/>
    <n v="2.2417248330000001"/>
    <n v="92.295416840000001"/>
    <n v="105.1509252"/>
    <n v="72.398880169999998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4000000000000001E-10"/>
    <x v="1"/>
    <x v="1"/>
    <x v="54"/>
  </r>
  <r>
    <s v="5037"/>
    <d v="1981-09-20T00:00:00"/>
    <x v="3873"/>
    <x v="0"/>
    <n v="0"/>
    <n v="26.440536909999999"/>
    <n v="166.91387169999999"/>
    <n v="73.663971910000001"/>
    <n v="75.202836419999997"/>
    <n v="110.7116212"/>
    <n v="112.4478292"/>
    <n v="173.8365699"/>
    <n v="115.2156954"/>
    <n v="2.3115693259999999"/>
    <n v="85.185536580000004"/>
    <n v="118.5457121"/>
    <n v="80.930561460000007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3.2399999999999999E-6"/>
    <x v="2"/>
    <x v="4"/>
    <x v="13"/>
  </r>
  <r>
    <s v="5038"/>
    <d v="1970-06-08T00:00:00"/>
    <x v="3874"/>
    <x v="0"/>
    <n v="2"/>
    <n v="24.49651484"/>
    <n v="166.61772139999999"/>
    <n v="68.005914160000003"/>
    <n v="61.52916183"/>
    <n v="116.6179887"/>
    <n v="120.54696130000001"/>
    <n v="146.30669940000001"/>
    <n v="122.9978208"/>
    <n v="2.377843205"/>
    <n v="90.025484820000003"/>
    <n v="103.52053960000001"/>
    <n v="76.73934758"/>
    <x v="0"/>
    <x v="0"/>
    <x v="1"/>
    <x v="0"/>
    <x v="0"/>
    <x v="0"/>
    <x v="1"/>
    <x v="1"/>
    <x v="0"/>
    <x v="1"/>
    <x v="1"/>
    <x v="0"/>
    <x v="0"/>
    <x v="0"/>
    <x v="0"/>
    <x v="0"/>
    <n v="1"/>
    <n v="1"/>
    <x v="1"/>
    <n v="2.15"/>
    <n v="8.4599999999999997E-10"/>
    <x v="0"/>
    <x v="1"/>
    <x v="29"/>
  </r>
  <r>
    <s v="5039"/>
    <d v="1998-12-20T00:00:00"/>
    <x v="2058"/>
    <x v="0"/>
    <n v="0"/>
    <n v="27.764687970000001"/>
    <n v="174.05825350000001"/>
    <n v="84.116663930000001"/>
    <n v="34.546924650000001"/>
    <n v="201.48516179999999"/>
    <n v="126.0225178"/>
    <n v="283.64551130000001"/>
    <n v="483.23629240000002"/>
    <n v="8.2104417170000001"/>
    <n v="110.8064742"/>
    <n v="114.65514279999999"/>
    <n v="89.67838562"/>
    <x v="0"/>
    <x v="1"/>
    <x v="1"/>
    <x v="1"/>
    <x v="1"/>
    <x v="0"/>
    <x v="1"/>
    <x v="0"/>
    <x v="1"/>
    <x v="3"/>
    <x v="2"/>
    <x v="0"/>
    <x v="1"/>
    <x v="1"/>
    <x v="1"/>
    <x v="0"/>
    <n v="3"/>
    <n v="3"/>
    <x v="8"/>
    <n v="1.02"/>
    <n v="0.78539775199999995"/>
    <x v="0"/>
    <x v="5"/>
    <x v="6"/>
  </r>
  <r>
    <s v="5040"/>
    <d v="1977-02-22T00:00:00"/>
    <x v="1059"/>
    <x v="0"/>
    <n v="3"/>
    <n v="22.596770960000001"/>
    <n v="169.8620086"/>
    <n v="65.198693629999994"/>
    <n v="62.672965189999999"/>
    <n v="114.5499075"/>
    <n v="118.614898"/>
    <n v="148.8957576"/>
    <n v="115.70162089999999"/>
    <n v="2.3757573490000001"/>
    <n v="93.011373910000003"/>
    <n v="110.242183"/>
    <n v="75.31276993999999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1.02"/>
    <n v="7.0800000000000004E-9"/>
    <x v="2"/>
    <x v="4"/>
    <x v="5"/>
  </r>
  <r>
    <s v="5041"/>
    <d v="2002-08-10T00:00:00"/>
    <x v="3875"/>
    <x v="1"/>
    <n v="0"/>
    <n v="28.69293652"/>
    <n v="162.886616"/>
    <n v="76.128241709999998"/>
    <n v="66.661223230000004"/>
    <n v="95.518499770000005"/>
    <n v="111.4541576"/>
    <n v="186.5429662"/>
    <n v="123.31665599999999"/>
    <n v="2.7983729839999998"/>
    <n v="85.480422039999993"/>
    <n v="109.22803709999999"/>
    <n v="75.666775599999994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3.27E-6"/>
    <x v="0"/>
    <x v="11"/>
    <x v="22"/>
  </r>
  <r>
    <s v="5042"/>
    <d v="1988-04-24T00:00:00"/>
    <x v="3876"/>
    <x v="0"/>
    <n v="0"/>
    <n v="23.738631909999999"/>
    <n v="169.95461599999999"/>
    <n v="68.56802107"/>
    <n v="73.647951210000002"/>
    <n v="115.422132"/>
    <n v="108.7286024"/>
    <n v="172.13128320000001"/>
    <n v="114.8801607"/>
    <n v="2.3372175369999999"/>
    <n v="93.038522889999996"/>
    <n v="112.2089268"/>
    <n v="75.886109439999998"/>
    <x v="0"/>
    <x v="0"/>
    <x v="0"/>
    <x v="1"/>
    <x v="1"/>
    <x v="0"/>
    <x v="0"/>
    <x v="1"/>
    <x v="0"/>
    <x v="0"/>
    <x v="0"/>
    <x v="0"/>
    <x v="0"/>
    <x v="0"/>
    <x v="0"/>
    <x v="0"/>
    <n v="1"/>
    <n v="1"/>
    <x v="0"/>
    <n v="1.02"/>
    <n v="8.4200000000000005E-7"/>
    <x v="0"/>
    <x v="5"/>
    <x v="42"/>
  </r>
  <r>
    <s v="5043"/>
    <d v="1978-12-19T00:00:00"/>
    <x v="3877"/>
    <x v="1"/>
    <n v="3"/>
    <n v="30.922719180000001"/>
    <n v="163.64651979999999"/>
    <n v="82.811609189999999"/>
    <n v="38.063821859999997"/>
    <n v="197.59929740000001"/>
    <n v="132.35009020000001"/>
    <n v="287.69556490000002"/>
    <n v="464.18481530000003"/>
    <n v="7.5582416810000002"/>
    <n v="116.87873"/>
    <n v="125.9463338"/>
    <n v="97.858561690000002"/>
    <x v="1"/>
    <x v="1"/>
    <x v="0"/>
    <x v="1"/>
    <x v="0"/>
    <x v="1"/>
    <x v="0"/>
    <x v="2"/>
    <x v="1"/>
    <x v="3"/>
    <x v="2"/>
    <x v="1"/>
    <x v="1"/>
    <x v="1"/>
    <x v="1"/>
    <x v="1"/>
    <n v="4"/>
    <n v="3"/>
    <x v="9"/>
    <n v="2.19"/>
    <n v="0.99969981299999999"/>
    <x v="3"/>
    <x v="3"/>
    <x v="4"/>
  </r>
  <r>
    <s v="5044"/>
    <d v="1987-08-20T00:00:00"/>
    <x v="305"/>
    <x v="0"/>
    <n v="0"/>
    <n v="31.648571069999999"/>
    <n v="170.97307420000001"/>
    <n v="92.51444497"/>
    <n v="37.861188939999998"/>
    <n v="200.9956942"/>
    <n v="134.24406809999999"/>
    <n v="298.74698849999999"/>
    <n v="470.41354589999997"/>
    <n v="7.8905865569999998"/>
    <n v="113.2346865"/>
    <n v="121.12429640000001"/>
    <n v="83.691686899999993"/>
    <x v="0"/>
    <x v="1"/>
    <x v="1"/>
    <x v="1"/>
    <x v="1"/>
    <x v="1"/>
    <x v="1"/>
    <x v="2"/>
    <x v="1"/>
    <x v="2"/>
    <x v="2"/>
    <x v="1"/>
    <x v="1"/>
    <x v="1"/>
    <x v="1"/>
    <x v="1"/>
    <n v="2"/>
    <n v="3"/>
    <x v="2"/>
    <n v="1.02"/>
    <n v="0.88097175800000005"/>
    <x v="2"/>
    <x v="14"/>
    <x v="30"/>
  </r>
  <r>
    <s v="5045"/>
    <d v="2000-02-22T00:00:00"/>
    <x v="3878"/>
    <x v="1"/>
    <n v="0"/>
    <n v="25.295329550000002"/>
    <n v="156.0122178"/>
    <n v="61.568356850000001"/>
    <n v="60.950752940000001"/>
    <n v="94.420746510000001"/>
    <n v="114.3255328"/>
    <n v="173.8590964"/>
    <n v="123.20081380000001"/>
    <n v="2.8524519879999999"/>
    <n v="90.751853120000007"/>
    <n v="108.8536055"/>
    <n v="80.328600289999997"/>
    <x v="0"/>
    <x v="0"/>
    <x v="0"/>
    <x v="0"/>
    <x v="0"/>
    <x v="0"/>
    <x v="0"/>
    <x v="0"/>
    <x v="0"/>
    <x v="0"/>
    <x v="1"/>
    <x v="0"/>
    <x v="0"/>
    <x v="0"/>
    <x v="0"/>
    <x v="0"/>
    <n v="2"/>
    <n v="3"/>
    <x v="3"/>
    <n v="2.19"/>
    <n v="1.49E-5"/>
    <x v="3"/>
    <x v="11"/>
    <x v="31"/>
  </r>
  <r>
    <s v="5046"/>
    <d v="1999-06-03T00:00:00"/>
    <x v="3879"/>
    <x v="0"/>
    <n v="0"/>
    <n v="26.692277369999999"/>
    <n v="168.23489950000001"/>
    <n v="75.547103059999998"/>
    <n v="32.545982170000002"/>
    <n v="197.51249110000001"/>
    <n v="132.02060589999999"/>
    <n v="290.26417029999999"/>
    <n v="475.6646222"/>
    <n v="8.9185869019999995"/>
    <n v="109.30124379999999"/>
    <n v="114.475622"/>
    <n v="92.485926469999995"/>
    <x v="0"/>
    <x v="1"/>
    <x v="1"/>
    <x v="0"/>
    <x v="1"/>
    <x v="0"/>
    <x v="1"/>
    <x v="0"/>
    <x v="2"/>
    <x v="2"/>
    <x v="2"/>
    <x v="1"/>
    <x v="1"/>
    <x v="1"/>
    <x v="1"/>
    <x v="0"/>
    <n v="3"/>
    <n v="3"/>
    <x v="8"/>
    <n v="1.02"/>
    <n v="0.85861128200000003"/>
    <x v="0"/>
    <x v="8"/>
    <x v="14"/>
  </r>
  <r>
    <s v="5047"/>
    <d v="1990-05-16T00:00:00"/>
    <x v="3880"/>
    <x v="0"/>
    <n v="0"/>
    <n v="22.754634150000001"/>
    <n v="169.85153020000001"/>
    <n v="65.646078040000006"/>
    <n v="32.352175520000003"/>
    <n v="202.99616660000001"/>
    <n v="130.36162300000001"/>
    <n v="290.63140900000002"/>
    <n v="478.33522019999998"/>
    <n v="8.9833652399999995"/>
    <n v="111.5937302"/>
    <n v="117.2632347"/>
    <n v="93.384144359999993"/>
    <x v="0"/>
    <x v="1"/>
    <x v="1"/>
    <x v="1"/>
    <x v="1"/>
    <x v="0"/>
    <x v="1"/>
    <x v="1"/>
    <x v="1"/>
    <x v="2"/>
    <x v="2"/>
    <x v="1"/>
    <x v="1"/>
    <x v="1"/>
    <x v="1"/>
    <x v="0"/>
    <n v="3"/>
    <n v="3"/>
    <x v="8"/>
    <n v="1.02"/>
    <n v="0.86665174"/>
    <x v="1"/>
    <x v="1"/>
    <x v="8"/>
  </r>
  <r>
    <s v="5048"/>
    <d v="1979-04-25T00:00:00"/>
    <x v="2806"/>
    <x v="1"/>
    <n v="0"/>
    <n v="26.144009059999998"/>
    <n v="161.64893720000001"/>
    <n v="68.315286240000006"/>
    <n v="69.579731629999998"/>
    <n v="68.726519249999996"/>
    <n v="123.1156788"/>
    <n v="144.8072751"/>
    <n v="114.2250323"/>
    <n v="2.0811703590000001"/>
    <n v="92.617873340000003"/>
    <n v="103.80178770000001"/>
    <n v="75.219454049999996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2.19"/>
    <n v="4.5300000000000001E-11"/>
    <x v="2"/>
    <x v="10"/>
    <x v="18"/>
  </r>
  <r>
    <s v="5049"/>
    <d v="1989-01-16T00:00:00"/>
    <x v="2068"/>
    <x v="1"/>
    <n v="0"/>
    <n v="22.793597080000001"/>
    <n v="163.5519864"/>
    <n v="60.971167790000003"/>
    <n v="62.479061950000002"/>
    <n v="86.044031169999997"/>
    <n v="110.55019489999999"/>
    <n v="141.04554300000001"/>
    <n v="119.54364529999999"/>
    <n v="2.2574849650000002"/>
    <n v="91.23003636"/>
    <n v="109.10671790000001"/>
    <n v="82.693525660000006"/>
    <x v="1"/>
    <x v="1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1.6400000000000001E-7"/>
    <x v="0"/>
    <x v="13"/>
    <x v="24"/>
  </r>
  <r>
    <s v="5050"/>
    <d v="1988-08-23T00:00:00"/>
    <x v="3881"/>
    <x v="0"/>
    <n v="2"/>
    <n v="22.663633780000001"/>
    <n v="174.67427789999999"/>
    <n v="69.149247299999999"/>
    <n v="77.096735319999993"/>
    <n v="117.02875299999999"/>
    <n v="117.2823001"/>
    <n v="174.98945660000001"/>
    <n v="122.2529248"/>
    <n v="2.269738866"/>
    <n v="87.397615310000006"/>
    <n v="111.68661969999999"/>
    <n v="78.46098456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44E-8"/>
    <x v="0"/>
    <x v="12"/>
    <x v="41"/>
  </r>
  <r>
    <s v="5051"/>
    <d v="1977-09-23T00:00:00"/>
    <x v="3882"/>
    <x v="1"/>
    <n v="0"/>
    <n v="27.22196821"/>
    <n v="162.17397389999999"/>
    <n v="71.594859319999998"/>
    <n v="58.733502940000001"/>
    <n v="74.079137959999997"/>
    <n v="120.65806360000001"/>
    <n v="139.02266950000001"/>
    <n v="121.7942682"/>
    <n v="2.3670079689999999"/>
    <n v="83.349942909999996"/>
    <n v="120.13048089999999"/>
    <n v="78.792465739999997"/>
    <x v="0"/>
    <x v="0"/>
    <x v="1"/>
    <x v="0"/>
    <x v="0"/>
    <x v="0"/>
    <x v="0"/>
    <x v="0"/>
    <x v="0"/>
    <x v="1"/>
    <x v="1"/>
    <x v="0"/>
    <x v="0"/>
    <x v="0"/>
    <x v="0"/>
    <x v="1"/>
    <n v="1"/>
    <n v="2"/>
    <x v="5"/>
    <n v="2.19"/>
    <n v="1.3599999999999999E-8"/>
    <x v="0"/>
    <x v="0"/>
    <x v="56"/>
  </r>
  <r>
    <s v="5052"/>
    <d v="1981-12-11T00:00:00"/>
    <x v="984"/>
    <x v="1"/>
    <n v="0"/>
    <n v="20.699694699999998"/>
    <n v="159.84477380000001"/>
    <n v="52.888447999999997"/>
    <n v="62.336118149999997"/>
    <n v="96.801287419999994"/>
    <n v="111.1436377"/>
    <n v="146.89440400000001"/>
    <n v="121.7289938"/>
    <n v="2.3564894380000001"/>
    <n v="87.556433220000002"/>
    <n v="110.49929179999999"/>
    <n v="80.333437329999995"/>
    <x v="1"/>
    <x v="0"/>
    <x v="0"/>
    <x v="0"/>
    <x v="0"/>
    <x v="1"/>
    <x v="0"/>
    <x v="1"/>
    <x v="0"/>
    <x v="1"/>
    <x v="1"/>
    <x v="0"/>
    <x v="0"/>
    <x v="0"/>
    <x v="0"/>
    <x v="0"/>
    <n v="2"/>
    <n v="3"/>
    <x v="4"/>
    <n v="2.19"/>
    <n v="6.3100000000000003E-8"/>
    <x v="0"/>
    <x v="15"/>
    <x v="32"/>
  </r>
  <r>
    <s v="5053"/>
    <d v="1985-09-20T00:00:00"/>
    <x v="1972"/>
    <x v="1"/>
    <n v="1"/>
    <n v="32.112436430000002"/>
    <n v="161.2240291"/>
    <n v="83.470458339999993"/>
    <n v="43.00907204"/>
    <n v="191.60462870000001"/>
    <n v="126.5820106"/>
    <n v="295.27780940000002"/>
    <n v="454.76418580000001"/>
    <n v="6.8654773369999997"/>
    <n v="110.72368969999999"/>
    <n v="119.09050000000001"/>
    <n v="96.643996259999994"/>
    <x v="0"/>
    <x v="1"/>
    <x v="1"/>
    <x v="0"/>
    <x v="1"/>
    <x v="0"/>
    <x v="0"/>
    <x v="2"/>
    <x v="1"/>
    <x v="2"/>
    <x v="3"/>
    <x v="0"/>
    <x v="1"/>
    <x v="1"/>
    <x v="1"/>
    <x v="0"/>
    <n v="4"/>
    <n v="3"/>
    <x v="9"/>
    <n v="2.19"/>
    <n v="0.99839100599999997"/>
    <x v="0"/>
    <x v="15"/>
    <x v="32"/>
  </r>
  <r>
    <s v="5054"/>
    <d v="1984-03-05T00:00:00"/>
    <x v="1453"/>
    <x v="1"/>
    <n v="0"/>
    <n v="27.206377140000001"/>
    <n v="158.50814099999999"/>
    <n v="68.355562169999999"/>
    <n v="66.928326380000001"/>
    <n v="89.738355440000007"/>
    <n v="107.7018539"/>
    <n v="143.77470790000001"/>
    <n v="114.8618589"/>
    <n v="2.1481892"/>
    <n v="89.614690780000004"/>
    <n v="109.71410830000001"/>
    <n v="79.336476739999995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1.8900000000000001E-7"/>
    <x v="0"/>
    <x v="0"/>
    <x v="16"/>
  </r>
  <r>
    <s v="5055"/>
    <d v="2000-03-17T00:00:00"/>
    <x v="3883"/>
    <x v="1"/>
    <n v="0"/>
    <n v="30.92008869"/>
    <n v="155.6029542"/>
    <n v="74.864582519999999"/>
    <n v="69.983176200000003"/>
    <n v="92.118789090000007"/>
    <n v="108.42374119999999"/>
    <n v="175.4047324"/>
    <n v="123.11733390000001"/>
    <n v="2.5063842749999998"/>
    <n v="86.838647420000001"/>
    <n v="110.2788042"/>
    <n v="76.126281779999999"/>
    <x v="1"/>
    <x v="0"/>
    <x v="1"/>
    <x v="0"/>
    <x v="0"/>
    <x v="0"/>
    <x v="0"/>
    <x v="2"/>
    <x v="0"/>
    <x v="0"/>
    <x v="0"/>
    <x v="0"/>
    <x v="0"/>
    <x v="0"/>
    <x v="0"/>
    <x v="0"/>
    <n v="1"/>
    <n v="1"/>
    <x v="3"/>
    <n v="2.19"/>
    <n v="2.7599999999999998E-6"/>
    <x v="2"/>
    <x v="10"/>
    <x v="18"/>
  </r>
  <r>
    <s v="5056"/>
    <d v="1973-11-06T00:00:00"/>
    <x v="3884"/>
    <x v="0"/>
    <n v="2"/>
    <n v="29.844176449999999"/>
    <n v="168.90505730000001"/>
    <n v="85.142207459999995"/>
    <n v="68.735407289999998"/>
    <n v="108.93841140000001"/>
    <n v="117.77786330000001"/>
    <n v="146.6826427"/>
    <n v="115.46668529999999"/>
    <n v="2.134018674"/>
    <n v="86.870692610000006"/>
    <n v="116.4297614"/>
    <n v="79.346170479999998"/>
    <x v="0"/>
    <x v="0"/>
    <x v="1"/>
    <x v="0"/>
    <x v="0"/>
    <x v="0"/>
    <x v="1"/>
    <x v="0"/>
    <x v="0"/>
    <x v="1"/>
    <x v="0"/>
    <x v="0"/>
    <x v="0"/>
    <x v="0"/>
    <x v="0"/>
    <x v="0"/>
    <n v="1"/>
    <n v="1"/>
    <x v="1"/>
    <n v="2.15"/>
    <n v="1.15E-7"/>
    <x v="5"/>
    <x v="1"/>
    <x v="28"/>
  </r>
  <r>
    <s v="5057"/>
    <d v="1971-05-24T00:00:00"/>
    <x v="3885"/>
    <x v="1"/>
    <n v="0"/>
    <n v="23.282381229999999"/>
    <n v="172.94023720000001"/>
    <n v="69.633703960000005"/>
    <n v="60.962520130000001"/>
    <n v="80.856710699999994"/>
    <n v="119.8279843"/>
    <n v="148.6558417"/>
    <n v="112.6807144"/>
    <n v="2.4384792719999999"/>
    <n v="92.242133379999999"/>
    <n v="104.0944475"/>
    <n v="78.912200740000003"/>
    <x v="0"/>
    <x v="0"/>
    <x v="0"/>
    <x v="1"/>
    <x v="0"/>
    <x v="0"/>
    <x v="1"/>
    <x v="1"/>
    <x v="0"/>
    <x v="1"/>
    <x v="1"/>
    <x v="0"/>
    <x v="0"/>
    <x v="0"/>
    <x v="0"/>
    <x v="0"/>
    <n v="1"/>
    <n v="1"/>
    <x v="5"/>
    <n v="3.36"/>
    <n v="7.19E-10"/>
    <x v="2"/>
    <x v="14"/>
    <x v="30"/>
  </r>
  <r>
    <s v="5058"/>
    <d v="1973-07-27T00:00:00"/>
    <x v="3886"/>
    <x v="1"/>
    <n v="1"/>
    <n v="19.85162669"/>
    <n v="163.93170660000001"/>
    <n v="53.348476310000002"/>
    <n v="63.433348799999997"/>
    <n v="80.818357430000006"/>
    <n v="123.4749223"/>
    <n v="145.20748320000001"/>
    <n v="119.2115105"/>
    <n v="2.2891347529999999"/>
    <n v="91.534913149999994"/>
    <n v="107.95083579999999"/>
    <n v="76.544694939999999"/>
    <x v="0"/>
    <x v="0"/>
    <x v="1"/>
    <x v="0"/>
    <x v="0"/>
    <x v="0"/>
    <x v="1"/>
    <x v="1"/>
    <x v="0"/>
    <x v="1"/>
    <x v="1"/>
    <x v="0"/>
    <x v="0"/>
    <x v="0"/>
    <x v="0"/>
    <x v="0"/>
    <n v="1"/>
    <n v="1"/>
    <x v="5"/>
    <n v="3.36"/>
    <n v="8.1800000000000004E-11"/>
    <x v="0"/>
    <x v="11"/>
    <x v="22"/>
  </r>
  <r>
    <s v="5059"/>
    <d v="1999-09-19T00:00:00"/>
    <x v="3887"/>
    <x v="0"/>
    <n v="0"/>
    <n v="20.619856550000002"/>
    <n v="171.5488455"/>
    <n v="60.682189049999998"/>
    <n v="75.884449619999998"/>
    <n v="87.459452909999996"/>
    <n v="119.60843319999999"/>
    <n v="157.33980109999999"/>
    <n v="117.2401004"/>
    <n v="2.0734129569999999"/>
    <n v="96.434459630000006"/>
    <n v="110.3674247"/>
    <n v="81.98155400000000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07E-8"/>
    <x v="0"/>
    <x v="8"/>
    <x v="55"/>
  </r>
  <r>
    <s v="5060"/>
    <d v="1984-07-10T00:00:00"/>
    <x v="285"/>
    <x v="1"/>
    <n v="0"/>
    <n v="23.19400048"/>
    <n v="160.19539810000001"/>
    <n v="59.521755820000003"/>
    <n v="66.821868690000002"/>
    <n v="96.922465310000007"/>
    <n v="113.0358195"/>
    <n v="147.4208979"/>
    <n v="123.62646909999999"/>
    <n v="2.2061774199999999"/>
    <n v="85.114638639999995"/>
    <n v="108.1407334"/>
    <n v="85.075324719999998"/>
    <x v="1"/>
    <x v="0"/>
    <x v="1"/>
    <x v="0"/>
    <x v="0"/>
    <x v="1"/>
    <x v="0"/>
    <x v="1"/>
    <x v="0"/>
    <x v="1"/>
    <x v="0"/>
    <x v="0"/>
    <x v="0"/>
    <x v="0"/>
    <x v="0"/>
    <x v="0"/>
    <n v="2"/>
    <n v="3"/>
    <x v="4"/>
    <n v="2.19"/>
    <n v="6.2299999999999995E-8"/>
    <x v="0"/>
    <x v="13"/>
    <x v="24"/>
  </r>
  <r>
    <s v="5061"/>
    <d v="1987-05-18T00:00:00"/>
    <x v="1328"/>
    <x v="0"/>
    <n v="1"/>
    <n v="27.433059060000001"/>
    <n v="169.13878930000001"/>
    <n v="78.480303430000006"/>
    <n v="74.698570480000001"/>
    <n v="113.2246198"/>
    <n v="106.97196820000001"/>
    <n v="177.09209849999999"/>
    <n v="122.59136340000001"/>
    <n v="2.3707561930000001"/>
    <n v="83.850370299999994"/>
    <n v="110.1080453"/>
    <n v="76.666870889999998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3.7500000000000001E-7"/>
    <x v="1"/>
    <x v="1"/>
    <x v="11"/>
  </r>
  <r>
    <s v="5062"/>
    <d v="1984-01-07T00:00:00"/>
    <x v="1163"/>
    <x v="0"/>
    <n v="0"/>
    <n v="22.016651830000001"/>
    <n v="168.3689857"/>
    <n v="62.413058569999997"/>
    <n v="79.480731250000005"/>
    <n v="117.8072241"/>
    <n v="111.6527135"/>
    <n v="167.90983449999999"/>
    <n v="125.91569269999999"/>
    <n v="2.1125854259999999"/>
    <n v="87.528712639999995"/>
    <n v="109.489418"/>
    <n v="85.388289180000001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36E-7"/>
    <x v="0"/>
    <x v="0"/>
    <x v="56"/>
  </r>
  <r>
    <s v="5063"/>
    <d v="1985-02-18T00:00:00"/>
    <x v="208"/>
    <x v="1"/>
    <n v="0"/>
    <n v="32.339829109999997"/>
    <n v="162.69192749999999"/>
    <n v="85.599204729999997"/>
    <n v="37.758942249999997"/>
    <n v="193.81369649999999"/>
    <n v="132.38626740000001"/>
    <n v="290.1914946"/>
    <n v="459.82302870000001"/>
    <n v="7.6853713920000004"/>
    <n v="110.13584090000001"/>
    <n v="121.50357080000001"/>
    <n v="97.271808100000001"/>
    <x v="0"/>
    <x v="1"/>
    <x v="1"/>
    <x v="1"/>
    <x v="1"/>
    <x v="1"/>
    <x v="1"/>
    <x v="2"/>
    <x v="1"/>
    <x v="2"/>
    <x v="2"/>
    <x v="1"/>
    <x v="1"/>
    <x v="1"/>
    <x v="1"/>
    <x v="1"/>
    <n v="4"/>
    <n v="3"/>
    <x v="9"/>
    <n v="2.19"/>
    <n v="0.99802106400000001"/>
    <x v="2"/>
    <x v="4"/>
    <x v="13"/>
  </r>
  <r>
    <s v="5064"/>
    <d v="1988-01-26T00:00:00"/>
    <x v="3888"/>
    <x v="0"/>
    <n v="0"/>
    <n v="24.967922059999999"/>
    <n v="169.53117570000001"/>
    <n v="71.759854239999996"/>
    <n v="73.870879709999997"/>
    <n v="112.9444986"/>
    <n v="113.6986558"/>
    <n v="171.56291110000001"/>
    <n v="121.8755704"/>
    <n v="2.3224701240000001"/>
    <n v="90.809665609999996"/>
    <n v="111.80536720000001"/>
    <n v="82.364190230000005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64E-6"/>
    <x v="3"/>
    <x v="3"/>
    <x v="4"/>
  </r>
  <r>
    <s v="5065"/>
    <d v="1974-12-11T00:00:00"/>
    <x v="3889"/>
    <x v="1"/>
    <n v="0"/>
    <n v="22.318465790000001"/>
    <n v="154.22983919999999"/>
    <n v="53.088584849999997"/>
    <n v="66.422407559999996"/>
    <n v="75.283264700000004"/>
    <n v="115.3660218"/>
    <n v="144.46765429999999"/>
    <n v="120.38068060000001"/>
    <n v="2.1749837090000002"/>
    <n v="90.681098410000004"/>
    <n v="111.1198421"/>
    <n v="79.015906790000003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8.3300000000000008E-9"/>
    <x v="3"/>
    <x v="3"/>
    <x v="20"/>
  </r>
  <r>
    <s v="5066"/>
    <d v="1982-05-24T00:00:00"/>
    <x v="3890"/>
    <x v="1"/>
    <n v="1"/>
    <n v="27.67345164"/>
    <n v="160.99431060000001"/>
    <n v="71.727284400000002"/>
    <n v="36.288488940000001"/>
    <n v="202.4955018"/>
    <n v="137.0313299"/>
    <n v="286.61739449999999"/>
    <n v="460.76541429999997"/>
    <n v="7.8983006150000001"/>
    <n v="113.7956535"/>
    <n v="128.15546800000001"/>
    <n v="96.621545710000007"/>
    <x v="1"/>
    <x v="1"/>
    <x v="1"/>
    <x v="1"/>
    <x v="0"/>
    <x v="1"/>
    <x v="0"/>
    <x v="0"/>
    <x v="1"/>
    <x v="3"/>
    <x v="2"/>
    <x v="1"/>
    <x v="1"/>
    <x v="1"/>
    <x v="1"/>
    <x v="1"/>
    <n v="4"/>
    <n v="3"/>
    <x v="9"/>
    <n v="2.19"/>
    <n v="0.99840289299999996"/>
    <x v="0"/>
    <x v="0"/>
    <x v="36"/>
  </r>
  <r>
    <s v="5067"/>
    <d v="1985-11-18T00:00:00"/>
    <x v="3891"/>
    <x v="1"/>
    <n v="0"/>
    <n v="21.933421389999999"/>
    <n v="166.18716989999999"/>
    <n v="60.576107970000002"/>
    <n v="68.759290910000004"/>
    <n v="100.56543069999999"/>
    <n v="107.87131599999999"/>
    <n v="149.5007439"/>
    <n v="117.78144450000001"/>
    <n v="2.174262444"/>
    <n v="92.864887949999996"/>
    <n v="108.9762293"/>
    <n v="85.237698030000004"/>
    <x v="1"/>
    <x v="0"/>
    <x v="1"/>
    <x v="1"/>
    <x v="0"/>
    <x v="0"/>
    <x v="0"/>
    <x v="1"/>
    <x v="0"/>
    <x v="1"/>
    <x v="0"/>
    <x v="0"/>
    <x v="0"/>
    <x v="0"/>
    <x v="0"/>
    <x v="0"/>
    <n v="2"/>
    <n v="3"/>
    <x v="4"/>
    <n v="2.19"/>
    <n v="8.71E-7"/>
    <x v="0"/>
    <x v="0"/>
    <x v="56"/>
  </r>
  <r>
    <s v="5068"/>
    <d v="1991-10-15T00:00:00"/>
    <x v="2019"/>
    <x v="1"/>
    <n v="0"/>
    <n v="23.814602300000001"/>
    <n v="163.72398699999999"/>
    <n v="63.836336770000003"/>
    <n v="65.183932920000004"/>
    <n v="87.876033399999997"/>
    <n v="108.22620329999999"/>
    <n v="146.83278079999999"/>
    <n v="116.0722426"/>
    <n v="2.2525916160000001"/>
    <n v="93.239572289999998"/>
    <n v="113.2013523"/>
    <n v="77.68136801"/>
    <x v="1"/>
    <x v="0"/>
    <x v="0"/>
    <x v="0"/>
    <x v="0"/>
    <x v="0"/>
    <x v="1"/>
    <x v="1"/>
    <x v="0"/>
    <x v="1"/>
    <x v="0"/>
    <x v="0"/>
    <x v="0"/>
    <x v="0"/>
    <x v="0"/>
    <x v="0"/>
    <n v="1"/>
    <n v="1"/>
    <x v="4"/>
    <n v="2.19"/>
    <n v="3.8500000000000002E-7"/>
    <x v="2"/>
    <x v="4"/>
    <x v="5"/>
  </r>
  <r>
    <s v="5069"/>
    <d v="1988-04-13T00:00:00"/>
    <x v="1606"/>
    <x v="0"/>
    <n v="0"/>
    <n v="33.139377420000002"/>
    <n v="168.48663859999999"/>
    <n v="94.07522745"/>
    <n v="36.827233550000003"/>
    <n v="203.81073889999999"/>
    <n v="134.12998189999999"/>
    <n v="290.73444369999999"/>
    <n v="467.09806959999997"/>
    <n v="7.8945501929999997"/>
    <n v="121.99173999999999"/>
    <n v="119.2787955"/>
    <n v="83.584545169999998"/>
    <x v="0"/>
    <x v="1"/>
    <x v="0"/>
    <x v="1"/>
    <x v="1"/>
    <x v="0"/>
    <x v="0"/>
    <x v="2"/>
    <x v="1"/>
    <x v="2"/>
    <x v="2"/>
    <x v="1"/>
    <x v="1"/>
    <x v="1"/>
    <x v="1"/>
    <x v="0"/>
    <n v="2"/>
    <n v="3"/>
    <x v="2"/>
    <n v="1.02"/>
    <n v="0.97609464800000001"/>
    <x v="2"/>
    <x v="14"/>
    <x v="30"/>
  </r>
  <r>
    <s v="5070"/>
    <d v="1988-02-24T00:00:00"/>
    <x v="1086"/>
    <x v="1"/>
    <n v="0"/>
    <n v="29.05983797"/>
    <n v="163.78256780000001"/>
    <n v="77.952229299999999"/>
    <n v="36.454397540000002"/>
    <n v="202.19018059999999"/>
    <n v="134.99572789999999"/>
    <n v="285.72064669999997"/>
    <n v="481.94168509999997"/>
    <n v="7.8377552770000003"/>
    <n v="110.8746177"/>
    <n v="126.5254518"/>
    <n v="96.854854900000007"/>
    <x v="0"/>
    <x v="1"/>
    <x v="1"/>
    <x v="1"/>
    <x v="1"/>
    <x v="0"/>
    <x v="0"/>
    <x v="0"/>
    <x v="1"/>
    <x v="3"/>
    <x v="2"/>
    <x v="1"/>
    <x v="1"/>
    <x v="1"/>
    <x v="1"/>
    <x v="1"/>
    <n v="4"/>
    <n v="3"/>
    <x v="7"/>
    <n v="2.19"/>
    <n v="0.99492423299999999"/>
    <x v="0"/>
    <x v="8"/>
    <x v="14"/>
  </r>
  <r>
    <s v="5071"/>
    <d v="1988-07-05T00:00:00"/>
    <x v="3892"/>
    <x v="0"/>
    <n v="0"/>
    <n v="22.780965500000001"/>
    <n v="169.8261526"/>
    <n v="65.70240518"/>
    <n v="68.049879399999995"/>
    <n v="112.9668727"/>
    <n v="106.62136649999999"/>
    <n v="172.24446940000001"/>
    <n v="118.83098870000001"/>
    <n v="2.5311502510000001"/>
    <n v="89.150853929999997"/>
    <n v="116.9275566"/>
    <n v="78.470111329999995"/>
    <x v="0"/>
    <x v="1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8.4800000000000001E-6"/>
    <x v="2"/>
    <x v="2"/>
    <x v="3"/>
  </r>
  <r>
    <s v="5072"/>
    <d v="1993-05-17T00:00:00"/>
    <x v="3893"/>
    <x v="0"/>
    <n v="0"/>
    <n v="30.252266240000001"/>
    <n v="176.48836700000001"/>
    <n v="94.230193580000005"/>
    <n v="73.603028469999998"/>
    <n v="87.023904529999996"/>
    <n v="119.2128914"/>
    <n v="152.60340450000001"/>
    <n v="117.9513786"/>
    <n v="2.0733305089999998"/>
    <n v="91.477019619999993"/>
    <n v="111.03435020000001"/>
    <n v="77.875328080000003"/>
    <x v="1"/>
    <x v="0"/>
    <x v="0"/>
    <x v="0"/>
    <x v="0"/>
    <x v="0"/>
    <x v="0"/>
    <x v="2"/>
    <x v="0"/>
    <x v="1"/>
    <x v="0"/>
    <x v="0"/>
    <x v="0"/>
    <x v="0"/>
    <x v="0"/>
    <x v="0"/>
    <n v="1"/>
    <n v="1"/>
    <x v="6"/>
    <n v="1.02"/>
    <n v="3.4200000000000002E-8"/>
    <x v="0"/>
    <x v="15"/>
    <x v="39"/>
  </r>
  <r>
    <s v="5073"/>
    <d v="1984-07-19T00:00:00"/>
    <x v="3894"/>
    <x v="1"/>
    <n v="0"/>
    <n v="28.08447821"/>
    <n v="162.60905529999999"/>
    <n v="74.260148450000003"/>
    <n v="39.877632949999999"/>
    <n v="196.6671925"/>
    <n v="136.30346460000001"/>
    <n v="289.47619279999998"/>
    <n v="456.28258510000001"/>
    <n v="7.2591117230000002"/>
    <n v="114.6917301"/>
    <n v="119.7942328"/>
    <n v="91.233021390000005"/>
    <x v="0"/>
    <x v="1"/>
    <x v="1"/>
    <x v="1"/>
    <x v="0"/>
    <x v="0"/>
    <x v="1"/>
    <x v="0"/>
    <x v="1"/>
    <x v="3"/>
    <x v="2"/>
    <x v="1"/>
    <x v="1"/>
    <x v="1"/>
    <x v="1"/>
    <x v="0"/>
    <n v="3"/>
    <n v="3"/>
    <x v="9"/>
    <n v="2.19"/>
    <n v="0.89157869999999995"/>
    <x v="0"/>
    <x v="15"/>
    <x v="32"/>
  </r>
  <r>
    <s v="5074"/>
    <d v="1987-03-24T00:00:00"/>
    <x v="3513"/>
    <x v="0"/>
    <n v="0"/>
    <n v="22.730455509999999"/>
    <n v="174.29624380000001"/>
    <n v="69.053261300000003"/>
    <n v="71.399319610000006"/>
    <n v="110.3562503"/>
    <n v="109.2117829"/>
    <n v="172.56178120000001"/>
    <n v="122.3148338"/>
    <n v="2.4168547010000001"/>
    <n v="92.749309980000007"/>
    <n v="112.15702229999999"/>
    <n v="78.987395609999993"/>
    <x v="0"/>
    <x v="1"/>
    <x v="0"/>
    <x v="0"/>
    <x v="0"/>
    <x v="0"/>
    <x v="1"/>
    <x v="1"/>
    <x v="0"/>
    <x v="0"/>
    <x v="0"/>
    <x v="0"/>
    <x v="0"/>
    <x v="0"/>
    <x v="0"/>
    <x v="0"/>
    <n v="1"/>
    <n v="1"/>
    <x v="0"/>
    <n v="1.02"/>
    <n v="8.3699999999999999E-7"/>
    <x v="0"/>
    <x v="11"/>
    <x v="22"/>
  </r>
  <r>
    <s v="5075"/>
    <d v="1996-08-27T00:00:00"/>
    <x v="424"/>
    <x v="0"/>
    <n v="0"/>
    <n v="28.018571309999999"/>
    <n v="162.77881239999999"/>
    <n v="74.240645270000002"/>
    <n v="37.30763838"/>
    <n v="203.35202799999999"/>
    <n v="133.7519704"/>
    <n v="285.74780299999998"/>
    <n v="483.73650120000002"/>
    <n v="7.6592305319999996"/>
    <n v="110.178791"/>
    <n v="119.8795647"/>
    <n v="89.743887130000005"/>
    <x v="0"/>
    <x v="0"/>
    <x v="1"/>
    <x v="1"/>
    <x v="0"/>
    <x v="1"/>
    <x v="1"/>
    <x v="0"/>
    <x v="1"/>
    <x v="3"/>
    <x v="2"/>
    <x v="1"/>
    <x v="1"/>
    <x v="1"/>
    <x v="1"/>
    <x v="0"/>
    <n v="3"/>
    <n v="3"/>
    <x v="8"/>
    <n v="1.02"/>
    <n v="0.68223929999999999"/>
    <x v="0"/>
    <x v="0"/>
    <x v="1"/>
  </r>
  <r>
    <s v="5076"/>
    <d v="1986-05-07T00:00:00"/>
    <x v="3895"/>
    <x v="1"/>
    <n v="0"/>
    <n v="25.837071850000001"/>
    <n v="164.89294599999999"/>
    <n v="70.250180999999998"/>
    <n v="38.198170750000003"/>
    <n v="201.7630096"/>
    <n v="135.0775246"/>
    <n v="290.16112959999998"/>
    <n v="455.82086179999999"/>
    <n v="7.5962048429999998"/>
    <n v="109.197322"/>
    <n v="122.2199435"/>
    <n v="97.015683960000004"/>
    <x v="0"/>
    <x v="1"/>
    <x v="1"/>
    <x v="0"/>
    <x v="1"/>
    <x v="1"/>
    <x v="0"/>
    <x v="0"/>
    <x v="2"/>
    <x v="2"/>
    <x v="2"/>
    <x v="1"/>
    <x v="1"/>
    <x v="1"/>
    <x v="1"/>
    <x v="1"/>
    <n v="4"/>
    <n v="3"/>
    <x v="9"/>
    <n v="2.19"/>
    <n v="0.98397202500000003"/>
    <x v="2"/>
    <x v="2"/>
    <x v="3"/>
  </r>
  <r>
    <s v="5077"/>
    <d v="1988-06-04T00:00:00"/>
    <x v="3896"/>
    <x v="0"/>
    <n v="1"/>
    <n v="28.379210449999999"/>
    <n v="172.89734630000001"/>
    <n v="84.835371109999997"/>
    <n v="73.071498829999996"/>
    <n v="112.42675509999999"/>
    <n v="102.44271860000001"/>
    <n v="171.16617110000001"/>
    <n v="115.37295760000001"/>
    <n v="2.3424477920000002"/>
    <n v="89.832320440000004"/>
    <n v="102.7764854"/>
    <n v="75.11326803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5.0999999999999999E-7"/>
    <x v="0"/>
    <x v="0"/>
    <x v="56"/>
  </r>
  <r>
    <s v="5078"/>
    <d v="1998-05-07T00:00:00"/>
    <x v="3250"/>
    <x v="1"/>
    <n v="0"/>
    <n v="20.616348039999998"/>
    <n v="159.549161"/>
    <n v="52.480841079999998"/>
    <n v="63.579443859999998"/>
    <n v="90.299874790000004"/>
    <n v="113.05333589999999"/>
    <n v="182.4021023"/>
    <n v="117.7476319"/>
    <n v="2.8688848349999998"/>
    <n v="91.399010730000001"/>
    <n v="111.3805649"/>
    <n v="82.370597739999994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3.9700000000000003E-5"/>
    <x v="0"/>
    <x v="11"/>
    <x v="22"/>
  </r>
  <r>
    <s v="5079"/>
    <d v="1975-12-01T00:00:00"/>
    <x v="3897"/>
    <x v="0"/>
    <n v="0"/>
    <n v="25.03328161"/>
    <n v="176.2025007"/>
    <n v="77.721633600000004"/>
    <n v="67.666766559999999"/>
    <n v="107.1325105"/>
    <n v="118.784434"/>
    <n v="144.02989339999999"/>
    <n v="116.81254800000001"/>
    <n v="2.1285174499999999"/>
    <n v="85.725132220000006"/>
    <n v="115.03329309999999"/>
    <n v="77.926572140000005"/>
    <x v="0"/>
    <x v="0"/>
    <x v="1"/>
    <x v="0"/>
    <x v="0"/>
    <x v="0"/>
    <x v="1"/>
    <x v="0"/>
    <x v="0"/>
    <x v="1"/>
    <x v="0"/>
    <x v="0"/>
    <x v="0"/>
    <x v="0"/>
    <x v="0"/>
    <x v="0"/>
    <n v="1"/>
    <n v="1"/>
    <x v="1"/>
    <n v="2.15"/>
    <n v="2.3400000000000002E-9"/>
    <x v="2"/>
    <x v="4"/>
    <x v="13"/>
  </r>
  <r>
    <s v="5080"/>
    <d v="1987-04-27T00:00:00"/>
    <x v="58"/>
    <x v="1"/>
    <n v="1"/>
    <n v="32.08100889"/>
    <n v="165.05718039999999"/>
    <n v="87.401092550000001"/>
    <n v="31.335260869999999"/>
    <n v="205.8755362"/>
    <n v="133.0456313"/>
    <n v="286.3797649"/>
    <n v="479.0849528"/>
    <n v="9.1392175150000003"/>
    <n v="107.7749701"/>
    <n v="128.39605460000001"/>
    <n v="93.741845350000006"/>
    <x v="1"/>
    <x v="1"/>
    <x v="1"/>
    <x v="1"/>
    <x v="1"/>
    <x v="0"/>
    <x v="1"/>
    <x v="2"/>
    <x v="2"/>
    <x v="3"/>
    <x v="2"/>
    <x v="1"/>
    <x v="1"/>
    <x v="1"/>
    <x v="1"/>
    <x v="1"/>
    <n v="3"/>
    <n v="3"/>
    <x v="7"/>
    <n v="2.19"/>
    <n v="0.99854344900000003"/>
    <x v="0"/>
    <x v="12"/>
    <x v="57"/>
  </r>
  <r>
    <s v="5081"/>
    <d v="1986-09-19T00:00:00"/>
    <x v="180"/>
    <x v="0"/>
    <n v="1"/>
    <n v="27.92430143"/>
    <n v="164.95660849999999"/>
    <n v="75.983930569999998"/>
    <n v="73.739253629999993"/>
    <n v="115.58888020000001"/>
    <n v="110.1223828"/>
    <n v="179.8720453"/>
    <n v="124.3461202"/>
    <n v="2.4392984260000001"/>
    <n v="86.30084411"/>
    <n v="109.2818209"/>
    <n v="82.978624550000006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7.5900000000000002E-6"/>
    <x v="0"/>
    <x v="5"/>
    <x v="42"/>
  </r>
  <r>
    <s v="5082"/>
    <d v="1995-07-18T00:00:00"/>
    <x v="179"/>
    <x v="1"/>
    <n v="0"/>
    <n v="18.64112441"/>
    <n v="157.05152219999999"/>
    <n v="45.97867007"/>
    <n v="68.135742989999997"/>
    <n v="88.202455909999998"/>
    <n v="110.0383133"/>
    <n v="175.46720070000001"/>
    <n v="123.462191"/>
    <n v="2.5752592249999999"/>
    <n v="87.658723929999994"/>
    <n v="113.20921370000001"/>
    <n v="80.421177599999993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2.39E-6"/>
    <x v="0"/>
    <x v="15"/>
    <x v="39"/>
  </r>
  <r>
    <s v="5083"/>
    <d v="1994-02-12T00:00:00"/>
    <x v="3898"/>
    <x v="0"/>
    <n v="0"/>
    <n v="31.438227699999999"/>
    <n v="170.99641109999999"/>
    <n v="91.924662920000003"/>
    <n v="32.72445029"/>
    <n v="200.78400690000001"/>
    <n v="132.1181541"/>
    <n v="284.93539600000003"/>
    <n v="480.31931220000001"/>
    <n v="8.7071102319999998"/>
    <n v="110.7959637"/>
    <n v="116.4782455"/>
    <n v="90.012696700000006"/>
    <x v="0"/>
    <x v="1"/>
    <x v="1"/>
    <x v="0"/>
    <x v="1"/>
    <x v="1"/>
    <x v="1"/>
    <x v="2"/>
    <x v="1"/>
    <x v="3"/>
    <x v="2"/>
    <x v="1"/>
    <x v="1"/>
    <x v="1"/>
    <x v="1"/>
    <x v="0"/>
    <n v="3"/>
    <n v="3"/>
    <x v="8"/>
    <n v="1.02"/>
    <n v="0.92108740600000005"/>
    <x v="0"/>
    <x v="0"/>
    <x v="45"/>
  </r>
  <r>
    <s v="5084"/>
    <d v="1999-06-27T00:00:00"/>
    <x v="3899"/>
    <x v="1"/>
    <n v="0"/>
    <n v="26.793572380000001"/>
    <n v="162.4626002"/>
    <n v="70.719213400000001"/>
    <n v="63.334293989999999"/>
    <n v="89.092508719999998"/>
    <n v="107.8380002"/>
    <n v="180.37694060000001"/>
    <n v="121.8354472"/>
    <n v="2.8480137569999999"/>
    <n v="94.207589609999999"/>
    <n v="113.8237106"/>
    <n v="81.796212089999997"/>
    <x v="1"/>
    <x v="1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9.1454000000000004E-4"/>
    <x v="2"/>
    <x v="4"/>
    <x v="5"/>
  </r>
  <r>
    <s v="5085"/>
    <d v="1999-05-03T00:00:00"/>
    <x v="2729"/>
    <x v="1"/>
    <n v="0"/>
    <n v="23.334678709999999"/>
    <n v="157.21935669999999"/>
    <n v="57.678486460000002"/>
    <n v="65.480788739999994"/>
    <n v="89.114670889999999"/>
    <n v="114.38541530000001"/>
    <n v="182.01091170000001"/>
    <n v="121.833191"/>
    <n v="2.7796078089999998"/>
    <n v="94.080389620000005"/>
    <n v="110.89539240000001"/>
    <n v="83.51299324999999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03886E-4"/>
    <x v="0"/>
    <x v="0"/>
    <x v="36"/>
  </r>
  <r>
    <s v="5086"/>
    <d v="1994-04-01T00:00:00"/>
    <x v="3900"/>
    <x v="0"/>
    <n v="0"/>
    <n v="30.403150249999999"/>
    <n v="176.0300986"/>
    <n v="94.209012189999996"/>
    <n v="36.608008669999997"/>
    <n v="200.34251449999999"/>
    <n v="125.966815"/>
    <n v="286.11341909999999"/>
    <n v="484.79685239999998"/>
    <n v="7.815596352"/>
    <n v="109.71231899999999"/>
    <n v="120.5095773"/>
    <n v="90.939912320000005"/>
    <x v="1"/>
    <x v="1"/>
    <x v="1"/>
    <x v="1"/>
    <x v="1"/>
    <x v="0"/>
    <x v="1"/>
    <x v="2"/>
    <x v="2"/>
    <x v="3"/>
    <x v="2"/>
    <x v="0"/>
    <x v="1"/>
    <x v="1"/>
    <x v="1"/>
    <x v="1"/>
    <n v="3"/>
    <n v="3"/>
    <x v="8"/>
    <n v="1.02"/>
    <n v="0.97963138900000002"/>
    <x v="2"/>
    <x v="2"/>
    <x v="3"/>
  </r>
  <r>
    <s v="5087"/>
    <d v="1985-06-21T00:00:00"/>
    <x v="3901"/>
    <x v="0"/>
    <n v="0"/>
    <n v="26.777864090000001"/>
    <n v="168.78895320000001"/>
    <n v="76.289360119999998"/>
    <n v="80.598738789999999"/>
    <n v="116.9147579"/>
    <n v="106.9724679"/>
    <n v="172.07173499999999"/>
    <n v="119.92743129999999"/>
    <n v="2.1349184569999999"/>
    <n v="93.745129980000002"/>
    <n v="112.93870870000001"/>
    <n v="75.689530309999995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9.3799999999999996E-7"/>
    <x v="1"/>
    <x v="1"/>
    <x v="54"/>
  </r>
  <r>
    <s v="5088"/>
    <d v="1974-02-08T00:00:00"/>
    <x v="3902"/>
    <x v="1"/>
    <n v="0"/>
    <n v="22.123911509999999"/>
    <n v="154.9236769"/>
    <n v="53.100364759999998"/>
    <n v="64.639948910000001"/>
    <n v="80.440019000000007"/>
    <n v="125.7905986"/>
    <n v="148.18431090000001"/>
    <n v="117.6674484"/>
    <n v="2.2924571170000001"/>
    <n v="84.827604129999997"/>
    <n v="102.256265"/>
    <n v="72.36658267"/>
    <x v="1"/>
    <x v="1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3.3800000000000001E-12"/>
    <x v="0"/>
    <x v="12"/>
    <x v="23"/>
  </r>
  <r>
    <s v="5089"/>
    <d v="2004-05-06T00:00:00"/>
    <x v="3903"/>
    <x v="1"/>
    <n v="0"/>
    <n v="23.340713650000001"/>
    <n v="155.93733829999999"/>
    <n v="56.75633775"/>
    <n v="74.01057256"/>
    <n v="90.749462410000007"/>
    <n v="114.28963760000001"/>
    <n v="179.70197780000001"/>
    <n v="122.9388489"/>
    <n v="2.4280582019999999"/>
    <n v="85.756824679999994"/>
    <n v="105.7206391"/>
    <n v="85.89275112999999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9599999999999999E-6"/>
    <x v="2"/>
    <x v="4"/>
    <x v="13"/>
  </r>
  <r>
    <s v="5090"/>
    <d v="1989-01-09T00:00:00"/>
    <x v="3904"/>
    <x v="1"/>
    <n v="0"/>
    <n v="27.007692349999999"/>
    <n v="158.57192879999999"/>
    <n v="67.910995299999996"/>
    <n v="64.337117489999997"/>
    <n v="89.480142290000003"/>
    <n v="107.8125505"/>
    <n v="140.46729590000001"/>
    <n v="110.541141"/>
    <n v="2.183301046"/>
    <n v="83.174667360000001"/>
    <n v="104.6743273"/>
    <n v="82.212614509999995"/>
    <x v="1"/>
    <x v="0"/>
    <x v="1"/>
    <x v="1"/>
    <x v="0"/>
    <x v="0"/>
    <x v="0"/>
    <x v="0"/>
    <x v="0"/>
    <x v="1"/>
    <x v="1"/>
    <x v="0"/>
    <x v="0"/>
    <x v="0"/>
    <x v="0"/>
    <x v="0"/>
    <n v="2"/>
    <n v="3"/>
    <x v="4"/>
    <n v="2.19"/>
    <n v="6.2999999999999995E-8"/>
    <x v="2"/>
    <x v="4"/>
    <x v="26"/>
  </r>
  <r>
    <s v="5091"/>
    <d v="1974-07-02T00:00:00"/>
    <x v="2203"/>
    <x v="1"/>
    <n v="1"/>
    <n v="23.935019350000001"/>
    <n v="162.23695219999999"/>
    <n v="62.998954349999998"/>
    <n v="70.071677840000007"/>
    <n v="76.046871280000005"/>
    <n v="120.01945550000001"/>
    <n v="145.07980549999999"/>
    <n v="118.19813689999999"/>
    <n v="2.0704485749999999"/>
    <n v="91.239323949999999"/>
    <n v="112.15827090000001"/>
    <n v="79.61982999999999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5900000000000001E-9"/>
    <x v="0"/>
    <x v="16"/>
    <x v="33"/>
  </r>
  <r>
    <s v="5092"/>
    <d v="1991-12-20T00:00:00"/>
    <x v="22"/>
    <x v="1"/>
    <n v="0"/>
    <n v="29.727833700000001"/>
    <n v="159.30280010000001"/>
    <n v="75.441459550000005"/>
    <n v="36.427282130000002"/>
    <n v="201.8271383"/>
    <n v="128.20744260000001"/>
    <n v="287.91138239999998"/>
    <n v="484.33935930000001"/>
    <n v="7.9037294449999997"/>
    <n v="107.5827378"/>
    <n v="121.98374250000001"/>
    <n v="88.646556880000006"/>
    <x v="0"/>
    <x v="0"/>
    <x v="1"/>
    <x v="1"/>
    <x v="1"/>
    <x v="1"/>
    <x v="1"/>
    <x v="0"/>
    <x v="2"/>
    <x v="3"/>
    <x v="2"/>
    <x v="0"/>
    <x v="1"/>
    <x v="1"/>
    <x v="1"/>
    <x v="1"/>
    <n v="2"/>
    <n v="3"/>
    <x v="7"/>
    <n v="2.19"/>
    <n v="0.89160467200000004"/>
    <x v="1"/>
    <x v="1"/>
    <x v="2"/>
  </r>
  <r>
    <s v="5093"/>
    <d v="2001-02-01T00:00:00"/>
    <x v="3905"/>
    <x v="1"/>
    <n v="0"/>
    <n v="26.487280869999999"/>
    <n v="162.0160353"/>
    <n v="69.526981899999996"/>
    <n v="66.09506863"/>
    <n v="91.140644300000005"/>
    <n v="105.699488"/>
    <n v="171.8997478"/>
    <n v="121.3058573"/>
    <n v="2.6007953599999998"/>
    <n v="94.934335419999996"/>
    <n v="105.87023499999999"/>
    <n v="83.11349328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9.0500000000000004E-5"/>
    <x v="0"/>
    <x v="12"/>
    <x v="41"/>
  </r>
  <r>
    <s v="5094"/>
    <d v="1975-08-15T00:00:00"/>
    <x v="2192"/>
    <x v="1"/>
    <n v="1"/>
    <n v="31.080604749999999"/>
    <n v="164.26844639999999"/>
    <n v="83.86828448"/>
    <n v="66.291890429999995"/>
    <n v="78.225548619999998"/>
    <n v="127.9185818"/>
    <n v="142.45995360000001"/>
    <n v="123.7104556"/>
    <n v="2.1489801040000001"/>
    <n v="81.540292210000004"/>
    <n v="107.4606702"/>
    <n v="82.563949190000002"/>
    <x v="0"/>
    <x v="0"/>
    <x v="1"/>
    <x v="1"/>
    <x v="0"/>
    <x v="0"/>
    <x v="0"/>
    <x v="2"/>
    <x v="0"/>
    <x v="1"/>
    <x v="0"/>
    <x v="0"/>
    <x v="0"/>
    <x v="0"/>
    <x v="0"/>
    <x v="0"/>
    <n v="2"/>
    <n v="3"/>
    <x v="5"/>
    <n v="3.36"/>
    <n v="2.2900000000000001E-10"/>
    <x v="2"/>
    <x v="14"/>
    <x v="30"/>
  </r>
  <r>
    <s v="5095"/>
    <d v="1991-10-21T00:00:00"/>
    <x v="3906"/>
    <x v="0"/>
    <n v="0"/>
    <n v="22.673851249999998"/>
    <n v="166.40452149999999"/>
    <n v="62.78494791"/>
    <n v="71.12970507"/>
    <n v="111.0787629"/>
    <n v="108.5110356"/>
    <n v="173.1255147"/>
    <n v="116.4315297"/>
    <n v="2.4339411289999999"/>
    <n v="90.502974679999994"/>
    <n v="108.2542479"/>
    <n v="82.256924420000004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3.5599999999999998E-6"/>
    <x v="0"/>
    <x v="6"/>
    <x v="7"/>
  </r>
  <r>
    <s v="5096"/>
    <d v="1986-06-01T00:00:00"/>
    <x v="3907"/>
    <x v="0"/>
    <n v="1"/>
    <n v="19.775453559999999"/>
    <n v="167.4363147"/>
    <n v="55.440324840000002"/>
    <n v="75.461325680000002"/>
    <n v="118.7565101"/>
    <n v="111.74950680000001"/>
    <n v="177.6927676"/>
    <n v="120.554575"/>
    <n v="2.3547527960000001"/>
    <n v="86.534598489999993"/>
    <n v="109.23456349999999"/>
    <n v="80.058518000000007"/>
    <x v="1"/>
    <x v="1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6.4900000000000005E-8"/>
    <x v="0"/>
    <x v="0"/>
    <x v="16"/>
  </r>
  <r>
    <s v="5097"/>
    <d v="1995-05-10T00:00:00"/>
    <x v="3908"/>
    <x v="0"/>
    <n v="0"/>
    <n v="25.17803769"/>
    <n v="168.4086533"/>
    <n v="71.408627420000002"/>
    <n v="72.287262060000003"/>
    <n v="90.900515709999993"/>
    <n v="110.70711009999999"/>
    <n v="151.4429456"/>
    <n v="120.2449434"/>
    <n v="2.095015654"/>
    <n v="88.312479690000004"/>
    <n v="112.05435850000001"/>
    <n v="80.56423427"/>
    <x v="1"/>
    <x v="0"/>
    <x v="0"/>
    <x v="1"/>
    <x v="0"/>
    <x v="0"/>
    <x v="0"/>
    <x v="0"/>
    <x v="0"/>
    <x v="1"/>
    <x v="0"/>
    <x v="0"/>
    <x v="0"/>
    <x v="0"/>
    <x v="0"/>
    <x v="0"/>
    <n v="2"/>
    <n v="3"/>
    <x v="6"/>
    <n v="1.02"/>
    <n v="7.6399999999999996E-8"/>
    <x v="0"/>
    <x v="5"/>
    <x v="6"/>
  </r>
  <r>
    <s v="5098"/>
    <d v="1997-02-01T00:00:00"/>
    <x v="1570"/>
    <x v="0"/>
    <n v="0"/>
    <n v="25.85793692"/>
    <n v="168.91254670000001"/>
    <n v="73.776439389999993"/>
    <n v="72.050144160000002"/>
    <n v="90.979616570000005"/>
    <n v="111.84492470000001"/>
    <n v="153.6604131"/>
    <n v="114.4428338"/>
    <n v="2.1326871019999998"/>
    <n v="88.000055689999996"/>
    <n v="105.37940930000001"/>
    <n v="77.242163219999995"/>
    <x v="1"/>
    <x v="0"/>
    <x v="1"/>
    <x v="0"/>
    <x v="0"/>
    <x v="0"/>
    <x v="1"/>
    <x v="0"/>
    <x v="0"/>
    <x v="1"/>
    <x v="0"/>
    <x v="0"/>
    <x v="0"/>
    <x v="0"/>
    <x v="0"/>
    <x v="0"/>
    <n v="1"/>
    <n v="1"/>
    <x v="6"/>
    <n v="1.02"/>
    <n v="6.5300000000000004E-9"/>
    <x v="0"/>
    <x v="7"/>
    <x v="10"/>
  </r>
  <r>
    <s v="5099"/>
    <d v="1990-01-05T00:00:00"/>
    <x v="3909"/>
    <x v="0"/>
    <n v="0"/>
    <n v="20.582832589999999"/>
    <n v="173.38047169999999"/>
    <n v="61.873616589999997"/>
    <n v="73.47456416"/>
    <n v="90.420390949999998"/>
    <n v="104.8657013"/>
    <n v="157.35825070000001"/>
    <n v="122.8372739"/>
    <n v="2.1416697400000002"/>
    <n v="87.822377279999998"/>
    <n v="105.83301969999999"/>
    <n v="81.371931230000001"/>
    <x v="1"/>
    <x v="0"/>
    <x v="1"/>
    <x v="1"/>
    <x v="0"/>
    <x v="0"/>
    <x v="0"/>
    <x v="1"/>
    <x v="0"/>
    <x v="1"/>
    <x v="0"/>
    <x v="0"/>
    <x v="0"/>
    <x v="0"/>
    <x v="0"/>
    <x v="0"/>
    <n v="2"/>
    <n v="3"/>
    <x v="6"/>
    <n v="1.02"/>
    <n v="6.3700000000000001E-9"/>
    <x v="0"/>
    <x v="8"/>
    <x v="14"/>
  </r>
  <r>
    <s v="5100"/>
    <d v="1979-08-11T00:00:00"/>
    <x v="2056"/>
    <x v="0"/>
    <n v="0"/>
    <n v="21.313521380000001"/>
    <n v="171.1982562"/>
    <n v="62.467465009999998"/>
    <n v="63.069031129999999"/>
    <n v="118.07870819999999"/>
    <n v="110.46983710000001"/>
    <n v="143.51966899999999"/>
    <n v="122.0459403"/>
    <n v="2.2755965389999999"/>
    <n v="91.506078340000002"/>
    <n v="111.5313072"/>
    <n v="80.431742549999996"/>
    <x v="0"/>
    <x v="0"/>
    <x v="1"/>
    <x v="1"/>
    <x v="0"/>
    <x v="0"/>
    <x v="0"/>
    <x v="1"/>
    <x v="0"/>
    <x v="1"/>
    <x v="1"/>
    <x v="0"/>
    <x v="0"/>
    <x v="0"/>
    <x v="0"/>
    <x v="0"/>
    <n v="2"/>
    <n v="3"/>
    <x v="1"/>
    <n v="1.02"/>
    <n v="8.8500000000000005E-8"/>
    <x v="0"/>
    <x v="6"/>
    <x v="27"/>
  </r>
  <r>
    <s v="5101"/>
    <d v="1990-05-05T00:00:00"/>
    <x v="3910"/>
    <x v="1"/>
    <n v="0"/>
    <n v="24.881201829999998"/>
    <n v="166.6171659"/>
    <n v="69.073400980000002"/>
    <n v="66.620522059999999"/>
    <n v="94.216562460000006"/>
    <n v="106.7686803"/>
    <n v="144.6681418"/>
    <n v="117.1272574"/>
    <n v="2.1715251900000001"/>
    <n v="96.346268100000003"/>
    <n v="105.9224074"/>
    <n v="83.868678669999994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1.5799999999999999E-6"/>
    <x v="2"/>
    <x v="4"/>
    <x v="13"/>
  </r>
  <r>
    <s v="5102"/>
    <d v="1976-06-23T00:00:00"/>
    <x v="3911"/>
    <x v="0"/>
    <n v="2"/>
    <n v="27.334689310000002"/>
    <n v="164.50923259999999"/>
    <n v="73.976655809999997"/>
    <n v="63.947351750000003"/>
    <n v="114.6878825"/>
    <n v="122.403676"/>
    <n v="148.349276"/>
    <n v="116.06498809999999"/>
    <n v="2.319865826"/>
    <n v="93.70944154"/>
    <n v="113.5723277"/>
    <n v="81.43176004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5.2099999999999997E-7"/>
    <x v="0"/>
    <x v="6"/>
    <x v="7"/>
  </r>
  <r>
    <s v="5103"/>
    <d v="1981-12-12T00:00:00"/>
    <x v="3912"/>
    <x v="1"/>
    <n v="1"/>
    <n v="25.96249735"/>
    <n v="163.98110510000001"/>
    <n v="69.812643510000001"/>
    <n v="62.397119369999999"/>
    <n v="72.607558479999994"/>
    <n v="123.5750994"/>
    <n v="148.6815895"/>
    <n v="120.8149282"/>
    <n v="2.38282778"/>
    <n v="90.000612649999994"/>
    <n v="109.300253"/>
    <n v="79.902965890000004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2.19"/>
    <n v="3.4200000000000002E-9"/>
    <x v="0"/>
    <x v="15"/>
    <x v="32"/>
  </r>
  <r>
    <s v="5104"/>
    <d v="1988-01-11T00:00:00"/>
    <x v="3913"/>
    <x v="1"/>
    <n v="0"/>
    <n v="25.689190849999999"/>
    <n v="164.21422910000001"/>
    <n v="69.274276209999996"/>
    <n v="62.329157250000002"/>
    <n v="98.498667429999998"/>
    <n v="109.3124335"/>
    <n v="146.83379619999999"/>
    <n v="120.6694823"/>
    <n v="2.3557802269999999"/>
    <n v="95.491948089999994"/>
    <n v="108.6289508"/>
    <n v="81.454930809999993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2.5100000000000001E-6"/>
    <x v="0"/>
    <x v="8"/>
    <x v="14"/>
  </r>
  <r>
    <s v="5105"/>
    <d v="1990-12-19T00:00:00"/>
    <x v="3744"/>
    <x v="1"/>
    <n v="0"/>
    <n v="28.677526"/>
    <n v="164.5547407"/>
    <n v="77.653758249999996"/>
    <n v="69.253717159999994"/>
    <n v="86.969200130000004"/>
    <n v="107.5716589"/>
    <n v="143.6317349"/>
    <n v="122.1307429"/>
    <n v="2.073993148"/>
    <n v="91.879540649999996"/>
    <n v="108.9363441"/>
    <n v="85.868158530000002"/>
    <x v="0"/>
    <x v="0"/>
    <x v="0"/>
    <x v="0"/>
    <x v="0"/>
    <x v="1"/>
    <x v="0"/>
    <x v="0"/>
    <x v="0"/>
    <x v="1"/>
    <x v="0"/>
    <x v="0"/>
    <x v="0"/>
    <x v="0"/>
    <x v="0"/>
    <x v="0"/>
    <n v="2"/>
    <n v="3"/>
    <x v="4"/>
    <n v="2.19"/>
    <n v="2.3099999999999999E-6"/>
    <x v="2"/>
    <x v="4"/>
    <x v="13"/>
  </r>
  <r>
    <s v="5106"/>
    <d v="1983-12-12T00:00:00"/>
    <x v="3914"/>
    <x v="0"/>
    <n v="0"/>
    <n v="20.274784889999999"/>
    <n v="170.3448186"/>
    <n v="58.832067559999999"/>
    <n v="74.289074819999996"/>
    <n v="111.006179"/>
    <n v="105.45253700000001"/>
    <n v="177.1711454"/>
    <n v="113.1016583"/>
    <n v="2.3848883010000002"/>
    <n v="94.291665019999996"/>
    <n v="105.3683676"/>
    <n v="82.535334829999996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3999999999999999E-6"/>
    <x v="0"/>
    <x v="12"/>
    <x v="23"/>
  </r>
  <r>
    <s v="5107"/>
    <d v="1972-05-27T00:00:00"/>
    <x v="3915"/>
    <x v="0"/>
    <n v="0"/>
    <n v="24.90223619"/>
    <n v="170.94334760000001"/>
    <n v="72.768388400000006"/>
    <n v="70.191021160000005"/>
    <n v="114.9277403"/>
    <n v="124.5905489"/>
    <n v="145.6085903"/>
    <n v="117.8105118"/>
    <n v="2.0744617750000001"/>
    <n v="91.547082779999997"/>
    <n v="107.1028938"/>
    <n v="75.565314869999995"/>
    <x v="0"/>
    <x v="0"/>
    <x v="1"/>
    <x v="0"/>
    <x v="0"/>
    <x v="0"/>
    <x v="1"/>
    <x v="0"/>
    <x v="0"/>
    <x v="1"/>
    <x v="0"/>
    <x v="0"/>
    <x v="0"/>
    <x v="0"/>
    <x v="0"/>
    <x v="0"/>
    <n v="1"/>
    <n v="1"/>
    <x v="1"/>
    <n v="2.15"/>
    <n v="1.26E-10"/>
    <x v="0"/>
    <x v="12"/>
    <x v="43"/>
  </r>
  <r>
    <s v="5108"/>
    <d v="1989-08-15T00:00:00"/>
    <x v="1986"/>
    <x v="0"/>
    <n v="1"/>
    <n v="24.232686940000001"/>
    <n v="168.0440911"/>
    <n v="68.430240139999995"/>
    <n v="78.350240060000004"/>
    <n v="111.9749085"/>
    <n v="112.8799922"/>
    <n v="177.16170289999999"/>
    <n v="114.89852449999999"/>
    <n v="2.2611507350000002"/>
    <n v="86.198831490000003"/>
    <n v="112.3189392"/>
    <n v="75.709222589999996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5.0899999999999999E-8"/>
    <x v="2"/>
    <x v="2"/>
    <x v="3"/>
  </r>
  <r>
    <s v="5109"/>
    <d v="1991-11-05T00:00:00"/>
    <x v="1610"/>
    <x v="1"/>
    <n v="0"/>
    <n v="27.072444399999998"/>
    <n v="160.2645861"/>
    <n v="69.534862959999998"/>
    <n v="67.082601800000006"/>
    <n v="97.282525370000002"/>
    <n v="110.2682008"/>
    <n v="142.875508"/>
    <n v="119.53962749999999"/>
    <n v="2.129844463"/>
    <n v="89.944214389999999"/>
    <n v="110.9293102"/>
    <n v="82.14006578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6.5600000000000005E-7"/>
    <x v="3"/>
    <x v="3"/>
    <x v="4"/>
  </r>
  <r>
    <s v="5110"/>
    <d v="1999-03-05T00:00:00"/>
    <x v="1347"/>
    <x v="1"/>
    <n v="0"/>
    <n v="21.674042589999999"/>
    <n v="160.41219419999999"/>
    <n v="55.77180259"/>
    <n v="62.485456059999997"/>
    <n v="85.082500469999999"/>
    <n v="110.4001978"/>
    <n v="182.69320809999999"/>
    <n v="118.56243499999999"/>
    <n v="2.9237717010000002"/>
    <n v="85.758715670000001"/>
    <n v="108.89088510000001"/>
    <n v="83.557330800000003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7799999999999999E-5"/>
    <x v="0"/>
    <x v="16"/>
    <x v="51"/>
  </r>
  <r>
    <s v="5111"/>
    <d v="1985-02-06T00:00:00"/>
    <x v="2800"/>
    <x v="1"/>
    <n v="0"/>
    <n v="21.525139459999998"/>
    <n v="163.6531459"/>
    <n v="57.649386489999998"/>
    <n v="62.827703870000001"/>
    <n v="98.297382560000003"/>
    <n v="113.11922010000001"/>
    <n v="143.11812449999999"/>
    <n v="122.1438911"/>
    <n v="2.2779461250000002"/>
    <n v="90.198686379999998"/>
    <n v="105.4060477"/>
    <n v="79.631964719999999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7.8999999999999996E-9"/>
    <x v="0"/>
    <x v="0"/>
    <x v="56"/>
  </r>
  <r>
    <s v="5112"/>
    <d v="1973-10-04T00:00:00"/>
    <x v="1934"/>
    <x v="1"/>
    <n v="0"/>
    <n v="28.06583638"/>
    <n v="162.71677320000001"/>
    <n v="74.309208479999995"/>
    <n v="67.174819049999996"/>
    <n v="75.474421919999997"/>
    <n v="120.483242"/>
    <n v="143.1400481"/>
    <n v="123.487139"/>
    <n v="2.1308587069999998"/>
    <n v="91.350052259999998"/>
    <n v="105.525792"/>
    <n v="79.75514115"/>
    <x v="0"/>
    <x v="0"/>
    <x v="1"/>
    <x v="1"/>
    <x v="0"/>
    <x v="0"/>
    <x v="0"/>
    <x v="0"/>
    <x v="0"/>
    <x v="1"/>
    <x v="0"/>
    <x v="0"/>
    <x v="0"/>
    <x v="0"/>
    <x v="0"/>
    <x v="0"/>
    <n v="1"/>
    <n v="1"/>
    <x v="5"/>
    <n v="3.36"/>
    <n v="8.0200000000000002E-10"/>
    <x v="0"/>
    <x v="12"/>
    <x v="57"/>
  </r>
  <r>
    <s v="5113"/>
    <d v="1997-04-10T00:00:00"/>
    <x v="1260"/>
    <x v="0"/>
    <n v="0"/>
    <n v="27.59206605"/>
    <n v="171.63941120000001"/>
    <n v="81.286467930000001"/>
    <n v="71.288683309999996"/>
    <n v="87.07878006"/>
    <n v="102.2853903"/>
    <n v="148.82587620000001"/>
    <n v="120.5516494"/>
    <n v="2.0876507929999999"/>
    <n v="89.66542226"/>
    <n v="107.5766581"/>
    <n v="75.327255190000002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5.3699999999999998E-8"/>
    <x v="0"/>
    <x v="16"/>
    <x v="51"/>
  </r>
  <r>
    <s v="5114"/>
    <d v="1987-06-12T00:00:00"/>
    <x v="3551"/>
    <x v="0"/>
    <n v="0"/>
    <n v="18.257968869999999"/>
    <n v="174.10262449999999"/>
    <n v="55.343051039999999"/>
    <n v="76.213260300000002"/>
    <n v="120.10213330000001"/>
    <n v="105.7767187"/>
    <n v="176.45579549999999"/>
    <n v="118.6837949"/>
    <n v="2.3152899480000002"/>
    <n v="90.969662630000002"/>
    <n v="117.2226713"/>
    <n v="75.002284290000006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3300000000000001E-7"/>
    <x v="0"/>
    <x v="12"/>
    <x v="23"/>
  </r>
  <r>
    <s v="5115"/>
    <d v="1971-01-22T00:00:00"/>
    <x v="3916"/>
    <x v="1"/>
    <n v="1"/>
    <n v="23.655829520000001"/>
    <n v="159.44790610000001"/>
    <n v="60.14171692"/>
    <n v="66.080228489999996"/>
    <n v="78.96694755"/>
    <n v="113.40365749999999"/>
    <n v="143.0074247"/>
    <n v="121.46683"/>
    <n v="2.1641484590000002"/>
    <n v="86.867799059999996"/>
    <n v="111.5302277"/>
    <n v="83.883771120000006"/>
    <x v="1"/>
    <x v="0"/>
    <x v="1"/>
    <x v="0"/>
    <x v="0"/>
    <x v="1"/>
    <x v="0"/>
    <x v="1"/>
    <x v="0"/>
    <x v="1"/>
    <x v="0"/>
    <x v="0"/>
    <x v="0"/>
    <x v="0"/>
    <x v="0"/>
    <x v="0"/>
    <n v="2"/>
    <n v="3"/>
    <x v="5"/>
    <n v="3.36"/>
    <n v="2.22E-8"/>
    <x v="0"/>
    <x v="13"/>
    <x v="25"/>
  </r>
  <r>
    <s v="5116"/>
    <d v="1986-12-16T00:00:00"/>
    <x v="3414"/>
    <x v="1"/>
    <n v="0"/>
    <n v="26.825250270000002"/>
    <n v="156.68157299999999"/>
    <n v="65.853616200000005"/>
    <n v="61.731653610000002"/>
    <n v="94.334895369999998"/>
    <n v="102.392476"/>
    <n v="144.24374119999999"/>
    <n v="123.74743909999999"/>
    <n v="2.336625261"/>
    <n v="94.083888490000007"/>
    <n v="108.9865357"/>
    <n v="81.683326789999995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1.27E-5"/>
    <x v="0"/>
    <x v="12"/>
    <x v="23"/>
  </r>
  <r>
    <s v="5117"/>
    <d v="1978-07-23T00:00:00"/>
    <x v="3917"/>
    <x v="1"/>
    <n v="2"/>
    <n v="20.467997100000002"/>
    <n v="170.6323045"/>
    <n v="59.593358189999996"/>
    <n v="69.237852450000005"/>
    <n v="72.878475019999996"/>
    <n v="117.8917189"/>
    <n v="141.94646059999999"/>
    <n v="119.44177329999999"/>
    <n v="2.0501280089999998"/>
    <n v="90.739472500000005"/>
    <n v="110.629617"/>
    <n v="84.483879229999999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2.19"/>
    <n v="9.4200000000000006E-10"/>
    <x v="0"/>
    <x v="0"/>
    <x v="0"/>
  </r>
  <r>
    <s v="5118"/>
    <d v="1973-01-08T00:00:00"/>
    <x v="3918"/>
    <x v="1"/>
    <n v="1"/>
    <n v="21.158561689999999"/>
    <n v="167.2638623"/>
    <n v="59.195730439999998"/>
    <n v="63.914868720000001"/>
    <n v="80.452862850000002"/>
    <n v="123.8254343"/>
    <n v="144.36142179999999"/>
    <n v="121.73534770000001"/>
    <n v="2.2586516200000002"/>
    <n v="84.6078744"/>
    <n v="114.58093359999999"/>
    <n v="77.645153559999997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8.3999999999999994E-11"/>
    <x v="0"/>
    <x v="3"/>
    <x v="50"/>
  </r>
  <r>
    <s v="5119"/>
    <d v="1988-02-05T00:00:00"/>
    <x v="3675"/>
    <x v="0"/>
    <n v="0"/>
    <n v="24.709493630000001"/>
    <n v="175.06603229999999"/>
    <n v="75.729941879999998"/>
    <n v="74.481729869999995"/>
    <n v="115.14280719999999"/>
    <n v="113.23937340000001"/>
    <n v="176.20560990000001"/>
    <n v="118.09087049999999"/>
    <n v="2.365756142"/>
    <n v="90.594072240000003"/>
    <n v="105.88769480000001"/>
    <n v="77.403791269999999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6.2999999999999995E-8"/>
    <x v="0"/>
    <x v="0"/>
    <x v="56"/>
  </r>
  <r>
    <s v="5120"/>
    <d v="1989-06-26T00:00:00"/>
    <x v="3919"/>
    <x v="0"/>
    <n v="0"/>
    <n v="28.29438682"/>
    <n v="167.6727578"/>
    <n v="79.547274009999995"/>
    <n v="75.09538757"/>
    <n v="118.34360150000001"/>
    <n v="108.7782127"/>
    <n v="174.68949509999999"/>
    <n v="120.714997"/>
    <n v="2.3262346840000001"/>
    <n v="89.876444590000006"/>
    <n v="111.0711022"/>
    <n v="83.327234270000005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3.3000000000000003E-5"/>
    <x v="0"/>
    <x v="8"/>
    <x v="14"/>
  </r>
  <r>
    <s v="5121"/>
    <d v="1999-12-13T00:00:00"/>
    <x v="3920"/>
    <x v="0"/>
    <n v="0"/>
    <n v="25.084802870000001"/>
    <n v="175.31509249999999"/>
    <n v="77.099099019999997"/>
    <n v="38.037025929999999"/>
    <n v="202.8045898"/>
    <n v="128.1203022"/>
    <n v="282.90393769999997"/>
    <n v="481.32155280000001"/>
    <n v="7.4375935240000004"/>
    <n v="111.28969600000001"/>
    <n v="124.6472054"/>
    <n v="92.948681480000005"/>
    <x v="0"/>
    <x v="0"/>
    <x v="1"/>
    <x v="1"/>
    <x v="1"/>
    <x v="1"/>
    <x v="0"/>
    <x v="0"/>
    <x v="1"/>
    <x v="3"/>
    <x v="2"/>
    <x v="0"/>
    <x v="1"/>
    <x v="1"/>
    <x v="1"/>
    <x v="1"/>
    <n v="3"/>
    <n v="3"/>
    <x v="8"/>
    <n v="1.02"/>
    <n v="0.95177334499999999"/>
    <x v="0"/>
    <x v="8"/>
    <x v="55"/>
  </r>
  <r>
    <s v="5122"/>
    <d v="1996-03-15T00:00:00"/>
    <x v="1167"/>
    <x v="1"/>
    <n v="0"/>
    <n v="23.153262120000001"/>
    <n v="165.91037639999999"/>
    <n v="63.73225506"/>
    <n v="63.467841479999997"/>
    <n v="93.039068880000002"/>
    <n v="108.686386"/>
    <n v="181.53137409999999"/>
    <n v="123.3282138"/>
    <n v="2.8602103030000001"/>
    <n v="90.556139680000001"/>
    <n v="111.73858749999999"/>
    <n v="85.376669140000004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9586399999999999E-4"/>
    <x v="0"/>
    <x v="6"/>
    <x v="7"/>
  </r>
  <r>
    <s v="5123"/>
    <d v="1988-05-11T00:00:00"/>
    <x v="3921"/>
    <x v="0"/>
    <n v="0"/>
    <n v="25.68348898"/>
    <n v="164.86475479999999"/>
    <n v="69.808717920000007"/>
    <n v="74.281705239999994"/>
    <n v="117.7252046"/>
    <n v="110.5084469"/>
    <n v="177.94191950000001"/>
    <n v="118.4531211"/>
    <n v="2.3955012729999998"/>
    <n v="89.138419769999999"/>
    <n v="110.1842473"/>
    <n v="79.965787250000005"/>
    <x v="0"/>
    <x v="0"/>
    <x v="1"/>
    <x v="0"/>
    <x v="1"/>
    <x v="0"/>
    <x v="0"/>
    <x v="0"/>
    <x v="0"/>
    <x v="0"/>
    <x v="0"/>
    <x v="0"/>
    <x v="0"/>
    <x v="0"/>
    <x v="0"/>
    <x v="0"/>
    <n v="1"/>
    <n v="1"/>
    <x v="0"/>
    <n v="1.02"/>
    <n v="3.1200000000000002E-6"/>
    <x v="0"/>
    <x v="1"/>
    <x v="29"/>
  </r>
  <r>
    <s v="5124"/>
    <d v="1984-02-27T00:00:00"/>
    <x v="3922"/>
    <x v="0"/>
    <n v="0"/>
    <n v="20.211875979999999"/>
    <n v="171.18503419999999"/>
    <n v="59.22951991"/>
    <n v="67.604564699999997"/>
    <n v="120.333619"/>
    <n v="113.25409070000001"/>
    <n v="168.38289259999999"/>
    <n v="121.27540980000001"/>
    <n v="2.490703007"/>
    <n v="89.375621240000001"/>
    <n v="112.69275349999999"/>
    <n v="78.583179900000005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3199999999999999E-7"/>
    <x v="5"/>
    <x v="1"/>
    <x v="28"/>
  </r>
  <r>
    <s v="5125"/>
    <d v="1974-06-23T00:00:00"/>
    <x v="1181"/>
    <x v="1"/>
    <n v="0"/>
    <n v="21.41646239"/>
    <n v="164.59474259999999"/>
    <n v="58.020257669999999"/>
    <n v="65.921307279999994"/>
    <n v="78.244804200000004"/>
    <n v="125.1171927"/>
    <n v="143.1700084"/>
    <n v="117.2613509"/>
    <n v="2.171832057"/>
    <n v="87.173383729999998"/>
    <n v="109.6223645"/>
    <n v="77.505924289999996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5"/>
    <n v="3.36"/>
    <n v="3.1599999999999999E-11"/>
    <x v="3"/>
    <x v="11"/>
    <x v="31"/>
  </r>
  <r>
    <s v="5126"/>
    <d v="1987-02-17T00:00:00"/>
    <x v="3923"/>
    <x v="0"/>
    <n v="0"/>
    <n v="25.482287379999999"/>
    <n v="172.2406842"/>
    <n v="75.597928080000003"/>
    <n v="75.777932190000001"/>
    <n v="110.5348492"/>
    <n v="110.89967559999999"/>
    <n v="178.1007989"/>
    <n v="117.5629637"/>
    <n v="2.350299009"/>
    <n v="86.9151916"/>
    <n v="112.8690539"/>
    <n v="75.064081389999998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43E-7"/>
    <x v="0"/>
    <x v="1"/>
    <x v="29"/>
  </r>
  <r>
    <s v="5127"/>
    <d v="1988-07-06T00:00:00"/>
    <x v="2582"/>
    <x v="1"/>
    <n v="0"/>
    <n v="28.502508039999999"/>
    <n v="159.89214989999999"/>
    <n v="72.868085769999993"/>
    <n v="65.090895450000005"/>
    <n v="89.098387549999998"/>
    <n v="115.62264039999999"/>
    <n v="146.89002869999999"/>
    <n v="115.3778686"/>
    <n v="2.2566908570000002"/>
    <n v="84.769218789999996"/>
    <n v="105.82218659999999"/>
    <n v="78.476287869999993"/>
    <x v="1"/>
    <x v="0"/>
    <x v="0"/>
    <x v="1"/>
    <x v="0"/>
    <x v="1"/>
    <x v="0"/>
    <x v="0"/>
    <x v="0"/>
    <x v="1"/>
    <x v="0"/>
    <x v="0"/>
    <x v="0"/>
    <x v="0"/>
    <x v="0"/>
    <x v="0"/>
    <n v="1"/>
    <n v="1"/>
    <x v="4"/>
    <n v="2.19"/>
    <n v="7.6600000000000004E-9"/>
    <x v="0"/>
    <x v="8"/>
    <x v="14"/>
  </r>
  <r>
    <s v="5128"/>
    <d v="1976-04-17T00:00:00"/>
    <x v="3924"/>
    <x v="0"/>
    <n v="1"/>
    <n v="22.225436970000001"/>
    <n v="165.12571819999999"/>
    <n v="60.600993950000003"/>
    <n v="69.896264160000001"/>
    <n v="118.545652"/>
    <n v="120.2188247"/>
    <n v="142.32677609999999"/>
    <n v="117.667984"/>
    <n v="2.0362572700000001"/>
    <n v="84.974848809999997"/>
    <n v="119.0661863"/>
    <n v="84.36464839999999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4.5499999999999997E-8"/>
    <x v="2"/>
    <x v="2"/>
    <x v="3"/>
  </r>
  <r>
    <s v="5129"/>
    <d v="1999-11-07T00:00:00"/>
    <x v="3925"/>
    <x v="0"/>
    <n v="0"/>
    <n v="26.486835039999999"/>
    <n v="167.7040614"/>
    <n v="74.493302389999997"/>
    <n v="73.789256109999997"/>
    <n v="97.031665149999995"/>
    <n v="116.1913478"/>
    <n v="163.48267949999999"/>
    <n v="124.4595771"/>
    <n v="2.2155349989999999"/>
    <n v="90.774322650000002"/>
    <n v="111.0181896"/>
    <n v="83.029522929999999"/>
    <x v="1"/>
    <x v="1"/>
    <x v="1"/>
    <x v="0"/>
    <x v="0"/>
    <x v="0"/>
    <x v="0"/>
    <x v="0"/>
    <x v="0"/>
    <x v="0"/>
    <x v="0"/>
    <x v="0"/>
    <x v="0"/>
    <x v="0"/>
    <x v="0"/>
    <x v="0"/>
    <n v="2"/>
    <n v="3"/>
    <x v="6"/>
    <n v="1.02"/>
    <n v="5.7599999999999997E-7"/>
    <x v="0"/>
    <x v="11"/>
    <x v="35"/>
  </r>
  <r>
    <s v="5130"/>
    <d v="1975-05-09T00:00:00"/>
    <x v="3926"/>
    <x v="0"/>
    <n v="0"/>
    <n v="24.101378319999998"/>
    <n v="169.28160120000001"/>
    <n v="69.065537550000002"/>
    <n v="68.87013408"/>
    <n v="113.36608649999999"/>
    <n v="118.86977709999999"/>
    <n v="140.87275769999999"/>
    <n v="118.3004895"/>
    <n v="2.045484005"/>
    <n v="90.418004080000003"/>
    <n v="112.1511733"/>
    <n v="75.6832572"/>
    <x v="0"/>
    <x v="0"/>
    <x v="1"/>
    <x v="1"/>
    <x v="1"/>
    <x v="0"/>
    <x v="1"/>
    <x v="1"/>
    <x v="0"/>
    <x v="1"/>
    <x v="0"/>
    <x v="0"/>
    <x v="0"/>
    <x v="0"/>
    <x v="0"/>
    <x v="0"/>
    <n v="1"/>
    <n v="1"/>
    <x v="1"/>
    <n v="2.15"/>
    <n v="1.02E-9"/>
    <x v="0"/>
    <x v="11"/>
    <x v="22"/>
  </r>
  <r>
    <s v="5131"/>
    <d v="2001-08-07T00:00:00"/>
    <x v="3927"/>
    <x v="0"/>
    <n v="0"/>
    <n v="20.07654492"/>
    <n v="174.02869219999999"/>
    <n v="60.803795289999996"/>
    <n v="72.612688109999993"/>
    <n v="91.434279950000004"/>
    <n v="111.7206442"/>
    <n v="151.45701650000001"/>
    <n v="115.0389947"/>
    <n v="2.0858202659999998"/>
    <n v="90.199256700000007"/>
    <n v="108.5679741"/>
    <n v="80.186090309999997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3.72E-9"/>
    <x v="2"/>
    <x v="4"/>
    <x v="5"/>
  </r>
  <r>
    <s v="5132"/>
    <d v="1999-11-13T00:00:00"/>
    <x v="262"/>
    <x v="1"/>
    <n v="0"/>
    <n v="27.800676800000002"/>
    <n v="164.32754"/>
    <n v="75.071669970000002"/>
    <n v="71.717893689999997"/>
    <n v="94.113927939999996"/>
    <n v="108.53349729999999"/>
    <n v="179.24635359999999"/>
    <n v="119.19581650000001"/>
    <n v="2.4993254039999999"/>
    <n v="90.318626550000005"/>
    <n v="106.82205709999999"/>
    <n v="84.465671310000005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3.9100000000000002E-5"/>
    <x v="1"/>
    <x v="1"/>
    <x v="53"/>
  </r>
  <r>
    <s v="5133"/>
    <d v="1982-11-19T00:00:00"/>
    <x v="3525"/>
    <x v="1"/>
    <n v="0"/>
    <n v="27.38871704"/>
    <n v="160.61312889999999"/>
    <n v="70.653515260000006"/>
    <n v="63.355666589999998"/>
    <n v="97.101802599999999"/>
    <n v="110.5470969"/>
    <n v="145.21676289999999"/>
    <n v="114.87408619999999"/>
    <n v="2.2920879969999999"/>
    <n v="90.735111320000001"/>
    <n v="111.29768439999999"/>
    <n v="80.085753749999995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7.8899999999999998E-7"/>
    <x v="1"/>
    <x v="1"/>
    <x v="54"/>
  </r>
  <r>
    <s v="5134"/>
    <d v="1983-11-04T00:00:00"/>
    <x v="3928"/>
    <x v="1"/>
    <n v="0"/>
    <n v="27.658071700000001"/>
    <n v="159.6237605"/>
    <n v="70.472061190000005"/>
    <n v="39.061543669999999"/>
    <n v="197.6699035"/>
    <n v="128.18974109999999"/>
    <n v="284.60212089999999"/>
    <n v="461.90107399999999"/>
    <n v="7.2859926709999998"/>
    <n v="109.79751229999999"/>
    <n v="122.39176430000001"/>
    <n v="94.28698412"/>
    <x v="0"/>
    <x v="1"/>
    <x v="1"/>
    <x v="0"/>
    <x v="1"/>
    <x v="1"/>
    <x v="1"/>
    <x v="0"/>
    <x v="2"/>
    <x v="3"/>
    <x v="2"/>
    <x v="0"/>
    <x v="1"/>
    <x v="1"/>
    <x v="1"/>
    <x v="1"/>
    <n v="3"/>
    <n v="3"/>
    <x v="9"/>
    <n v="2.19"/>
    <n v="0.983578744"/>
    <x v="3"/>
    <x v="16"/>
    <x v="44"/>
  </r>
  <r>
    <s v="5135"/>
    <d v="1997-04-01T00:00:00"/>
    <x v="1901"/>
    <x v="1"/>
    <n v="0"/>
    <n v="29.614408139999998"/>
    <n v="160.46452339999999"/>
    <n v="76.253734620000003"/>
    <n v="63.035678670000003"/>
    <n v="90.25008484"/>
    <n v="107.2213272"/>
    <n v="181.07404289999999"/>
    <n v="125.5825127"/>
    <n v="2.8725643440000002"/>
    <n v="96.16867397"/>
    <n v="114.1887217"/>
    <n v="84.170801170000004"/>
    <x v="1"/>
    <x v="1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9.963296E-3"/>
    <x v="0"/>
    <x v="8"/>
    <x v="14"/>
  </r>
  <r>
    <s v="5136"/>
    <d v="1998-03-21T00:00:00"/>
    <x v="734"/>
    <x v="0"/>
    <n v="0"/>
    <n v="22.401911510000001"/>
    <n v="174.76260439999999"/>
    <n v="68.419846219999997"/>
    <n v="74.979033759999993"/>
    <n v="93.947236270000005"/>
    <n v="109.9383282"/>
    <n v="145.25437650000001"/>
    <n v="120.0418811"/>
    <n v="1.9372665819999999"/>
    <n v="92.933397040000003"/>
    <n v="115.40401610000001"/>
    <n v="89.424836279999994"/>
    <x v="1"/>
    <x v="0"/>
    <x v="1"/>
    <x v="0"/>
    <x v="0"/>
    <x v="0"/>
    <x v="0"/>
    <x v="1"/>
    <x v="0"/>
    <x v="1"/>
    <x v="0"/>
    <x v="0"/>
    <x v="0"/>
    <x v="0"/>
    <x v="0"/>
    <x v="0"/>
    <n v="3"/>
    <n v="3"/>
    <x v="6"/>
    <n v="1.02"/>
    <n v="1.66E-6"/>
    <x v="2"/>
    <x v="4"/>
    <x v="9"/>
  </r>
  <r>
    <s v="5137"/>
    <d v="1985-09-01T00:00:00"/>
    <x v="3929"/>
    <x v="1"/>
    <n v="0"/>
    <n v="18.973446339999999"/>
    <n v="160.94508529999999"/>
    <n v="49.1475261"/>
    <n v="64.605862930000001"/>
    <n v="97.570419009999995"/>
    <n v="106.2113494"/>
    <n v="143.34313499999999"/>
    <n v="123.1866105"/>
    <n v="2.2187326120000002"/>
    <n v="87.435688200000001"/>
    <n v="107.3770093"/>
    <n v="80.102033379999995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2.0800000000000001E-8"/>
    <x v="0"/>
    <x v="0"/>
    <x v="15"/>
  </r>
  <r>
    <s v="5138"/>
    <d v="1972-04-27T00:00:00"/>
    <x v="3930"/>
    <x v="0"/>
    <n v="1"/>
    <n v="26.747499130000001"/>
    <n v="167.05014460000001"/>
    <n v="74.640904509999999"/>
    <n v="67.210390630000006"/>
    <n v="112.9994227"/>
    <n v="120.2584578"/>
    <n v="148.2286349"/>
    <n v="121.2606517"/>
    <n v="2.2054422470000001"/>
    <n v="91.579666380000006"/>
    <n v="109.3105946"/>
    <n v="88.760156609999996"/>
    <x v="0"/>
    <x v="0"/>
    <x v="1"/>
    <x v="1"/>
    <x v="0"/>
    <x v="0"/>
    <x v="1"/>
    <x v="0"/>
    <x v="0"/>
    <x v="1"/>
    <x v="0"/>
    <x v="0"/>
    <x v="0"/>
    <x v="0"/>
    <x v="0"/>
    <x v="0"/>
    <n v="2"/>
    <n v="3"/>
    <x v="1"/>
    <n v="2.15"/>
    <n v="6.4499999999999997E-7"/>
    <x v="0"/>
    <x v="1"/>
    <x v="29"/>
  </r>
  <r>
    <s v="5139"/>
    <d v="1970-06-06T00:00:00"/>
    <x v="3931"/>
    <x v="0"/>
    <n v="3"/>
    <n v="25.463656709999999"/>
    <n v="166.4525275"/>
    <n v="70.550737690000005"/>
    <n v="61.82521019"/>
    <n v="123.1262732"/>
    <n v="121.1465649"/>
    <n v="149.40123589999999"/>
    <n v="121.0026716"/>
    <n v="2.4165099560000001"/>
    <n v="93.608068119999999"/>
    <n v="110.5308945"/>
    <n v="74.145932430000002"/>
    <x v="0"/>
    <x v="0"/>
    <x v="1"/>
    <x v="0"/>
    <x v="0"/>
    <x v="1"/>
    <x v="1"/>
    <x v="0"/>
    <x v="0"/>
    <x v="1"/>
    <x v="1"/>
    <x v="0"/>
    <x v="0"/>
    <x v="0"/>
    <x v="0"/>
    <x v="0"/>
    <n v="1"/>
    <n v="1"/>
    <x v="1"/>
    <n v="2.15"/>
    <n v="1.1700000000000001E-8"/>
    <x v="2"/>
    <x v="4"/>
    <x v="26"/>
  </r>
  <r>
    <s v="5140"/>
    <d v="1989-04-22T00:00:00"/>
    <x v="3932"/>
    <x v="1"/>
    <n v="0"/>
    <n v="23.236825169999999"/>
    <n v="163.79681679999999"/>
    <n v="62.343001180000002"/>
    <n v="59.126771580000003"/>
    <n v="94.406916469999999"/>
    <n v="108.248104"/>
    <n v="144.48076699999999"/>
    <n v="119.7914322"/>
    <n v="2.4435761180000002"/>
    <n v="89.298041470000001"/>
    <n v="108.1341111"/>
    <n v="74.397182259999994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2.44E-8"/>
    <x v="0"/>
    <x v="5"/>
    <x v="42"/>
  </r>
  <r>
    <s v="5141"/>
    <d v="1995-05-03T00:00:00"/>
    <x v="2961"/>
    <x v="0"/>
    <n v="0"/>
    <n v="29.684484170000001"/>
    <n v="168.95118830000001"/>
    <n v="84.732887820000002"/>
    <n v="73.184062049999994"/>
    <n v="92.742726989999994"/>
    <n v="110.9067299"/>
    <n v="156.23712230000001"/>
    <n v="117.9263389"/>
    <n v="2.1348517419999999"/>
    <n v="95.503420390000002"/>
    <n v="110.0100676"/>
    <n v="73.328166469999999"/>
    <x v="1"/>
    <x v="0"/>
    <x v="0"/>
    <x v="1"/>
    <x v="0"/>
    <x v="0"/>
    <x v="0"/>
    <x v="0"/>
    <x v="0"/>
    <x v="1"/>
    <x v="0"/>
    <x v="0"/>
    <x v="0"/>
    <x v="0"/>
    <x v="0"/>
    <x v="0"/>
    <n v="1"/>
    <n v="1"/>
    <x v="6"/>
    <n v="1.02"/>
    <n v="1.29E-7"/>
    <x v="0"/>
    <x v="0"/>
    <x v="49"/>
  </r>
  <r>
    <s v="5142"/>
    <d v="1997-08-18T00:00:00"/>
    <x v="3104"/>
    <x v="1"/>
    <n v="0"/>
    <n v="28.044012510000002"/>
    <n v="162.2321542"/>
    <n v="73.809798939999993"/>
    <n v="70.148522619999994"/>
    <n v="87.407631730000006"/>
    <n v="110.7868227"/>
    <n v="174.31100609999999"/>
    <n v="118.1885304"/>
    <n v="2.4848849209999999"/>
    <n v="87.855661049999995"/>
    <n v="105.9754942"/>
    <n v="86.945532189999994"/>
    <x v="1"/>
    <x v="0"/>
    <x v="1"/>
    <x v="1"/>
    <x v="1"/>
    <x v="0"/>
    <x v="0"/>
    <x v="0"/>
    <x v="0"/>
    <x v="0"/>
    <x v="0"/>
    <x v="0"/>
    <x v="0"/>
    <x v="0"/>
    <x v="0"/>
    <x v="0"/>
    <n v="2"/>
    <n v="3"/>
    <x v="3"/>
    <n v="2.19"/>
    <n v="1.5999999999999999E-5"/>
    <x v="0"/>
    <x v="0"/>
    <x v="49"/>
  </r>
  <r>
    <s v="5143"/>
    <d v="1969-01-02T00:00:00"/>
    <x v="3933"/>
    <x v="0"/>
    <n v="0"/>
    <n v="22.79345395"/>
    <n v="168.4313156"/>
    <n v="64.662995879999997"/>
    <n v="66.508046870000001"/>
    <n v="109.52839090000001"/>
    <n v="121.3237525"/>
    <n v="145.0959809"/>
    <n v="120.55185710000001"/>
    <n v="2.18163046"/>
    <n v="89.664491940000005"/>
    <n v="114.4469381"/>
    <n v="77.181726580000003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1.4100000000000001E-9"/>
    <x v="0"/>
    <x v="6"/>
    <x v="27"/>
  </r>
  <r>
    <s v="5144"/>
    <d v="1974-06-20T00:00:00"/>
    <x v="3934"/>
    <x v="1"/>
    <n v="0"/>
    <n v="23.658298420000001"/>
    <n v="169.45166399999999"/>
    <n v="67.932122109999995"/>
    <n v="61.118172649999998"/>
    <n v="75.451073230000006"/>
    <n v="118.34439380000001"/>
    <n v="148.7139607"/>
    <n v="113.22531960000001"/>
    <n v="2.4332200099999999"/>
    <n v="91.771413960000004"/>
    <n v="103.7725342"/>
    <n v="84.369358980000001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09E-8"/>
    <x v="0"/>
    <x v="5"/>
    <x v="6"/>
  </r>
  <r>
    <s v="5145"/>
    <d v="1997-09-02T00:00:00"/>
    <x v="3935"/>
    <x v="0"/>
    <n v="0"/>
    <n v="25.93421549"/>
    <n v="165.82647360000001"/>
    <n v="71.314993290000004"/>
    <n v="78.35006611"/>
    <n v="90.289918069999999"/>
    <n v="113.6736528"/>
    <n v="151.78151679999999"/>
    <n v="124.8192902"/>
    <n v="1.9372225750000001"/>
    <n v="87.269904299999993"/>
    <n v="111.53834689999999"/>
    <n v="80.395118670000002"/>
    <x v="1"/>
    <x v="0"/>
    <x v="0"/>
    <x v="0"/>
    <x v="0"/>
    <x v="0"/>
    <x v="1"/>
    <x v="0"/>
    <x v="0"/>
    <x v="1"/>
    <x v="0"/>
    <x v="0"/>
    <x v="0"/>
    <x v="0"/>
    <x v="0"/>
    <x v="0"/>
    <n v="2"/>
    <n v="3"/>
    <x v="6"/>
    <n v="1.02"/>
    <n v="9.6699999999999999E-9"/>
    <x v="2"/>
    <x v="4"/>
    <x v="9"/>
  </r>
  <r>
    <s v="5146"/>
    <d v="1986-02-13T00:00:00"/>
    <x v="1379"/>
    <x v="0"/>
    <n v="0"/>
    <n v="25.69359691"/>
    <n v="169.37274859999999"/>
    <n v="73.707550280000007"/>
    <n v="77.32229925"/>
    <n v="114.0069816"/>
    <n v="110.9548389"/>
    <n v="172.23103159999999"/>
    <n v="119.7822395"/>
    <n v="2.2274432239999999"/>
    <n v="92.349735499999994"/>
    <n v="109.28320600000001"/>
    <n v="76.590238560000003"/>
    <x v="0"/>
    <x v="0"/>
    <x v="0"/>
    <x v="0"/>
    <x v="0"/>
    <x v="0"/>
    <x v="1"/>
    <x v="0"/>
    <x v="0"/>
    <x v="0"/>
    <x v="0"/>
    <x v="0"/>
    <x v="0"/>
    <x v="0"/>
    <x v="0"/>
    <x v="0"/>
    <n v="1"/>
    <n v="1"/>
    <x v="0"/>
    <n v="1.02"/>
    <n v="1.74E-7"/>
    <x v="2"/>
    <x v="4"/>
    <x v="13"/>
  </r>
  <r>
    <s v="5147"/>
    <d v="1969-07-02T00:00:00"/>
    <x v="3936"/>
    <x v="1"/>
    <n v="0"/>
    <n v="22.072974049999999"/>
    <n v="167.88342170000001"/>
    <n v="62.212331429999999"/>
    <n v="67.293889680000007"/>
    <n v="69.067278990000005"/>
    <n v="124.255056"/>
    <n v="139.4274441"/>
    <n v="115.8690948"/>
    <n v="2.0719183390000002"/>
    <n v="87.898806680000007"/>
    <n v="106.80351880000001"/>
    <n v="77.015663930000002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5"/>
    <n v="3.36"/>
    <n v="3.42E-12"/>
    <x v="0"/>
    <x v="1"/>
    <x v="29"/>
  </r>
  <r>
    <s v="5148"/>
    <d v="1993-07-27T00:00:00"/>
    <x v="3937"/>
    <x v="1"/>
    <n v="0"/>
    <n v="26.712503810000001"/>
    <n v="163.7631719"/>
    <n v="71.638598419999994"/>
    <n v="35.353008559999999"/>
    <n v="194.2071148"/>
    <n v="131.97552049999999"/>
    <n v="285.60739890000002"/>
    <n v="483.62112150000002"/>
    <n v="8.0787296620000006"/>
    <n v="112.1860274"/>
    <n v="122.8755934"/>
    <n v="101.8795282"/>
    <x v="0"/>
    <x v="1"/>
    <x v="1"/>
    <x v="1"/>
    <x v="1"/>
    <x v="1"/>
    <x v="1"/>
    <x v="0"/>
    <x v="1"/>
    <x v="3"/>
    <x v="2"/>
    <x v="1"/>
    <x v="1"/>
    <x v="1"/>
    <x v="1"/>
    <x v="1"/>
    <n v="4"/>
    <n v="3"/>
    <x v="7"/>
    <n v="2.19"/>
    <n v="0.99871460499999998"/>
    <x v="0"/>
    <x v="13"/>
    <x v="24"/>
  </r>
  <r>
    <s v="5149"/>
    <d v="1987-09-19T00:00:00"/>
    <x v="495"/>
    <x v="0"/>
    <n v="0"/>
    <n v="25.997310030000001"/>
    <n v="172.24704"/>
    <n v="77.131530330000004"/>
    <n v="45.330822580000003"/>
    <n v="203.6592053"/>
    <n v="135.5634239"/>
    <n v="291.70521660000003"/>
    <n v="464.7450834"/>
    <n v="6.4350302949999998"/>
    <n v="114.0806876"/>
    <n v="127.46721890000001"/>
    <n v="81.64006114"/>
    <x v="0"/>
    <x v="1"/>
    <x v="1"/>
    <x v="1"/>
    <x v="0"/>
    <x v="1"/>
    <x v="0"/>
    <x v="0"/>
    <x v="1"/>
    <x v="2"/>
    <x v="3"/>
    <x v="1"/>
    <x v="1"/>
    <x v="1"/>
    <x v="1"/>
    <x v="1"/>
    <n v="2"/>
    <n v="3"/>
    <x v="2"/>
    <n v="1.02"/>
    <n v="0.16663079"/>
    <x v="0"/>
    <x v="0"/>
    <x v="49"/>
  </r>
  <r>
    <s v="5150"/>
    <d v="1996-02-01T00:00:00"/>
    <x v="2763"/>
    <x v="0"/>
    <n v="0"/>
    <n v="20.88294449"/>
    <n v="168.0153857"/>
    <n v="58.950818689999998"/>
    <n v="78.236708149999998"/>
    <n v="86.708450389999996"/>
    <n v="112.2868065"/>
    <n v="154.55677309999999"/>
    <n v="121.92261240000001"/>
    <n v="1.975501996"/>
    <n v="85.08930814"/>
    <n v="106.7852944"/>
    <n v="78.56882607"/>
    <x v="1"/>
    <x v="1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88E-10"/>
    <x v="0"/>
    <x v="0"/>
    <x v="12"/>
  </r>
  <r>
    <s v="5151"/>
    <d v="1975-08-04T00:00:00"/>
    <x v="3938"/>
    <x v="0"/>
    <n v="0"/>
    <n v="26.86494235"/>
    <n v="169.02875649999999"/>
    <n v="76.755076029999998"/>
    <n v="68.130075079999997"/>
    <n v="118.76343060000001"/>
    <n v="120.3418199"/>
    <n v="147.95882710000001"/>
    <n v="117.1532778"/>
    <n v="2.1717109059999999"/>
    <n v="93.793411050000003"/>
    <n v="113.98951"/>
    <n v="77.909391479999996"/>
    <x v="0"/>
    <x v="0"/>
    <x v="1"/>
    <x v="0"/>
    <x v="0"/>
    <x v="0"/>
    <x v="1"/>
    <x v="0"/>
    <x v="0"/>
    <x v="1"/>
    <x v="0"/>
    <x v="0"/>
    <x v="0"/>
    <x v="0"/>
    <x v="0"/>
    <x v="0"/>
    <n v="1"/>
    <n v="1"/>
    <x v="1"/>
    <n v="2.15"/>
    <n v="6.9800000000000003E-8"/>
    <x v="0"/>
    <x v="8"/>
    <x v="55"/>
  </r>
  <r>
    <s v="5152"/>
    <d v="1991-06-25T00:00:00"/>
    <x v="3939"/>
    <x v="1"/>
    <n v="0"/>
    <n v="22.386738009999998"/>
    <n v="163.27162419999999"/>
    <n v="59.677722789999997"/>
    <n v="66.602890059999993"/>
    <n v="101.6421138"/>
    <n v="103.04888579999999"/>
    <n v="147.10171059999999"/>
    <n v="115.21084500000001"/>
    <n v="2.2086385509999999"/>
    <n v="94.771753090000004"/>
    <n v="111.3007757"/>
    <n v="80.526983700000002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4.0300000000000004E-6"/>
    <x v="0"/>
    <x v="0"/>
    <x v="49"/>
  </r>
  <r>
    <s v="5153"/>
    <d v="1991-05-03T00:00:00"/>
    <x v="3672"/>
    <x v="1"/>
    <n v="0"/>
    <n v="34.067571379999997"/>
    <n v="165.04085000000001"/>
    <n v="92.794893599999995"/>
    <n v="38.650617850000003"/>
    <n v="198.5966536"/>
    <n v="131.73428129999999"/>
    <n v="286.21313290000001"/>
    <n v="479.15544"/>
    <n v="7.4051373270000003"/>
    <n v="108.5486727"/>
    <n v="128.30275399999999"/>
    <n v="94.285212479999998"/>
    <x v="0"/>
    <x v="1"/>
    <x v="0"/>
    <x v="1"/>
    <x v="1"/>
    <x v="1"/>
    <x v="0"/>
    <x v="2"/>
    <x v="2"/>
    <x v="3"/>
    <x v="2"/>
    <x v="1"/>
    <x v="1"/>
    <x v="1"/>
    <x v="1"/>
    <x v="1"/>
    <n v="3"/>
    <n v="3"/>
    <x v="7"/>
    <n v="2.19"/>
    <n v="0.99791964099999997"/>
    <x v="3"/>
    <x v="11"/>
    <x v="31"/>
  </r>
  <r>
    <s v="5154"/>
    <d v="1986-07-19T00:00:00"/>
    <x v="1456"/>
    <x v="1"/>
    <n v="2"/>
    <n v="24.953336749999998"/>
    <n v="165.12444790000001"/>
    <n v="68.037975810000006"/>
    <n v="72.929152920000007"/>
    <n v="93.794506909999996"/>
    <n v="114.51332170000001"/>
    <n v="145.49885380000001"/>
    <n v="116.4462948"/>
    <n v="1.9950712159999999"/>
    <n v="92.222500199999999"/>
    <n v="112.8142782"/>
    <n v="78.021321240000006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1.51E-8"/>
    <x v="2"/>
    <x v="4"/>
    <x v="26"/>
  </r>
  <r>
    <s v="5155"/>
    <d v="1990-07-25T00:00:00"/>
    <x v="1277"/>
    <x v="1"/>
    <n v="0"/>
    <n v="28.70246161"/>
    <n v="167.8865126"/>
    <n v="80.900417059999995"/>
    <n v="62.371877580000003"/>
    <n v="91.827090159999997"/>
    <n v="110.08108060000001"/>
    <n v="143.88310809999999"/>
    <n v="119.2862093"/>
    <n v="2.3068586940000002"/>
    <n v="88.007163030000001"/>
    <n v="105.3556775"/>
    <n v="85.694937350000004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1.08E-6"/>
    <x v="0"/>
    <x v="8"/>
    <x v="14"/>
  </r>
  <r>
    <s v="5156"/>
    <d v="1984-10-17T00:00:00"/>
    <x v="3940"/>
    <x v="1"/>
    <n v="0"/>
    <n v="31.7307019"/>
    <n v="165.81739870000001"/>
    <n v="87.244864939999999"/>
    <n v="44.038615559999997"/>
    <n v="197.98631420000001"/>
    <n v="137.7594043"/>
    <n v="288.98352840000001"/>
    <n v="459.53306859999998"/>
    <n v="6.5620484379999997"/>
    <n v="112.1866854"/>
    <n v="118.0252478"/>
    <n v="95.963979199999997"/>
    <x v="0"/>
    <x v="0"/>
    <x v="0"/>
    <x v="1"/>
    <x v="1"/>
    <x v="0"/>
    <x v="1"/>
    <x v="2"/>
    <x v="1"/>
    <x v="3"/>
    <x v="3"/>
    <x v="1"/>
    <x v="1"/>
    <x v="1"/>
    <x v="1"/>
    <x v="0"/>
    <n v="4"/>
    <n v="3"/>
    <x v="9"/>
    <n v="2.19"/>
    <n v="0.93452822199999996"/>
    <x v="0"/>
    <x v="0"/>
    <x v="16"/>
  </r>
  <r>
    <s v="5157"/>
    <d v="1986-01-11T00:00:00"/>
    <x v="506"/>
    <x v="0"/>
    <n v="2"/>
    <n v="28.721759330000001"/>
    <n v="163.88269"/>
    <n v="77.139568729999993"/>
    <n v="75.074361350000004"/>
    <n v="111.2596348"/>
    <n v="107.2346182"/>
    <n v="182.4265283"/>
    <n v="119.4744907"/>
    <n v="2.429944458"/>
    <n v="96.381512749999999"/>
    <n v="106.24532619999999"/>
    <n v="82.82731862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01222E-4"/>
    <x v="1"/>
    <x v="1"/>
    <x v="38"/>
  </r>
  <r>
    <s v="5158"/>
    <d v="1974-03-02T00:00:00"/>
    <x v="3941"/>
    <x v="1"/>
    <n v="0"/>
    <n v="18.872291329999999"/>
    <n v="166.31828300000001"/>
    <n v="52.204100619999998"/>
    <n v="68.523551220000002"/>
    <n v="77.420344389999997"/>
    <n v="119.5135964"/>
    <n v="144.8821786"/>
    <n v="123.43795540000001"/>
    <n v="2.1143413610000001"/>
    <n v="93.732831399999995"/>
    <n v="108.4169438"/>
    <n v="79.92800377000000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7399999999999999E-10"/>
    <x v="0"/>
    <x v="6"/>
    <x v="7"/>
  </r>
  <r>
    <s v="5159"/>
    <d v="1975-11-02T00:00:00"/>
    <x v="3942"/>
    <x v="1"/>
    <n v="0"/>
    <n v="25.081931319999999"/>
    <n v="164.94083810000001"/>
    <n v="68.236598279999995"/>
    <n v="66.957790380000006"/>
    <n v="75.943293969999999"/>
    <n v="113.7275629"/>
    <n v="146.41669440000001"/>
    <n v="127.05738150000001"/>
    <n v="2.1867014060000001"/>
    <n v="97.092790249999993"/>
    <n v="113.1561834"/>
    <n v="78.27725787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5"/>
    <n v="3.36"/>
    <n v="3.5199999999999998E-8"/>
    <x v="0"/>
    <x v="12"/>
    <x v="57"/>
  </r>
  <r>
    <s v="5160"/>
    <d v="1974-06-10T00:00:00"/>
    <x v="3943"/>
    <x v="1"/>
    <n v="2"/>
    <n v="22.17675015"/>
    <n v="157.02057600000001"/>
    <n v="54.677800449999999"/>
    <n v="68.997460610000005"/>
    <n v="78.824692389999996"/>
    <n v="113.9360868"/>
    <n v="149.57215840000001"/>
    <n v="118.9682419"/>
    <n v="2.167792221"/>
    <n v="92.857193229999993"/>
    <n v="105.5702629"/>
    <n v="74.468261709999993"/>
    <x v="0"/>
    <x v="0"/>
    <x v="1"/>
    <x v="1"/>
    <x v="0"/>
    <x v="0"/>
    <x v="0"/>
    <x v="1"/>
    <x v="0"/>
    <x v="1"/>
    <x v="0"/>
    <x v="0"/>
    <x v="0"/>
    <x v="0"/>
    <x v="0"/>
    <x v="0"/>
    <n v="1"/>
    <n v="1"/>
    <x v="5"/>
    <n v="3.36"/>
    <n v="6.3099999999999999E-10"/>
    <x v="2"/>
    <x v="4"/>
    <x v="26"/>
  </r>
  <r>
    <s v="5161"/>
    <d v="1970-08-03T00:00:00"/>
    <x v="3944"/>
    <x v="0"/>
    <n v="1"/>
    <n v="26.852241070000002"/>
    <n v="166.65125810000001"/>
    <n v="74.575767400000004"/>
    <n v="59.112112449999998"/>
    <n v="119.50636729999999"/>
    <n v="118.7554317"/>
    <n v="143.31099219999999"/>
    <n v="115.84273469999999"/>
    <n v="2.4243930090000001"/>
    <n v="96.028047560000005"/>
    <n v="112.0874211"/>
    <n v="81.208479960000005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1.33E-6"/>
    <x v="0"/>
    <x v="0"/>
    <x v="15"/>
  </r>
  <r>
    <s v="5162"/>
    <d v="1994-01-11T00:00:00"/>
    <x v="3945"/>
    <x v="1"/>
    <n v="1"/>
    <n v="30.369482529999999"/>
    <n v="163.8596201"/>
    <n v="81.541984940000006"/>
    <n v="35.218102870000003"/>
    <n v="199.74133739999999"/>
    <n v="129.89028110000001"/>
    <n v="279.16626189999999"/>
    <n v="475.48032619999998"/>
    <n v="7.926783081"/>
    <n v="107.6599356"/>
    <n v="126.43838700000001"/>
    <n v="100.9989776"/>
    <x v="0"/>
    <x v="0"/>
    <x v="0"/>
    <x v="0"/>
    <x v="1"/>
    <x v="1"/>
    <x v="1"/>
    <x v="2"/>
    <x v="2"/>
    <x v="3"/>
    <x v="2"/>
    <x v="0"/>
    <x v="1"/>
    <x v="1"/>
    <x v="1"/>
    <x v="1"/>
    <n v="4"/>
    <n v="3"/>
    <x v="7"/>
    <n v="2.19"/>
    <n v="0.99956202900000002"/>
    <x v="5"/>
    <x v="1"/>
    <x v="28"/>
  </r>
  <r>
    <s v="5163"/>
    <d v="1988-12-06T00:00:00"/>
    <x v="2100"/>
    <x v="0"/>
    <n v="1"/>
    <n v="25.264832670000001"/>
    <n v="176.00046080000001"/>
    <n v="78.260755430000003"/>
    <n v="76.321930769999994"/>
    <n v="115.8778331"/>
    <n v="113.5588769"/>
    <n v="179.8162428"/>
    <n v="123.7557442"/>
    <n v="2.356023242"/>
    <n v="88.743215340000006"/>
    <n v="113.8682834"/>
    <n v="78.595928670000006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5.2200000000000004E-7"/>
    <x v="2"/>
    <x v="10"/>
    <x v="18"/>
  </r>
  <r>
    <s v="5164"/>
    <d v="1991-05-21T00:00:00"/>
    <x v="3946"/>
    <x v="1"/>
    <n v="0"/>
    <n v="27.049892239999998"/>
    <n v="167.08130739999999"/>
    <n v="75.512920840000007"/>
    <n v="34.35490223"/>
    <n v="200.51200069999999"/>
    <n v="138.83467999999999"/>
    <n v="284.65222180000001"/>
    <n v="480.14893560000002"/>
    <n v="8.2856362069999996"/>
    <n v="103.2206394"/>
    <n v="126.966233"/>
    <n v="97.945682599999998"/>
    <x v="0"/>
    <x v="1"/>
    <x v="1"/>
    <x v="0"/>
    <x v="1"/>
    <x v="1"/>
    <x v="1"/>
    <x v="0"/>
    <x v="2"/>
    <x v="3"/>
    <x v="2"/>
    <x v="1"/>
    <x v="1"/>
    <x v="1"/>
    <x v="1"/>
    <x v="1"/>
    <n v="4"/>
    <n v="3"/>
    <x v="7"/>
    <n v="2.19"/>
    <n v="0.94452657100000004"/>
    <x v="1"/>
    <x v="1"/>
    <x v="11"/>
  </r>
  <r>
    <s v="5165"/>
    <d v="1984-04-04T00:00:00"/>
    <x v="2667"/>
    <x v="0"/>
    <n v="0"/>
    <n v="26.600452000000001"/>
    <n v="172.4141138"/>
    <n v="79.07417049"/>
    <n v="71.258720859999997"/>
    <n v="115.59007560000001"/>
    <n v="110.3806586"/>
    <n v="172.22879520000001"/>
    <n v="123.8143584"/>
    <n v="2.4169504179999999"/>
    <n v="85.915548189999996"/>
    <n v="106.6334458"/>
    <n v="80.625830800000003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3.6100000000000002E-7"/>
    <x v="5"/>
    <x v="1"/>
    <x v="28"/>
  </r>
  <r>
    <s v="5166"/>
    <d v="1988-02-23T00:00:00"/>
    <x v="3947"/>
    <x v="1"/>
    <n v="0"/>
    <n v="23.851848690000001"/>
    <n v="166.359824"/>
    <n v="66.011400969999997"/>
    <n v="70.837699630000003"/>
    <n v="94.542438950000005"/>
    <n v="110.81302549999999"/>
    <n v="143.38192710000001"/>
    <n v="120.9267009"/>
    <n v="2.0240906729999999"/>
    <n v="93.62465693"/>
    <n v="109.7758169"/>
    <n v="80.01809921000000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3.4399999999999997E-8"/>
    <x v="1"/>
    <x v="1"/>
    <x v="38"/>
  </r>
  <r>
    <s v="5167"/>
    <d v="1998-11-16T00:00:00"/>
    <x v="3948"/>
    <x v="0"/>
    <n v="0"/>
    <n v="27.546765780000001"/>
    <n v="167.8317892"/>
    <n v="77.592378609999997"/>
    <n v="73.584200379999999"/>
    <n v="88.145796140000002"/>
    <n v="111.90162599999999"/>
    <n v="149.6342037"/>
    <n v="120.6814115"/>
    <n v="2.0335099510000001"/>
    <n v="94.362416629999998"/>
    <n v="109.8703407"/>
    <n v="80.14963376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8199999999999999E-7"/>
    <x v="0"/>
    <x v="11"/>
    <x v="35"/>
  </r>
  <r>
    <s v="5168"/>
    <d v="1975-12-08T00:00:00"/>
    <x v="3411"/>
    <x v="0"/>
    <n v="0"/>
    <n v="23.757018649999999"/>
    <n v="173.0355979"/>
    <n v="71.131645329999998"/>
    <n v="66.805767380000006"/>
    <n v="109.6349043"/>
    <n v="122.12336139999999"/>
    <n v="141.75034479999999"/>
    <n v="120.2423179"/>
    <n v="2.1218279550000001"/>
    <n v="90.909049379999999"/>
    <n v="112.63019629999999"/>
    <n v="78.735631150000003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1.5799999999999999E-9"/>
    <x v="0"/>
    <x v="15"/>
    <x v="32"/>
  </r>
  <r>
    <s v="5169"/>
    <d v="1996-04-19T00:00:00"/>
    <x v="3777"/>
    <x v="1"/>
    <n v="0"/>
    <n v="26.615153329999998"/>
    <n v="155.59949409999999"/>
    <n v="64.438486839999996"/>
    <n v="70.736819269999998"/>
    <n v="87.727082080000002"/>
    <n v="108.0790829"/>
    <n v="174.92505940000001"/>
    <n v="115.8448063"/>
    <n v="2.4728997029999999"/>
    <n v="88.603810100000004"/>
    <n v="110.245828"/>
    <n v="82.211830160000005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1.91E-5"/>
    <x v="2"/>
    <x v="4"/>
    <x v="13"/>
  </r>
  <r>
    <s v="5170"/>
    <d v="1995-06-18T00:00:00"/>
    <x v="3949"/>
    <x v="0"/>
    <n v="0"/>
    <n v="29.332770109999998"/>
    <n v="174.3361792"/>
    <n v="89.151391439999998"/>
    <n v="75.190225839999997"/>
    <n v="94.779680139999996"/>
    <n v="107.5861752"/>
    <n v="153.19592059999999"/>
    <n v="116.4800484"/>
    <n v="2.037444614"/>
    <n v="88.737196580000003"/>
    <n v="102.7636555"/>
    <n v="85.84252644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6.37E-7"/>
    <x v="0"/>
    <x v="0"/>
    <x v="16"/>
  </r>
  <r>
    <s v="5171"/>
    <d v="1996-09-05T00:00:00"/>
    <x v="3950"/>
    <x v="0"/>
    <n v="0"/>
    <n v="21.71568877"/>
    <n v="168.82999219999999"/>
    <n v="61.897457410000001"/>
    <n v="74.039463799999993"/>
    <n v="88.703579390000002"/>
    <n v="110.1925368"/>
    <n v="154.0428971"/>
    <n v="123.40307730000001"/>
    <n v="2.0805512249999998"/>
    <n v="88.290409710000006"/>
    <n v="109.9272404"/>
    <n v="83.531616709999994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3.2100000000000003E-8"/>
    <x v="0"/>
    <x v="5"/>
    <x v="42"/>
  </r>
  <r>
    <s v="5172"/>
    <d v="1973-12-06T00:00:00"/>
    <x v="3308"/>
    <x v="1"/>
    <n v="0"/>
    <n v="26.844623550000001"/>
    <n v="157.7947479"/>
    <n v="66.840918000000002"/>
    <n v="60.834772289999997"/>
    <n v="81.400448119999993"/>
    <n v="113.851292"/>
    <n v="149.30076869999999"/>
    <n v="119.28130640000001"/>
    <n v="2.4542011600000002"/>
    <n v="89.048718980000004"/>
    <n v="107.0105471"/>
    <n v="79.791266239999999"/>
    <x v="0"/>
    <x v="0"/>
    <x v="1"/>
    <x v="1"/>
    <x v="0"/>
    <x v="1"/>
    <x v="0"/>
    <x v="0"/>
    <x v="0"/>
    <x v="1"/>
    <x v="1"/>
    <x v="0"/>
    <x v="0"/>
    <x v="0"/>
    <x v="0"/>
    <x v="0"/>
    <n v="1"/>
    <n v="1"/>
    <x v="5"/>
    <n v="3.36"/>
    <n v="4.14E-8"/>
    <x v="1"/>
    <x v="1"/>
    <x v="37"/>
  </r>
  <r>
    <s v="5173"/>
    <d v="1990-12-23T00:00:00"/>
    <x v="3951"/>
    <x v="0"/>
    <n v="0"/>
    <n v="24.288115449999999"/>
    <n v="165.3244335"/>
    <n v="66.384685930000003"/>
    <n v="68.888268670000002"/>
    <n v="113.3841692"/>
    <n v="120.3756166"/>
    <n v="176.54428089999999"/>
    <n v="120.5008271"/>
    <n v="2.5627626339999998"/>
    <n v="87.82993098"/>
    <n v="105.03526359999999"/>
    <n v="82.959857569999997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2.6100000000000002E-7"/>
    <x v="0"/>
    <x v="5"/>
    <x v="6"/>
  </r>
  <r>
    <s v="5174"/>
    <d v="1977-08-22T00:00:00"/>
    <x v="3952"/>
    <x v="0"/>
    <n v="0"/>
    <n v="31.347415869999999"/>
    <n v="172.35617189999999"/>
    <n v="93.122671159999996"/>
    <n v="70.908506939999995"/>
    <n v="110.36969569999999"/>
    <n v="110.6098585"/>
    <n v="151.52896949999999"/>
    <n v="119.1378964"/>
    <n v="2.1369646050000002"/>
    <n v="90.033747340000005"/>
    <n v="108.075985"/>
    <n v="79.10974899"/>
    <x v="0"/>
    <x v="0"/>
    <x v="1"/>
    <x v="0"/>
    <x v="0"/>
    <x v="0"/>
    <x v="1"/>
    <x v="2"/>
    <x v="0"/>
    <x v="1"/>
    <x v="0"/>
    <x v="0"/>
    <x v="0"/>
    <x v="0"/>
    <x v="0"/>
    <x v="0"/>
    <n v="1"/>
    <n v="1"/>
    <x v="1"/>
    <n v="1.02"/>
    <n v="3.39E-7"/>
    <x v="3"/>
    <x v="3"/>
    <x v="4"/>
  </r>
  <r>
    <s v="5175"/>
    <d v="1979-03-07T00:00:00"/>
    <x v="3953"/>
    <x v="0"/>
    <n v="1"/>
    <n v="25.354857679999999"/>
    <n v="165.46536889999999"/>
    <n v="69.418528120000005"/>
    <n v="75.585031610000001"/>
    <n v="117.2691183"/>
    <n v="124.2883183"/>
    <n v="147.4119901"/>
    <n v="121.2029478"/>
    <n v="1.9502801940000001"/>
    <n v="97.761530910000005"/>
    <n v="107.30447580000001"/>
    <n v="80.645523010000005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1.02"/>
    <n v="5.3100000000000001E-9"/>
    <x v="3"/>
    <x v="16"/>
    <x v="44"/>
  </r>
  <r>
    <s v="5176"/>
    <d v="1985-11-11T00:00:00"/>
    <x v="3954"/>
    <x v="0"/>
    <n v="0"/>
    <n v="37.799237589999997"/>
    <n v="174.5432419"/>
    <n v="115.1566749"/>
    <n v="41.024923749999999"/>
    <n v="203.0846469"/>
    <n v="133.14907349999999"/>
    <n v="294.6124916"/>
    <n v="466.88293420000002"/>
    <n v="7.1813050369999996"/>
    <n v="119.7984581"/>
    <n v="119.02041130000001"/>
    <n v="83.774101680000001"/>
    <x v="1"/>
    <x v="0"/>
    <x v="1"/>
    <x v="0"/>
    <x v="0"/>
    <x v="1"/>
    <x v="0"/>
    <x v="2"/>
    <x v="1"/>
    <x v="2"/>
    <x v="3"/>
    <x v="1"/>
    <x v="1"/>
    <x v="1"/>
    <x v="1"/>
    <x v="0"/>
    <n v="2"/>
    <n v="3"/>
    <x v="2"/>
    <n v="1.02"/>
    <n v="0.995615676"/>
    <x v="0"/>
    <x v="13"/>
    <x v="25"/>
  </r>
  <r>
    <s v="5177"/>
    <d v="1986-11-22T00:00:00"/>
    <x v="1930"/>
    <x v="0"/>
    <n v="0"/>
    <n v="28.920645489999998"/>
    <n v="167.0633517"/>
    <n v="80.717994329999996"/>
    <n v="73.068682820000006"/>
    <n v="120.7302655"/>
    <n v="107.5272988"/>
    <n v="176.5833126"/>
    <n v="116.6280888"/>
    <n v="2.4166757329999999"/>
    <n v="83.023597019999997"/>
    <n v="112.0576824"/>
    <n v="80.666646549999996"/>
    <x v="1"/>
    <x v="0"/>
    <x v="1"/>
    <x v="0"/>
    <x v="1"/>
    <x v="1"/>
    <x v="0"/>
    <x v="0"/>
    <x v="0"/>
    <x v="0"/>
    <x v="0"/>
    <x v="0"/>
    <x v="0"/>
    <x v="0"/>
    <x v="0"/>
    <x v="0"/>
    <n v="2"/>
    <n v="3"/>
    <x v="0"/>
    <n v="1.02"/>
    <n v="1.0499999999999999E-5"/>
    <x v="0"/>
    <x v="0"/>
    <x v="12"/>
  </r>
  <r>
    <s v="5178"/>
    <d v="1968-10-17T00:00:00"/>
    <x v="3955"/>
    <x v="0"/>
    <n v="0"/>
    <n v="23.434636579999999"/>
    <n v="167.31159270000001"/>
    <n v="65.600974390000005"/>
    <n v="65.091502030000001"/>
    <n v="113.9013387"/>
    <n v="121.20973050000001"/>
    <n v="142.2473608"/>
    <n v="114.0454515"/>
    <n v="2.1853445749999998"/>
    <n v="90.244571620000002"/>
    <n v="112.8449973"/>
    <n v="85.489792230000006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7.0300000000000001E-8"/>
    <x v="0"/>
    <x v="6"/>
    <x v="7"/>
  </r>
  <r>
    <s v="5179"/>
    <d v="1999-02-13T00:00:00"/>
    <x v="3956"/>
    <x v="0"/>
    <n v="0"/>
    <n v="22.35504195"/>
    <n v="164.2900224"/>
    <n v="60.33896644"/>
    <n v="75.107262930000005"/>
    <n v="87.649066120000001"/>
    <n v="109.63714179999999"/>
    <n v="161.63903780000001"/>
    <n v="119.22545390000001"/>
    <n v="2.1521092830000002"/>
    <n v="89.942585219999998"/>
    <n v="108.8047692"/>
    <n v="74.87718787"/>
    <x v="1"/>
    <x v="0"/>
    <x v="0"/>
    <x v="0"/>
    <x v="1"/>
    <x v="0"/>
    <x v="0"/>
    <x v="1"/>
    <x v="0"/>
    <x v="0"/>
    <x v="0"/>
    <x v="0"/>
    <x v="0"/>
    <x v="0"/>
    <x v="0"/>
    <x v="0"/>
    <n v="1"/>
    <n v="1"/>
    <x v="6"/>
    <n v="1.02"/>
    <n v="8.0299999999999998E-9"/>
    <x v="3"/>
    <x v="16"/>
    <x v="44"/>
  </r>
  <r>
    <s v="5180"/>
    <d v="1984-12-24T00:00:00"/>
    <x v="40"/>
    <x v="1"/>
    <n v="0"/>
    <n v="30.98129114"/>
    <n v="158.13145080000001"/>
    <n v="77.47044022"/>
    <n v="38.507963150000002"/>
    <n v="203.63642709999999"/>
    <n v="139.30125709999999"/>
    <n v="289.01340320000003"/>
    <n v="457.92577799999998"/>
    <n v="7.5052892829999998"/>
    <n v="108.4138428"/>
    <n v="120.1618677"/>
    <n v="94.935906430000003"/>
    <x v="0"/>
    <x v="0"/>
    <x v="0"/>
    <x v="1"/>
    <x v="0"/>
    <x v="1"/>
    <x v="0"/>
    <x v="2"/>
    <x v="2"/>
    <x v="3"/>
    <x v="2"/>
    <x v="1"/>
    <x v="1"/>
    <x v="1"/>
    <x v="1"/>
    <x v="1"/>
    <n v="3"/>
    <n v="3"/>
    <x v="9"/>
    <n v="2.19"/>
    <n v="0.94195556599999997"/>
    <x v="0"/>
    <x v="0"/>
    <x v="12"/>
  </r>
  <r>
    <s v="5181"/>
    <d v="1991-06-11T00:00:00"/>
    <x v="2598"/>
    <x v="1"/>
    <n v="0"/>
    <n v="29.342663420000001"/>
    <n v="171.1298903"/>
    <n v="85.931278969999994"/>
    <n v="65.246592370000002"/>
    <n v="91.668486029999997"/>
    <n v="108.17671609999999"/>
    <n v="147.96456169999999"/>
    <n v="130.1020972"/>
    <n v="2.267774551"/>
    <n v="85.589414880000007"/>
    <n v="114.5898081"/>
    <n v="81.221930650000004"/>
    <x v="0"/>
    <x v="0"/>
    <x v="1"/>
    <x v="1"/>
    <x v="0"/>
    <x v="1"/>
    <x v="0"/>
    <x v="0"/>
    <x v="0"/>
    <x v="1"/>
    <x v="0"/>
    <x v="0"/>
    <x v="0"/>
    <x v="0"/>
    <x v="0"/>
    <x v="0"/>
    <n v="2"/>
    <n v="3"/>
    <x v="4"/>
    <n v="2.19"/>
    <n v="1.1999999999999999E-6"/>
    <x v="2"/>
    <x v="4"/>
    <x v="26"/>
  </r>
  <r>
    <s v="5182"/>
    <d v="1989-10-04T00:00:00"/>
    <x v="3957"/>
    <x v="1"/>
    <n v="0"/>
    <n v="25.222386570000001"/>
    <n v="153.7211533"/>
    <n v="59.600986169999999"/>
    <n v="61.645596300000001"/>
    <n v="97.502376150000003"/>
    <n v="112.8202027"/>
    <n v="150.0056621"/>
    <n v="116.0565163"/>
    <n v="2.4333556839999999"/>
    <n v="89.323373919999995"/>
    <n v="109.9630114"/>
    <n v="78.513466989999998"/>
    <x v="1"/>
    <x v="0"/>
    <x v="1"/>
    <x v="1"/>
    <x v="0"/>
    <x v="0"/>
    <x v="0"/>
    <x v="0"/>
    <x v="0"/>
    <x v="1"/>
    <x v="1"/>
    <x v="0"/>
    <x v="0"/>
    <x v="0"/>
    <x v="0"/>
    <x v="0"/>
    <n v="1"/>
    <n v="1"/>
    <x v="4"/>
    <n v="2.19"/>
    <n v="5.3099999999999998E-7"/>
    <x v="0"/>
    <x v="0"/>
    <x v="0"/>
  </r>
  <r>
    <s v="5183"/>
    <d v="1985-06-20T00:00:00"/>
    <x v="671"/>
    <x v="1"/>
    <n v="0"/>
    <n v="24.203968440000001"/>
    <n v="162.67982720000001"/>
    <n v="64.055139699999998"/>
    <n v="71.239090500000003"/>
    <n v="95.903637470000007"/>
    <n v="114.4517864"/>
    <n v="149.25360480000001"/>
    <n v="126.7684728"/>
    <n v="2.0951082300000001"/>
    <n v="93.104888880000004"/>
    <n v="111.1206128"/>
    <n v="79.080105250000003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2.4999999999999999E-8"/>
    <x v="0"/>
    <x v="11"/>
    <x v="35"/>
  </r>
  <r>
    <s v="5184"/>
    <d v="1990-05-25T00:00:00"/>
    <x v="3958"/>
    <x v="0"/>
    <n v="0"/>
    <n v="18.613332329999999"/>
    <n v="167.35281259999999"/>
    <n v="52.130292660000002"/>
    <n v="73.254049649999999"/>
    <n v="110.58858739999999"/>
    <n v="107.1738119"/>
    <n v="177.85007329999999"/>
    <n v="121.72224629999999"/>
    <n v="2.4278531239999999"/>
    <n v="90.414010989999994"/>
    <n v="109.4636872"/>
    <n v="78.019078769999993"/>
    <x v="0"/>
    <x v="0"/>
    <x v="1"/>
    <x v="1"/>
    <x v="0"/>
    <x v="0"/>
    <x v="0"/>
    <x v="1"/>
    <x v="0"/>
    <x v="0"/>
    <x v="0"/>
    <x v="0"/>
    <x v="0"/>
    <x v="0"/>
    <x v="0"/>
    <x v="0"/>
    <n v="1"/>
    <n v="1"/>
    <x v="0"/>
    <n v="1.02"/>
    <n v="1.99E-7"/>
    <x v="2"/>
    <x v="4"/>
    <x v="9"/>
  </r>
  <r>
    <s v="5185"/>
    <d v="1972-12-24T00:00:00"/>
    <x v="3959"/>
    <x v="1"/>
    <n v="0"/>
    <n v="30.12553655"/>
    <n v="155.00908000000001"/>
    <n v="72.385081529999994"/>
    <n v="62.828771750000001"/>
    <n v="77.242167710000004"/>
    <n v="113.8314926"/>
    <n v="145.29035669999999"/>
    <n v="115.9727553"/>
    <n v="2.3124812509999999"/>
    <n v="89.498518439999998"/>
    <n v="114.3535316"/>
    <n v="79.108846959999994"/>
    <x v="0"/>
    <x v="0"/>
    <x v="1"/>
    <x v="0"/>
    <x v="0"/>
    <x v="0"/>
    <x v="0"/>
    <x v="2"/>
    <x v="0"/>
    <x v="1"/>
    <x v="1"/>
    <x v="0"/>
    <x v="0"/>
    <x v="0"/>
    <x v="0"/>
    <x v="0"/>
    <n v="1"/>
    <n v="1"/>
    <x v="5"/>
    <n v="3.36"/>
    <n v="1.9600000000000001E-7"/>
    <x v="0"/>
    <x v="5"/>
    <x v="6"/>
  </r>
  <r>
    <s v="5186"/>
    <d v="1993-10-25T00:00:00"/>
    <x v="3960"/>
    <x v="1"/>
    <n v="1"/>
    <n v="23.105841980000001"/>
    <n v="157.61415769999999"/>
    <n v="57.400047209999997"/>
    <n v="30.313222769999999"/>
    <n v="200.34036560000001"/>
    <n v="133.69671819999999"/>
    <n v="285.83997090000003"/>
    <n v="472.8392298"/>
    <n v="9.4295473980000004"/>
    <n v="108.8282222"/>
    <n v="121.3418277"/>
    <n v="91.228306900000007"/>
    <x v="0"/>
    <x v="1"/>
    <x v="1"/>
    <x v="0"/>
    <x v="1"/>
    <x v="0"/>
    <x v="1"/>
    <x v="1"/>
    <x v="2"/>
    <x v="3"/>
    <x v="2"/>
    <x v="1"/>
    <x v="1"/>
    <x v="1"/>
    <x v="1"/>
    <x v="1"/>
    <n v="3"/>
    <n v="3"/>
    <x v="7"/>
    <n v="2.19"/>
    <n v="0.91788022300000005"/>
    <x v="0"/>
    <x v="0"/>
    <x v="36"/>
  </r>
  <r>
    <s v="5187"/>
    <d v="1972-01-09T00:00:00"/>
    <x v="3961"/>
    <x v="1"/>
    <n v="0"/>
    <n v="22.47989304"/>
    <n v="160.8367695"/>
    <n v="58.152035859999998"/>
    <n v="68.483779200000001"/>
    <n v="74.672349859999997"/>
    <n v="126.1439712"/>
    <n v="144.8100628"/>
    <n v="116.5674504"/>
    <n v="2.1145162329999998"/>
    <n v="89.787759809999997"/>
    <n v="109.49832290000001"/>
    <n v="81.395112069999996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2.6099999999999998E-10"/>
    <x v="1"/>
    <x v="1"/>
    <x v="8"/>
  </r>
  <r>
    <s v="5188"/>
    <d v="1998-04-11T00:00:00"/>
    <x v="3962"/>
    <x v="1"/>
    <n v="0"/>
    <n v="22.34798207"/>
    <n v="156.5282661"/>
    <n v="54.755010069999997"/>
    <n v="62.852449749999998"/>
    <n v="96.173977949999994"/>
    <n v="107.2377243"/>
    <n v="182.51838040000001"/>
    <n v="120.9132532"/>
    <n v="2.9039183209999999"/>
    <n v="87.000832540000005"/>
    <n v="109.2474071"/>
    <n v="82.648208260000004"/>
    <x v="1"/>
    <x v="0"/>
    <x v="1"/>
    <x v="1"/>
    <x v="0"/>
    <x v="0"/>
    <x v="1"/>
    <x v="1"/>
    <x v="0"/>
    <x v="0"/>
    <x v="1"/>
    <x v="0"/>
    <x v="0"/>
    <x v="0"/>
    <x v="0"/>
    <x v="0"/>
    <n v="2"/>
    <n v="3"/>
    <x v="3"/>
    <n v="2.19"/>
    <n v="1.07779E-4"/>
    <x v="0"/>
    <x v="0"/>
    <x v="49"/>
  </r>
  <r>
    <s v="5189"/>
    <d v="1990-12-26T00:00:00"/>
    <x v="1536"/>
    <x v="0"/>
    <n v="1"/>
    <n v="25.688334170000001"/>
    <n v="174.7580068"/>
    <n v="78.453099730000005"/>
    <n v="71.425043840000001"/>
    <n v="110.3384832"/>
    <n v="103.04976069999999"/>
    <n v="176.68572889999999"/>
    <n v="119.9066098"/>
    <n v="2.4737223730000002"/>
    <n v="94.614716720000004"/>
    <n v="114.7776583"/>
    <n v="81.819331390000002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3.07917E-4"/>
    <x v="0"/>
    <x v="0"/>
    <x v="49"/>
  </r>
  <r>
    <s v="5190"/>
    <d v="1985-02-01T00:00:00"/>
    <x v="3963"/>
    <x v="0"/>
    <n v="0"/>
    <n v="22.394242139999999"/>
    <n v="170.71695589999999"/>
    <n v="65.266404120000004"/>
    <n v="40.800910809999998"/>
    <n v="201.80756840000001"/>
    <n v="134.5558666"/>
    <n v="294.84625469999997"/>
    <n v="468.53893790000001"/>
    <n v="7.2264625669999996"/>
    <n v="124.0424783"/>
    <n v="123.12288529999999"/>
    <n v="83.902239570000006"/>
    <x v="0"/>
    <x v="1"/>
    <x v="1"/>
    <x v="0"/>
    <x v="1"/>
    <x v="0"/>
    <x v="1"/>
    <x v="1"/>
    <x v="1"/>
    <x v="2"/>
    <x v="3"/>
    <x v="1"/>
    <x v="1"/>
    <x v="1"/>
    <x v="1"/>
    <x v="1"/>
    <n v="2"/>
    <n v="3"/>
    <x v="2"/>
    <n v="1.02"/>
    <n v="0.563328732"/>
    <x v="0"/>
    <x v="16"/>
    <x v="51"/>
  </r>
  <r>
    <s v="5191"/>
    <d v="1991-12-05T00:00:00"/>
    <x v="2947"/>
    <x v="1"/>
    <n v="0"/>
    <n v="20.070014459999999"/>
    <n v="158.8258806"/>
    <n v="50.627936820000002"/>
    <n v="68.206443849999999"/>
    <n v="97.448884989999996"/>
    <n v="107.9419479"/>
    <n v="148.14131320000001"/>
    <n v="128.6150217"/>
    <n v="2.171954801"/>
    <n v="93.943179169999993"/>
    <n v="110.9809037"/>
    <n v="72.186492180000002"/>
    <x v="1"/>
    <x v="1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1.24E-8"/>
    <x v="0"/>
    <x v="12"/>
    <x v="23"/>
  </r>
  <r>
    <s v="5192"/>
    <d v="1985-12-22T00:00:00"/>
    <x v="3964"/>
    <x v="0"/>
    <n v="0"/>
    <n v="28.30720397"/>
    <n v="173.7679632"/>
    <n v="85.474465850000001"/>
    <n v="38.961571550000002"/>
    <n v="199.22198689999999"/>
    <n v="137.8711394"/>
    <n v="295.35783329999998"/>
    <n v="465.80351109999998"/>
    <n v="7.5807474270000004"/>
    <n v="109.53792230000001"/>
    <n v="126.1600519"/>
    <n v="84.993450300000006"/>
    <x v="1"/>
    <x v="0"/>
    <x v="1"/>
    <x v="1"/>
    <x v="0"/>
    <x v="1"/>
    <x v="1"/>
    <x v="0"/>
    <x v="2"/>
    <x v="2"/>
    <x v="2"/>
    <x v="1"/>
    <x v="1"/>
    <x v="1"/>
    <x v="1"/>
    <x v="1"/>
    <n v="2"/>
    <n v="3"/>
    <x v="2"/>
    <n v="1.02"/>
    <n v="0.527702958"/>
    <x v="0"/>
    <x v="13"/>
    <x v="25"/>
  </r>
  <r>
    <s v="5193"/>
    <d v="1986-11-22T00:00:00"/>
    <x v="1930"/>
    <x v="0"/>
    <n v="0"/>
    <n v="18.57725769"/>
    <n v="171.68985029999999"/>
    <n v="54.760934319999997"/>
    <n v="75.389265370000004"/>
    <n v="111.8751468"/>
    <n v="112.7743145"/>
    <n v="177.8278378"/>
    <n v="123.8731038"/>
    <n v="2.358795207"/>
    <n v="87.001604630000003"/>
    <n v="112.0095134"/>
    <n v="84.816670669999993"/>
    <x v="0"/>
    <x v="0"/>
    <x v="0"/>
    <x v="0"/>
    <x v="0"/>
    <x v="0"/>
    <x v="1"/>
    <x v="1"/>
    <x v="0"/>
    <x v="0"/>
    <x v="0"/>
    <x v="0"/>
    <x v="0"/>
    <x v="0"/>
    <x v="0"/>
    <x v="0"/>
    <n v="2"/>
    <n v="3"/>
    <x v="0"/>
    <n v="1.02"/>
    <n v="1.5200000000000001E-7"/>
    <x v="3"/>
    <x v="11"/>
    <x v="31"/>
  </r>
  <r>
    <s v="5194"/>
    <d v="1988-06-13T00:00:00"/>
    <x v="3965"/>
    <x v="0"/>
    <n v="1"/>
    <n v="27.465612929999999"/>
    <n v="165.6737761"/>
    <n v="75.38706535"/>
    <n v="72.788842329999994"/>
    <n v="116.3273689"/>
    <n v="113.25836339999999"/>
    <n v="176.8724157"/>
    <n v="116.3806032"/>
    <n v="2.4299385729999998"/>
    <n v="92.161099280000002"/>
    <n v="106.35509190000001"/>
    <n v="79.994487919999997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2.6299999999999998E-6"/>
    <x v="0"/>
    <x v="5"/>
    <x v="42"/>
  </r>
  <r>
    <s v="5195"/>
    <d v="1975-04-14T00:00:00"/>
    <x v="3966"/>
    <x v="0"/>
    <n v="0"/>
    <n v="31.713881019999999"/>
    <n v="169.65781659999999"/>
    <n v="91.284520689999994"/>
    <n v="72.005267169999996"/>
    <n v="111.0978879"/>
    <n v="122.9394917"/>
    <n v="145.39286609999999"/>
    <n v="121.942942"/>
    <n v="2.019197648"/>
    <n v="90.83794202"/>
    <n v="112.39849359999999"/>
    <n v="86.261901109999997"/>
    <x v="1"/>
    <x v="0"/>
    <x v="1"/>
    <x v="0"/>
    <x v="0"/>
    <x v="0"/>
    <x v="0"/>
    <x v="2"/>
    <x v="0"/>
    <x v="1"/>
    <x v="0"/>
    <x v="0"/>
    <x v="0"/>
    <x v="0"/>
    <x v="0"/>
    <x v="0"/>
    <n v="2"/>
    <n v="3"/>
    <x v="1"/>
    <n v="2.15"/>
    <n v="4.0499999999999999E-7"/>
    <x v="3"/>
    <x v="11"/>
    <x v="31"/>
  </r>
  <r>
    <s v="5196"/>
    <d v="1986-01-04T00:00:00"/>
    <x v="3967"/>
    <x v="1"/>
    <n v="0"/>
    <n v="27.370825279999998"/>
    <n v="163.89208260000001"/>
    <n v="73.519719269999996"/>
    <n v="65.302632860000003"/>
    <n v="94.885636300000002"/>
    <n v="113.0631297"/>
    <n v="145.37607149999999"/>
    <n v="122.2432463"/>
    <n v="2.22619005"/>
    <n v="89.329981079999996"/>
    <n v="110.73036209999999"/>
    <n v="78.794471239999993"/>
    <x v="1"/>
    <x v="0"/>
    <x v="0"/>
    <x v="0"/>
    <x v="1"/>
    <x v="1"/>
    <x v="0"/>
    <x v="0"/>
    <x v="0"/>
    <x v="1"/>
    <x v="0"/>
    <x v="0"/>
    <x v="0"/>
    <x v="0"/>
    <x v="0"/>
    <x v="0"/>
    <n v="1"/>
    <n v="1"/>
    <x v="4"/>
    <n v="2.19"/>
    <n v="7.1900000000000002E-8"/>
    <x v="0"/>
    <x v="15"/>
    <x v="47"/>
  </r>
  <r>
    <s v="5197"/>
    <d v="1989-02-20T00:00:00"/>
    <x v="3968"/>
    <x v="1"/>
    <n v="0"/>
    <n v="26.213088809999999"/>
    <n v="161.39629640000001"/>
    <n v="68.281857689999995"/>
    <n v="64.032125640000004"/>
    <n v="90.602447290000001"/>
    <n v="114.91095749999999"/>
    <n v="148.13744199999999"/>
    <n v="120.78072520000001"/>
    <n v="2.3134862460000001"/>
    <n v="89.677466800000005"/>
    <n v="110.46002369999999"/>
    <n v="78.403063189999997"/>
    <x v="1"/>
    <x v="0"/>
    <x v="0"/>
    <x v="0"/>
    <x v="0"/>
    <x v="1"/>
    <x v="0"/>
    <x v="0"/>
    <x v="0"/>
    <x v="1"/>
    <x v="1"/>
    <x v="0"/>
    <x v="0"/>
    <x v="0"/>
    <x v="0"/>
    <x v="0"/>
    <n v="1"/>
    <n v="1"/>
    <x v="4"/>
    <n v="2.19"/>
    <n v="6.2800000000000006E-8"/>
    <x v="0"/>
    <x v="17"/>
    <x v="46"/>
  </r>
  <r>
    <s v="5198"/>
    <d v="1984-06-03T00:00:00"/>
    <x v="3969"/>
    <x v="1"/>
    <n v="0"/>
    <n v="27.401712289999999"/>
    <n v="162.3767852"/>
    <n v="72.247958479999994"/>
    <n v="67.586061430000001"/>
    <n v="94.940686740000004"/>
    <n v="108.0109684"/>
    <n v="147.6268183"/>
    <n v="121.15861150000001"/>
    <n v="2.1842790540000001"/>
    <n v="89.726342290000005"/>
    <n v="111.64805800000001"/>
    <n v="80.792071179999994"/>
    <x v="0"/>
    <x v="0"/>
    <x v="1"/>
    <x v="0"/>
    <x v="0"/>
    <x v="1"/>
    <x v="0"/>
    <x v="0"/>
    <x v="0"/>
    <x v="1"/>
    <x v="0"/>
    <x v="0"/>
    <x v="0"/>
    <x v="0"/>
    <x v="0"/>
    <x v="0"/>
    <n v="2"/>
    <n v="3"/>
    <x v="4"/>
    <n v="2.19"/>
    <n v="6.13E-7"/>
    <x v="1"/>
    <x v="1"/>
    <x v="34"/>
  </r>
  <r>
    <s v="5199"/>
    <d v="1996-11-22T00:00:00"/>
    <x v="837"/>
    <x v="1"/>
    <n v="0"/>
    <n v="27.365681729999999"/>
    <n v="170.19192799999999"/>
    <n v="79.265497170000003"/>
    <n v="34.442905179999997"/>
    <n v="191.76762840000001"/>
    <n v="125.1488439"/>
    <n v="283.76551799999999"/>
    <n v="480.78236939999999"/>
    <n v="8.2387219229999999"/>
    <n v="112.6432736"/>
    <n v="120.8924147"/>
    <n v="94.481539710000007"/>
    <x v="0"/>
    <x v="0"/>
    <x v="1"/>
    <x v="1"/>
    <x v="0"/>
    <x v="0"/>
    <x v="1"/>
    <x v="0"/>
    <x v="1"/>
    <x v="3"/>
    <x v="2"/>
    <x v="0"/>
    <x v="1"/>
    <x v="1"/>
    <x v="1"/>
    <x v="1"/>
    <n v="3"/>
    <n v="3"/>
    <x v="7"/>
    <n v="2.19"/>
    <n v="0.99329399399999996"/>
    <x v="0"/>
    <x v="0"/>
    <x v="1"/>
  </r>
  <r>
    <s v="5200"/>
    <d v="1971-12-01T00:00:00"/>
    <x v="3970"/>
    <x v="0"/>
    <n v="0"/>
    <n v="20.364175750000001"/>
    <n v="173.09752219999999"/>
    <n v="61.01667518"/>
    <n v="66.670437879999994"/>
    <n v="116.2413184"/>
    <n v="121.79165999999999"/>
    <n v="145.43120279999999"/>
    <n v="121.7887554"/>
    <n v="2.1813446480000001"/>
    <n v="98.467226330000003"/>
    <n v="111.5050001"/>
    <n v="81.19703217"/>
    <x v="1"/>
    <x v="0"/>
    <x v="1"/>
    <x v="0"/>
    <x v="1"/>
    <x v="0"/>
    <x v="0"/>
    <x v="1"/>
    <x v="0"/>
    <x v="1"/>
    <x v="0"/>
    <x v="0"/>
    <x v="0"/>
    <x v="0"/>
    <x v="0"/>
    <x v="0"/>
    <n v="2"/>
    <n v="3"/>
    <x v="1"/>
    <n v="2.15"/>
    <n v="7.5200000000000005E-9"/>
    <x v="1"/>
    <x v="1"/>
    <x v="38"/>
  </r>
  <r>
    <s v="5201"/>
    <d v="1989-09-05T00:00:00"/>
    <x v="3971"/>
    <x v="1"/>
    <n v="0"/>
    <n v="25.12917757"/>
    <n v="163.897029"/>
    <n v="67.502590159999997"/>
    <n v="58.072938120000003"/>
    <n v="93.649809050000002"/>
    <n v="107.1034927"/>
    <n v="143.06735449999999"/>
    <n v="119.4087854"/>
    <n v="2.463580442"/>
    <n v="87.751767839999999"/>
    <n v="114.5515887"/>
    <n v="79.912762389999997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1.99E-6"/>
    <x v="1"/>
    <x v="1"/>
    <x v="48"/>
  </r>
  <r>
    <s v="5202"/>
    <d v="1998-05-01T00:00:00"/>
    <x v="3972"/>
    <x v="0"/>
    <n v="0"/>
    <n v="27.41287063"/>
    <n v="169.1199441"/>
    <n v="78.405074060000004"/>
    <n v="73.519707409999995"/>
    <n v="89.319967000000005"/>
    <n v="110.72762520000001"/>
    <n v="162.28410479999999"/>
    <n v="121.3849149"/>
    <n v="2.2073551500000002"/>
    <n v="94.006435879999998"/>
    <n v="114.0841741"/>
    <n v="78.750746750000005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6"/>
    <n v="1.02"/>
    <n v="1.73E-6"/>
    <x v="2"/>
    <x v="14"/>
    <x v="30"/>
  </r>
  <r>
    <s v="5203"/>
    <d v="1974-04-08T00:00:00"/>
    <x v="3973"/>
    <x v="0"/>
    <n v="0"/>
    <n v="27.954440680000001"/>
    <n v="169.17222469999999"/>
    <n v="80.003489169999995"/>
    <n v="68.103057800000002"/>
    <n v="110.2563225"/>
    <n v="119.2720487"/>
    <n v="144.68359960000001"/>
    <n v="123.15423699999999"/>
    <n v="2.1244802250000001"/>
    <n v="90.487915209999997"/>
    <n v="116.7246978"/>
    <n v="80.773769400000006"/>
    <x v="0"/>
    <x v="0"/>
    <x v="1"/>
    <x v="0"/>
    <x v="0"/>
    <x v="1"/>
    <x v="1"/>
    <x v="0"/>
    <x v="0"/>
    <x v="1"/>
    <x v="0"/>
    <x v="0"/>
    <x v="0"/>
    <x v="0"/>
    <x v="0"/>
    <x v="0"/>
    <n v="2"/>
    <n v="3"/>
    <x v="1"/>
    <n v="2.15"/>
    <n v="1.2100000000000001E-7"/>
    <x v="0"/>
    <x v="11"/>
    <x v="22"/>
  </r>
  <r>
    <s v="5204"/>
    <d v="2001-03-14T00:00:00"/>
    <x v="3974"/>
    <x v="0"/>
    <n v="0"/>
    <n v="22.22081987"/>
    <n v="172.21187029999999"/>
    <n v="65.900126099999994"/>
    <n v="77.339962510000007"/>
    <n v="87.768774519999994"/>
    <n v="112.97705999999999"/>
    <n v="148.90434909999999"/>
    <n v="122.60230540000001"/>
    <n v="1.9253222299999999"/>
    <n v="88.424393850000001"/>
    <n v="112.93797929999999"/>
    <n v="80.490971770000002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3.4699999999999998E-9"/>
    <x v="0"/>
    <x v="6"/>
    <x v="7"/>
  </r>
  <r>
    <s v="5205"/>
    <d v="1984-04-01T00:00:00"/>
    <x v="290"/>
    <x v="1"/>
    <n v="0"/>
    <n v="34.558011"/>
    <n v="163.15435110000001"/>
    <n v="91.991152290000002"/>
    <n v="39.586864220000002"/>
    <n v="205.073744"/>
    <n v="131.9833874"/>
    <n v="289.25173000000001"/>
    <n v="455.5753722"/>
    <n v="7.3067603539999997"/>
    <n v="109.2291362"/>
    <n v="111.95766639999999"/>
    <n v="100.27293299999999"/>
    <x v="0"/>
    <x v="1"/>
    <x v="1"/>
    <x v="1"/>
    <x v="0"/>
    <x v="1"/>
    <x v="1"/>
    <x v="2"/>
    <x v="2"/>
    <x v="3"/>
    <x v="2"/>
    <x v="1"/>
    <x v="1"/>
    <x v="1"/>
    <x v="1"/>
    <x v="0"/>
    <n v="4"/>
    <n v="3"/>
    <x v="9"/>
    <n v="2.19"/>
    <n v="0.99655827200000002"/>
    <x v="4"/>
    <x v="9"/>
    <x v="17"/>
  </r>
  <r>
    <s v="5206"/>
    <d v="1982-06-07T00:00:00"/>
    <x v="3975"/>
    <x v="1"/>
    <n v="0"/>
    <n v="33.682519720000002"/>
    <n v="164.4838566"/>
    <n v="91.127851870000001"/>
    <n v="36.694528750000003"/>
    <n v="196.11220119999999"/>
    <n v="137.7905207"/>
    <n v="286.67314779999998"/>
    <n v="462.92296879999998"/>
    <n v="7.81242211"/>
    <n v="106.7216914"/>
    <n v="117.5646424"/>
    <n v="94.552440849999996"/>
    <x v="0"/>
    <x v="1"/>
    <x v="1"/>
    <x v="0"/>
    <x v="1"/>
    <x v="0"/>
    <x v="1"/>
    <x v="2"/>
    <x v="2"/>
    <x v="3"/>
    <x v="2"/>
    <x v="1"/>
    <x v="1"/>
    <x v="1"/>
    <x v="1"/>
    <x v="0"/>
    <n v="3"/>
    <n v="3"/>
    <x v="9"/>
    <n v="2.19"/>
    <n v="0.88717516399999996"/>
    <x v="1"/>
    <x v="1"/>
    <x v="48"/>
  </r>
  <r>
    <s v="5207"/>
    <d v="1970-11-09T00:00:00"/>
    <x v="3976"/>
    <x v="0"/>
    <n v="1"/>
    <n v="21.300324979999999"/>
    <n v="170.41994260000001"/>
    <n v="61.8624419"/>
    <n v="64.818162650000005"/>
    <n v="112.47214169999999"/>
    <n v="121.0921973"/>
    <n v="144.8726666"/>
    <n v="119.33473069999999"/>
    <n v="2.2350628389999998"/>
    <n v="90.327896940000002"/>
    <n v="115.5206496"/>
    <n v="80.127444350000005"/>
    <x v="0"/>
    <x v="0"/>
    <x v="1"/>
    <x v="0"/>
    <x v="1"/>
    <x v="0"/>
    <x v="0"/>
    <x v="1"/>
    <x v="0"/>
    <x v="1"/>
    <x v="1"/>
    <x v="0"/>
    <x v="0"/>
    <x v="0"/>
    <x v="0"/>
    <x v="0"/>
    <n v="2"/>
    <n v="3"/>
    <x v="1"/>
    <n v="2.15"/>
    <n v="6.3099999999999999E-9"/>
    <x v="0"/>
    <x v="0"/>
    <x v="36"/>
  </r>
  <r>
    <s v="5208"/>
    <d v="1993-04-13T00:00:00"/>
    <x v="3977"/>
    <x v="1"/>
    <n v="0"/>
    <n v="30.04037538"/>
    <n v="165.09655000000001"/>
    <n v="81.880663130000002"/>
    <n v="30.46551487"/>
    <n v="208.29699310000001"/>
    <n v="126.1621232"/>
    <n v="283.59172239999998"/>
    <n v="475.26700310000001"/>
    <n v="9.3086141369999993"/>
    <n v="106.8703873"/>
    <n v="126.6633618"/>
    <n v="90.478881369999996"/>
    <x v="1"/>
    <x v="1"/>
    <x v="1"/>
    <x v="0"/>
    <x v="0"/>
    <x v="1"/>
    <x v="1"/>
    <x v="2"/>
    <x v="2"/>
    <x v="3"/>
    <x v="2"/>
    <x v="0"/>
    <x v="1"/>
    <x v="1"/>
    <x v="1"/>
    <x v="1"/>
    <n v="3"/>
    <n v="3"/>
    <x v="7"/>
    <n v="2.19"/>
    <n v="0.99762309400000004"/>
    <x v="1"/>
    <x v="1"/>
    <x v="2"/>
  </r>
  <r>
    <s v="5209"/>
    <d v="1990-10-10T00:00:00"/>
    <x v="3277"/>
    <x v="0"/>
    <n v="0"/>
    <n v="23.670058869999998"/>
    <n v="164.75161439999999"/>
    <n v="64.247864340000007"/>
    <n v="73.439286589999995"/>
    <n v="113.98858540000001"/>
    <n v="111.92588120000001"/>
    <n v="175.11515560000001"/>
    <n v="124.5242078"/>
    <n v="2.3844887890000002"/>
    <n v="88.718084630000007"/>
    <n v="111.90908140000001"/>
    <n v="80.172154539999994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13E-6"/>
    <x v="2"/>
    <x v="10"/>
    <x v="18"/>
  </r>
  <r>
    <s v="5210"/>
    <d v="1972-11-21T00:00:00"/>
    <x v="3978"/>
    <x v="0"/>
    <n v="0"/>
    <n v="28.807457979999999"/>
    <n v="175.37624589999999"/>
    <n v="88.602601899999996"/>
    <n v="65.113100220000007"/>
    <n v="113.7943779"/>
    <n v="120.7889567"/>
    <n v="140.99500470000001"/>
    <n v="125.5098153"/>
    <n v="2.1653861399999998"/>
    <n v="90.446981510000001"/>
    <n v="116.60827089999999"/>
    <n v="80.896232780000005"/>
    <x v="1"/>
    <x v="0"/>
    <x v="1"/>
    <x v="0"/>
    <x v="0"/>
    <x v="1"/>
    <x v="0"/>
    <x v="0"/>
    <x v="0"/>
    <x v="1"/>
    <x v="0"/>
    <x v="0"/>
    <x v="0"/>
    <x v="0"/>
    <x v="0"/>
    <x v="0"/>
    <n v="2"/>
    <n v="3"/>
    <x v="1"/>
    <n v="2.15"/>
    <n v="1.4100000000000001E-7"/>
    <x v="0"/>
    <x v="0"/>
    <x v="49"/>
  </r>
  <r>
    <s v="5211"/>
    <d v="1969-04-01T00:00:00"/>
    <x v="3979"/>
    <x v="1"/>
    <n v="0"/>
    <n v="22.940991570000001"/>
    <n v="167.9545056"/>
    <n v="64.713591510000001"/>
    <n v="68.312599789999993"/>
    <n v="71.804804200000007"/>
    <n v="114.1064317"/>
    <n v="148.8023747"/>
    <n v="118.0389031"/>
    <n v="2.1782566490000002"/>
    <n v="97.447730440000001"/>
    <n v="114.7969519"/>
    <n v="82.447615499999998"/>
    <x v="0"/>
    <x v="1"/>
    <x v="0"/>
    <x v="0"/>
    <x v="1"/>
    <x v="0"/>
    <x v="0"/>
    <x v="1"/>
    <x v="0"/>
    <x v="1"/>
    <x v="0"/>
    <x v="0"/>
    <x v="0"/>
    <x v="0"/>
    <x v="0"/>
    <x v="0"/>
    <n v="2"/>
    <n v="3"/>
    <x v="5"/>
    <n v="3.36"/>
    <n v="9.6200000000000001E-8"/>
    <x v="0"/>
    <x v="15"/>
    <x v="32"/>
  </r>
  <r>
    <s v="5212"/>
    <d v="1986-05-11T00:00:00"/>
    <x v="3980"/>
    <x v="1"/>
    <n v="0"/>
    <n v="21.052140619999999"/>
    <n v="165.29667689999999"/>
    <n v="57.52074571"/>
    <n v="66.774955579999997"/>
    <n v="98.083010290000004"/>
    <n v="107.249397"/>
    <n v="147.85999570000001"/>
    <n v="121.51815809999999"/>
    <n v="2.2143031679999998"/>
    <n v="92.220078650000005"/>
    <n v="104.4711442"/>
    <n v="81.680060370000007"/>
    <x v="1"/>
    <x v="0"/>
    <x v="1"/>
    <x v="1"/>
    <x v="1"/>
    <x v="0"/>
    <x v="0"/>
    <x v="1"/>
    <x v="0"/>
    <x v="1"/>
    <x v="0"/>
    <x v="0"/>
    <x v="0"/>
    <x v="0"/>
    <x v="0"/>
    <x v="0"/>
    <n v="2"/>
    <n v="3"/>
    <x v="4"/>
    <n v="2.19"/>
    <n v="5.0500000000000002E-8"/>
    <x v="0"/>
    <x v="0"/>
    <x v="21"/>
  </r>
  <r>
    <s v="5213"/>
    <d v="2002-04-13T00:00:00"/>
    <x v="3021"/>
    <x v="0"/>
    <n v="0"/>
    <n v="23.59208615"/>
    <n v="169.7789497"/>
    <n v="68.003933020000005"/>
    <n v="74.616968080000007"/>
    <n v="90.354697259999995"/>
    <n v="111.0121639"/>
    <n v="154.39360439999999"/>
    <n v="115.2986969"/>
    <n v="2.0691487249999998"/>
    <n v="90.71327221"/>
    <n v="110.8261047"/>
    <n v="82.254434900000007"/>
    <x v="1"/>
    <x v="0"/>
    <x v="1"/>
    <x v="0"/>
    <x v="1"/>
    <x v="0"/>
    <x v="0"/>
    <x v="1"/>
    <x v="0"/>
    <x v="1"/>
    <x v="0"/>
    <x v="0"/>
    <x v="0"/>
    <x v="0"/>
    <x v="0"/>
    <x v="0"/>
    <n v="2"/>
    <n v="3"/>
    <x v="6"/>
    <n v="1.02"/>
    <n v="1.4999999999999999E-7"/>
    <x v="0"/>
    <x v="16"/>
    <x v="51"/>
  </r>
  <r>
    <s v="5214"/>
    <d v="1994-09-10T00:00:00"/>
    <x v="3981"/>
    <x v="0"/>
    <n v="0"/>
    <n v="28.777031279999999"/>
    <n v="167.01147370000001"/>
    <n v="80.267290889999998"/>
    <n v="72.635051360000006"/>
    <n v="87.658680970000006"/>
    <n v="112.4900325"/>
    <n v="156.25835860000001"/>
    <n v="118.42860109999999"/>
    <n v="2.1512803479999998"/>
    <n v="86.452469750000006"/>
    <n v="106.4710346"/>
    <n v="78.917505300000002"/>
    <x v="1"/>
    <x v="0"/>
    <x v="0"/>
    <x v="1"/>
    <x v="0"/>
    <x v="0"/>
    <x v="0"/>
    <x v="0"/>
    <x v="0"/>
    <x v="1"/>
    <x v="0"/>
    <x v="0"/>
    <x v="0"/>
    <x v="0"/>
    <x v="0"/>
    <x v="0"/>
    <n v="1"/>
    <n v="1"/>
    <x v="6"/>
    <n v="1.02"/>
    <n v="2.2099999999999999E-8"/>
    <x v="0"/>
    <x v="7"/>
    <x v="10"/>
  </r>
  <r>
    <s v="5215"/>
    <d v="1993-12-19T00:00:00"/>
    <x v="746"/>
    <x v="0"/>
    <n v="0"/>
    <n v="20.8931711"/>
    <n v="170.3948958"/>
    <n v="60.662111600000003"/>
    <n v="76.616275009999995"/>
    <n v="116.2253515"/>
    <n v="107.33321669999999"/>
    <n v="165.4943269"/>
    <n v="119.0663546"/>
    <n v="2.1600414130000001"/>
    <n v="91.506968939999993"/>
    <n v="108.6357356"/>
    <n v="78.52715413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7.4999999999999997E-8"/>
    <x v="0"/>
    <x v="0"/>
    <x v="0"/>
  </r>
  <r>
    <s v="5216"/>
    <d v="1967-09-24T00:00:00"/>
    <x v="3982"/>
    <x v="1"/>
    <n v="1"/>
    <n v="20.201967209999999"/>
    <n v="160.30626419999999"/>
    <n v="51.915213989999998"/>
    <n v="62.183889350000001"/>
    <n v="74.317029739999995"/>
    <n v="119.4437025"/>
    <n v="145.20256330000001"/>
    <n v="118.84739829999999"/>
    <n v="2.3350511649999999"/>
    <n v="84.314739900000006"/>
    <n v="114.8906192"/>
    <n v="74.682801359999999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5E-10"/>
    <x v="3"/>
    <x v="3"/>
    <x v="20"/>
  </r>
  <r>
    <s v="5217"/>
    <d v="1997-03-24T00:00:00"/>
    <x v="3983"/>
    <x v="0"/>
    <n v="0"/>
    <n v="25.001758550000002"/>
    <n v="176.2882591"/>
    <n v="77.699340930000005"/>
    <n v="74.678057859999996"/>
    <n v="86.42248103"/>
    <n v="106.6389197"/>
    <n v="159.56110630000001"/>
    <n v="118.0665755"/>
    <n v="2.1366531339999999"/>
    <n v="87.153078059999999"/>
    <n v="112.2594009"/>
    <n v="80.057364320000005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1999999999999999E-7"/>
    <x v="1"/>
    <x v="1"/>
    <x v="11"/>
  </r>
  <r>
    <s v="5218"/>
    <d v="1991-07-03T00:00:00"/>
    <x v="1815"/>
    <x v="1"/>
    <n v="0"/>
    <n v="22.18497507"/>
    <n v="164.33605739999999"/>
    <n v="59.913497419999999"/>
    <n v="64.977872719999993"/>
    <n v="91.364628859999996"/>
    <n v="116.3742309"/>
    <n v="136.39350899999999"/>
    <n v="112.98159800000001"/>
    <n v="2.0990762439999999"/>
    <n v="86.71987034"/>
    <n v="110.0175799"/>
    <n v="79.988105730000001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3.1500000000000001E-9"/>
    <x v="0"/>
    <x v="15"/>
    <x v="47"/>
  </r>
  <r>
    <s v="5219"/>
    <d v="1989-05-04T00:00:00"/>
    <x v="1463"/>
    <x v="0"/>
    <n v="1"/>
    <n v="22.799133739999998"/>
    <n v="164.46107599999999"/>
    <n v="61.665832739999999"/>
    <n v="77.988739420000002"/>
    <n v="111.3756467"/>
    <n v="114.2504249"/>
    <n v="175.46531630000001"/>
    <n v="120.2954009"/>
    <n v="2.2498801450000001"/>
    <n v="90.935170889999995"/>
    <n v="109.7993073"/>
    <n v="78.337355630000005"/>
    <x v="0"/>
    <x v="0"/>
    <x v="1"/>
    <x v="0"/>
    <x v="0"/>
    <x v="0"/>
    <x v="1"/>
    <x v="1"/>
    <x v="0"/>
    <x v="0"/>
    <x v="0"/>
    <x v="0"/>
    <x v="0"/>
    <x v="0"/>
    <x v="0"/>
    <x v="0"/>
    <n v="1"/>
    <n v="1"/>
    <x v="0"/>
    <n v="1.02"/>
    <n v="9.7899999999999997E-8"/>
    <x v="2"/>
    <x v="4"/>
    <x v="26"/>
  </r>
  <r>
    <s v="5220"/>
    <d v="1988-07-12T00:00:00"/>
    <x v="3984"/>
    <x v="1"/>
    <n v="0"/>
    <n v="25.192945699999999"/>
    <n v="157.18414189999999"/>
    <n v="62.243844289999998"/>
    <n v="65.106579550000006"/>
    <n v="93.630876090000001"/>
    <n v="113.26912609999999"/>
    <n v="147.0080303"/>
    <n v="119.4849028"/>
    <n v="2.2579596620000002"/>
    <n v="87.168970880000003"/>
    <n v="107.55509259999999"/>
    <n v="86.501303649999997"/>
    <x v="1"/>
    <x v="0"/>
    <x v="0"/>
    <x v="0"/>
    <x v="0"/>
    <x v="1"/>
    <x v="0"/>
    <x v="0"/>
    <x v="0"/>
    <x v="1"/>
    <x v="0"/>
    <x v="0"/>
    <x v="0"/>
    <x v="0"/>
    <x v="0"/>
    <x v="0"/>
    <n v="2"/>
    <n v="3"/>
    <x v="4"/>
    <n v="2.19"/>
    <n v="5.9599999999999999E-7"/>
    <x v="2"/>
    <x v="4"/>
    <x v="5"/>
  </r>
  <r>
    <s v="5221"/>
    <d v="1977-02-03T00:00:00"/>
    <x v="3985"/>
    <x v="1"/>
    <n v="0"/>
    <n v="30.766099390000001"/>
    <n v="162.10031979999999"/>
    <n v="80.842583160000004"/>
    <n v="66.95910533"/>
    <n v="76.247608639999996"/>
    <n v="123.6834528"/>
    <n v="146.77634159999999"/>
    <n v="122.3255853"/>
    <n v="2.1920296119999998"/>
    <n v="89.404480539999994"/>
    <n v="112.0295869"/>
    <n v="78.543193270000003"/>
    <x v="0"/>
    <x v="0"/>
    <x v="1"/>
    <x v="0"/>
    <x v="0"/>
    <x v="1"/>
    <x v="0"/>
    <x v="2"/>
    <x v="0"/>
    <x v="1"/>
    <x v="0"/>
    <x v="0"/>
    <x v="0"/>
    <x v="0"/>
    <x v="0"/>
    <x v="0"/>
    <n v="1"/>
    <n v="1"/>
    <x v="5"/>
    <n v="2.19"/>
    <n v="3.8300000000000002E-9"/>
    <x v="0"/>
    <x v="0"/>
    <x v="16"/>
  </r>
  <r>
    <s v="5222"/>
    <d v="2001-11-02T00:00:00"/>
    <x v="3546"/>
    <x v="0"/>
    <n v="0"/>
    <n v="38.199095270000001"/>
    <n v="174.82111330000001"/>
    <n v="116.7456857"/>
    <n v="34.202687480000002"/>
    <n v="201.0860381"/>
    <n v="133.82124659999999"/>
    <n v="278.45478509999998"/>
    <n v="478.97529780000002"/>
    <n v="8.1413130250000005"/>
    <n v="109.57550639999999"/>
    <n v="122.89648680000001"/>
    <n v="92.980240019999997"/>
    <x v="0"/>
    <x v="0"/>
    <x v="1"/>
    <x v="1"/>
    <x v="1"/>
    <x v="0"/>
    <x v="0"/>
    <x v="2"/>
    <x v="2"/>
    <x v="3"/>
    <x v="2"/>
    <x v="1"/>
    <x v="1"/>
    <x v="1"/>
    <x v="1"/>
    <x v="1"/>
    <n v="3"/>
    <n v="3"/>
    <x v="8"/>
    <n v="1.02"/>
    <n v="0.99946727499999999"/>
    <x v="0"/>
    <x v="13"/>
    <x v="24"/>
  </r>
  <r>
    <s v="5223"/>
    <d v="1988-11-02T00:00:00"/>
    <x v="1223"/>
    <x v="0"/>
    <n v="1"/>
    <n v="25.92521898"/>
    <n v="172.0277845"/>
    <n v="76.721948850000004"/>
    <n v="37.188506580000002"/>
    <n v="203.37700810000001"/>
    <n v="127.4746324"/>
    <n v="294.30110130000003"/>
    <n v="465.50358799999998"/>
    <n v="7.9137649870000004"/>
    <n v="111.24497770000001"/>
    <n v="121.0268684"/>
    <n v="76.052933039999999"/>
    <x v="1"/>
    <x v="1"/>
    <x v="1"/>
    <x v="1"/>
    <x v="0"/>
    <x v="0"/>
    <x v="0"/>
    <x v="0"/>
    <x v="1"/>
    <x v="2"/>
    <x v="2"/>
    <x v="0"/>
    <x v="1"/>
    <x v="1"/>
    <x v="1"/>
    <x v="1"/>
    <n v="1"/>
    <n v="2"/>
    <x v="2"/>
    <n v="1.02"/>
    <n v="8.5423021000000002E-2"/>
    <x v="0"/>
    <x v="3"/>
    <x v="50"/>
  </r>
  <r>
    <s v="5224"/>
    <d v="1977-11-09T00:00:00"/>
    <x v="3986"/>
    <x v="1"/>
    <n v="2"/>
    <n v="20.69880019"/>
    <n v="165.90810210000001"/>
    <n v="56.974479019999997"/>
    <n v="59.847004259999999"/>
    <n v="73.36090274"/>
    <n v="117.67671060000001"/>
    <n v="143.3968994"/>
    <n v="123.30542490000001"/>
    <n v="2.396058102"/>
    <n v="96.925429989999998"/>
    <n v="105.9515997"/>
    <n v="82.167539140000002"/>
    <x v="0"/>
    <x v="0"/>
    <x v="1"/>
    <x v="0"/>
    <x v="0"/>
    <x v="1"/>
    <x v="0"/>
    <x v="1"/>
    <x v="0"/>
    <x v="1"/>
    <x v="1"/>
    <x v="0"/>
    <x v="0"/>
    <x v="0"/>
    <x v="0"/>
    <x v="0"/>
    <n v="2"/>
    <n v="3"/>
    <x v="5"/>
    <n v="2.19"/>
    <n v="7.61E-9"/>
    <x v="2"/>
    <x v="4"/>
    <x v="5"/>
  </r>
  <r>
    <s v="5225"/>
    <d v="1998-09-08T00:00:00"/>
    <x v="3987"/>
    <x v="0"/>
    <n v="0"/>
    <n v="32.406986799999999"/>
    <n v="171.13174789999999"/>
    <n v="94.907345090000007"/>
    <n v="37.69034036"/>
    <n v="204.53449409999999"/>
    <n v="122.0155292"/>
    <n v="289.16449319999998"/>
    <n v="479.17717729999998"/>
    <n v="7.6721114860000004"/>
    <n v="107.8528778"/>
    <n v="114.6769903"/>
    <n v="87.947081659999995"/>
    <x v="1"/>
    <x v="1"/>
    <x v="1"/>
    <x v="0"/>
    <x v="0"/>
    <x v="0"/>
    <x v="1"/>
    <x v="2"/>
    <x v="2"/>
    <x v="3"/>
    <x v="2"/>
    <x v="0"/>
    <x v="1"/>
    <x v="1"/>
    <x v="1"/>
    <x v="0"/>
    <n v="2"/>
    <n v="3"/>
    <x v="8"/>
    <n v="1.02"/>
    <n v="0.95987718099999997"/>
    <x v="0"/>
    <x v="11"/>
    <x v="35"/>
  </r>
  <r>
    <s v="5226"/>
    <d v="1994-11-05T00:00:00"/>
    <x v="3988"/>
    <x v="1"/>
    <n v="1"/>
    <n v="24.86549647"/>
    <n v="156.54322920000001"/>
    <n v="60.934845119999999"/>
    <n v="65.655429769999998"/>
    <n v="87.109592730000003"/>
    <n v="104.5192064"/>
    <n v="182.27192220000001"/>
    <n v="121.8000854"/>
    <n v="2.7761896130000001"/>
    <n v="95.810533710000001"/>
    <n v="110.3766296"/>
    <n v="80.842824669999999"/>
    <x v="1"/>
    <x v="1"/>
    <x v="1"/>
    <x v="1"/>
    <x v="0"/>
    <x v="0"/>
    <x v="0"/>
    <x v="1"/>
    <x v="0"/>
    <x v="0"/>
    <x v="0"/>
    <x v="0"/>
    <x v="0"/>
    <x v="0"/>
    <x v="0"/>
    <x v="0"/>
    <n v="2"/>
    <n v="3"/>
    <x v="3"/>
    <n v="2.19"/>
    <n v="4.3900900000000002E-4"/>
    <x v="0"/>
    <x v="17"/>
    <x v="46"/>
  </r>
  <r>
    <s v="5227"/>
    <d v="1987-05-18T00:00:00"/>
    <x v="1328"/>
    <x v="1"/>
    <n v="0"/>
    <n v="23.028623549999999"/>
    <n v="163.96271920000001"/>
    <n v="61.909629449999997"/>
    <n v="66.739844070000004"/>
    <n v="90.345645619999999"/>
    <n v="110.7673032"/>
    <n v="144.0486421"/>
    <n v="122.19120650000001"/>
    <n v="2.1583604830000001"/>
    <n v="91.146490330000006"/>
    <n v="106.9373025"/>
    <n v="83.23916511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6.1200000000000005E-8"/>
    <x v="3"/>
    <x v="3"/>
    <x v="4"/>
  </r>
  <r>
    <s v="5228"/>
    <d v="1983-06-06T00:00:00"/>
    <x v="3989"/>
    <x v="1"/>
    <n v="0"/>
    <n v="36.483715859999997"/>
    <n v="161.4095729"/>
    <n v="95.051208220000007"/>
    <n v="41.117532449999999"/>
    <n v="199.73387790000001"/>
    <n v="136.8732761"/>
    <n v="288.50967509999998"/>
    <n v="454.65109860000001"/>
    <n v="7.0167069350000002"/>
    <n v="114.727924"/>
    <n v="113.6668706"/>
    <n v="96.950698810000006"/>
    <x v="1"/>
    <x v="0"/>
    <x v="1"/>
    <x v="1"/>
    <x v="0"/>
    <x v="0"/>
    <x v="1"/>
    <x v="2"/>
    <x v="1"/>
    <x v="3"/>
    <x v="3"/>
    <x v="1"/>
    <x v="1"/>
    <x v="1"/>
    <x v="1"/>
    <x v="0"/>
    <n v="4"/>
    <n v="3"/>
    <x v="9"/>
    <n v="2.19"/>
    <n v="0.99064352099999997"/>
    <x v="0"/>
    <x v="6"/>
    <x v="27"/>
  </r>
  <r>
    <s v="5229"/>
    <d v="2003-03-18T00:00:00"/>
    <x v="3990"/>
    <x v="0"/>
    <n v="0"/>
    <n v="28.6016504"/>
    <n v="173.15422710000001"/>
    <n v="85.754573269999995"/>
    <n v="70.098786989999994"/>
    <n v="91.090861149999995"/>
    <n v="109.46273429999999"/>
    <n v="151.9991823"/>
    <n v="119.3177367"/>
    <n v="2.1683568129999999"/>
    <n v="89.760850899999994"/>
    <n v="102.0127768"/>
    <n v="83.664832169999997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3.5600000000000001E-7"/>
    <x v="0"/>
    <x v="11"/>
    <x v="35"/>
  </r>
  <r>
    <s v="5230"/>
    <d v="1972-03-27T00:00:00"/>
    <x v="3991"/>
    <x v="1"/>
    <n v="2"/>
    <n v="24.58397922"/>
    <n v="160.51190080000001"/>
    <n v="63.338336869999999"/>
    <n v="65.894428930000004"/>
    <n v="68.718193049999996"/>
    <n v="122.14523579999999"/>
    <n v="143.90162670000001"/>
    <n v="117.323517"/>
    <n v="2.183820833"/>
    <n v="90.402491960000006"/>
    <n v="109.6193993"/>
    <n v="82.43991054"/>
    <x v="0"/>
    <x v="1"/>
    <x v="0"/>
    <x v="0"/>
    <x v="0"/>
    <x v="0"/>
    <x v="1"/>
    <x v="1"/>
    <x v="0"/>
    <x v="1"/>
    <x v="0"/>
    <x v="0"/>
    <x v="0"/>
    <x v="0"/>
    <x v="0"/>
    <x v="0"/>
    <n v="2"/>
    <n v="3"/>
    <x v="5"/>
    <n v="3.36"/>
    <n v="2.33E-9"/>
    <x v="0"/>
    <x v="0"/>
    <x v="16"/>
  </r>
  <r>
    <s v="5231"/>
    <d v="1975-09-04T00:00:00"/>
    <x v="3992"/>
    <x v="1"/>
    <n v="0"/>
    <n v="19.810071900000001"/>
    <n v="163.6691946"/>
    <n v="53.06643862"/>
    <n v="66.066644589999996"/>
    <n v="73.950728859999998"/>
    <n v="115.9211475"/>
    <n v="143.72404370000001"/>
    <n v="123.07335209999999"/>
    <n v="2.1754403390000001"/>
    <n v="89.961425419999998"/>
    <n v="112.4586323"/>
    <n v="78.829118510000001"/>
    <x v="0"/>
    <x v="0"/>
    <x v="1"/>
    <x v="1"/>
    <x v="0"/>
    <x v="0"/>
    <x v="0"/>
    <x v="1"/>
    <x v="0"/>
    <x v="1"/>
    <x v="0"/>
    <x v="0"/>
    <x v="0"/>
    <x v="0"/>
    <x v="0"/>
    <x v="0"/>
    <n v="1"/>
    <n v="1"/>
    <x v="5"/>
    <n v="3.36"/>
    <n v="8.8199999999999995E-10"/>
    <x v="2"/>
    <x v="2"/>
    <x v="3"/>
  </r>
  <r>
    <s v="5232"/>
    <d v="1985-05-21T00:00:00"/>
    <x v="3993"/>
    <x v="1"/>
    <n v="0"/>
    <n v="23.286351929999999"/>
    <n v="164.26508469999999"/>
    <n v="62.833605470000002"/>
    <n v="69.234658679999995"/>
    <n v="96.796800809999993"/>
    <n v="105.64819730000001"/>
    <n v="141.4455514"/>
    <n v="113.0503949"/>
    <n v="2.042987632"/>
    <n v="83.550838600000006"/>
    <n v="108.189194"/>
    <n v="77.007233839999998"/>
    <x v="1"/>
    <x v="0"/>
    <x v="1"/>
    <x v="0"/>
    <x v="0"/>
    <x v="1"/>
    <x v="0"/>
    <x v="1"/>
    <x v="0"/>
    <x v="1"/>
    <x v="0"/>
    <x v="0"/>
    <x v="0"/>
    <x v="0"/>
    <x v="0"/>
    <x v="0"/>
    <n v="1"/>
    <n v="1"/>
    <x v="4"/>
    <n v="2.19"/>
    <n v="3.2799999999999998E-9"/>
    <x v="0"/>
    <x v="0"/>
    <x v="36"/>
  </r>
  <r>
    <s v="5233"/>
    <d v="1974-06-01T00:00:00"/>
    <x v="744"/>
    <x v="0"/>
    <n v="0"/>
    <n v="15.67346687"/>
    <n v="174.9685173"/>
    <n v="47.982723350000001"/>
    <n v="62.779639539999998"/>
    <n v="113.1696879"/>
    <n v="117.476332"/>
    <n v="144.60501740000001"/>
    <n v="114.2545392"/>
    <n v="2.3033744459999999"/>
    <n v="81.767853040000006"/>
    <n v="104.8091883"/>
    <n v="83.346565569999996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3.55E-11"/>
    <x v="0"/>
    <x v="0"/>
    <x v="49"/>
  </r>
  <r>
    <s v="5234"/>
    <d v="1985-11-18T00:00:00"/>
    <x v="3891"/>
    <x v="1"/>
    <n v="0"/>
    <n v="22.034793100000002"/>
    <n v="166.9221144"/>
    <n v="61.395526959999998"/>
    <n v="65.886895069999994"/>
    <n v="101.3597144"/>
    <n v="114.4336766"/>
    <n v="151.4893994"/>
    <n v="124.36323299999999"/>
    <n v="2.299234153"/>
    <n v="90.047561220000006"/>
    <n v="107.7122973"/>
    <n v="80.323521690000007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1.51E-8"/>
    <x v="2"/>
    <x v="4"/>
    <x v="13"/>
  </r>
  <r>
    <s v="5235"/>
    <d v="1994-12-21T00:00:00"/>
    <x v="986"/>
    <x v="0"/>
    <n v="0"/>
    <n v="25.99740692"/>
    <n v="167.2342653"/>
    <n v="72.707726550000004"/>
    <n v="41.017448219999999"/>
    <n v="195.71926490000001"/>
    <n v="129.8923522"/>
    <n v="284.40499610000001"/>
    <n v="477.06634700000001"/>
    <n v="6.9337564489999997"/>
    <n v="106.91791120000001"/>
    <n v="113.5991209"/>
    <n v="93.294766449999997"/>
    <x v="0"/>
    <x v="0"/>
    <x v="1"/>
    <x v="0"/>
    <x v="0"/>
    <x v="0"/>
    <x v="1"/>
    <x v="0"/>
    <x v="2"/>
    <x v="3"/>
    <x v="3"/>
    <x v="0"/>
    <x v="1"/>
    <x v="1"/>
    <x v="1"/>
    <x v="0"/>
    <n v="3"/>
    <n v="3"/>
    <x v="8"/>
    <n v="1.02"/>
    <n v="0.206662768"/>
    <x v="2"/>
    <x v="4"/>
    <x v="26"/>
  </r>
  <r>
    <s v="5236"/>
    <d v="1969-07-27T00:00:00"/>
    <x v="3994"/>
    <x v="0"/>
    <n v="0"/>
    <n v="24.960472370000002"/>
    <n v="168.7526498"/>
    <n v="71.081077379999996"/>
    <n v="64.591791209999997"/>
    <n v="116.8721439"/>
    <n v="123.9936373"/>
    <n v="146.62523899999999"/>
    <n v="115.95971400000001"/>
    <n v="2.2700289969999998"/>
    <n v="90.554083550000001"/>
    <n v="104.08671579999999"/>
    <n v="76.72895149"/>
    <x v="0"/>
    <x v="0"/>
    <x v="1"/>
    <x v="0"/>
    <x v="0"/>
    <x v="0"/>
    <x v="1"/>
    <x v="0"/>
    <x v="0"/>
    <x v="1"/>
    <x v="1"/>
    <x v="0"/>
    <x v="0"/>
    <x v="0"/>
    <x v="0"/>
    <x v="0"/>
    <n v="1"/>
    <n v="1"/>
    <x v="1"/>
    <n v="2.15"/>
    <n v="3.6E-10"/>
    <x v="3"/>
    <x v="3"/>
    <x v="4"/>
  </r>
  <r>
    <s v="5237"/>
    <d v="1990-10-04T00:00:00"/>
    <x v="1510"/>
    <x v="1"/>
    <n v="0"/>
    <n v="24.916127150000001"/>
    <n v="161.8942485"/>
    <n v="65.304540630000005"/>
    <n v="70.056844819999995"/>
    <n v="95.635664809999994"/>
    <n v="107.8806058"/>
    <n v="145.20397929999999"/>
    <n v="121.6089204"/>
    <n v="2.0726594199999999"/>
    <n v="91.782743749999995"/>
    <n v="109.9666769"/>
    <n v="82.675107130000001"/>
    <x v="1"/>
    <x v="0"/>
    <x v="1"/>
    <x v="0"/>
    <x v="0"/>
    <x v="1"/>
    <x v="0"/>
    <x v="0"/>
    <x v="0"/>
    <x v="1"/>
    <x v="0"/>
    <x v="0"/>
    <x v="0"/>
    <x v="0"/>
    <x v="0"/>
    <x v="0"/>
    <n v="2"/>
    <n v="3"/>
    <x v="4"/>
    <n v="2.19"/>
    <n v="4.9800000000000004E-7"/>
    <x v="0"/>
    <x v="0"/>
    <x v="0"/>
  </r>
  <r>
    <s v="5238"/>
    <d v="1989-09-21T00:00:00"/>
    <x v="3159"/>
    <x v="1"/>
    <n v="0"/>
    <n v="26.488682229999998"/>
    <n v="157.79880349999999"/>
    <n v="65.958043590000003"/>
    <n v="30.981718409999999"/>
    <n v="195.658917"/>
    <n v="137.24565720000001"/>
    <n v="279.27585190000002"/>
    <n v="485.7761557"/>
    <n v="9.0142143889999993"/>
    <n v="102.3572874"/>
    <n v="129.54707550000001"/>
    <n v="98.750566019999994"/>
    <x v="0"/>
    <x v="1"/>
    <x v="1"/>
    <x v="0"/>
    <x v="1"/>
    <x v="0"/>
    <x v="1"/>
    <x v="0"/>
    <x v="2"/>
    <x v="3"/>
    <x v="2"/>
    <x v="1"/>
    <x v="1"/>
    <x v="1"/>
    <x v="1"/>
    <x v="2"/>
    <n v="4"/>
    <n v="3"/>
    <x v="7"/>
    <n v="2.19"/>
    <n v="0.97757269599999996"/>
    <x v="0"/>
    <x v="12"/>
    <x v="23"/>
  </r>
  <r>
    <s v="5239"/>
    <d v="1986-11-07T00:00:00"/>
    <x v="3995"/>
    <x v="0"/>
    <n v="0"/>
    <n v="26.6195655"/>
    <n v="172.93176170000001"/>
    <n v="79.606859999999998"/>
    <n v="74.066666740000002"/>
    <n v="117.4081853"/>
    <n v="104.41054029999999"/>
    <n v="172.4023961"/>
    <n v="114.9275265"/>
    <n v="2.327665112"/>
    <n v="88.050062310000001"/>
    <n v="109.1433207"/>
    <n v="80.255527299999997"/>
    <x v="0"/>
    <x v="1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4.3800000000000004E-6"/>
    <x v="0"/>
    <x v="0"/>
    <x v="56"/>
  </r>
  <r>
    <s v="5240"/>
    <d v="1995-01-09T00:00:00"/>
    <x v="344"/>
    <x v="1"/>
    <n v="0"/>
    <n v="30.410612059999998"/>
    <n v="159.76419200000001"/>
    <n v="77.621861859999996"/>
    <n v="35.571163460000001"/>
    <n v="197.0362504"/>
    <n v="130.5047318"/>
    <n v="285.61764199999999"/>
    <n v="474.80242129999999"/>
    <n v="8.0294714650000003"/>
    <n v="109.5344889"/>
    <n v="122.9616099"/>
    <n v="96.372936789999997"/>
    <x v="0"/>
    <x v="1"/>
    <x v="1"/>
    <x v="0"/>
    <x v="1"/>
    <x v="0"/>
    <x v="1"/>
    <x v="2"/>
    <x v="2"/>
    <x v="3"/>
    <x v="2"/>
    <x v="1"/>
    <x v="1"/>
    <x v="1"/>
    <x v="1"/>
    <x v="1"/>
    <n v="4"/>
    <n v="3"/>
    <x v="7"/>
    <n v="2.19"/>
    <n v="0.997465606"/>
    <x v="1"/>
    <x v="1"/>
    <x v="48"/>
  </r>
  <r>
    <s v="5241"/>
    <d v="1973-04-12T00:00:00"/>
    <x v="3996"/>
    <x v="0"/>
    <n v="0"/>
    <n v="22.255265519999998"/>
    <n v="171.37706"/>
    <n v="65.363930049999993"/>
    <n v="61.149954659999999"/>
    <n v="110.22464669999999"/>
    <n v="119.5588525"/>
    <n v="151.7310823"/>
    <n v="124.3983193"/>
    <n v="2.4812950909999998"/>
    <n v="90.804885490000004"/>
    <n v="120.1817837"/>
    <n v="85.510366759999997"/>
    <x v="1"/>
    <x v="0"/>
    <x v="1"/>
    <x v="0"/>
    <x v="0"/>
    <x v="0"/>
    <x v="0"/>
    <x v="1"/>
    <x v="0"/>
    <x v="1"/>
    <x v="1"/>
    <x v="0"/>
    <x v="0"/>
    <x v="0"/>
    <x v="0"/>
    <x v="1"/>
    <n v="2"/>
    <n v="3"/>
    <x v="1"/>
    <n v="2.15"/>
    <n v="1.55E-6"/>
    <x v="2"/>
    <x v="4"/>
    <x v="5"/>
  </r>
  <r>
    <s v="5242"/>
    <d v="1995-05-09T00:00:00"/>
    <x v="2955"/>
    <x v="1"/>
    <n v="0"/>
    <n v="28.580970799999999"/>
    <n v="165.531159"/>
    <n v="78.313473689999995"/>
    <n v="30.118430320000002"/>
    <n v="202.20696820000001"/>
    <n v="132.01272109999999"/>
    <n v="285.08988099999999"/>
    <n v="483.31446690000001"/>
    <n v="9.4656287819999996"/>
    <n v="113.2139277"/>
    <n v="123.9870669"/>
    <n v="96.860367719999999"/>
    <x v="0"/>
    <x v="0"/>
    <x v="1"/>
    <x v="1"/>
    <x v="1"/>
    <x v="0"/>
    <x v="0"/>
    <x v="0"/>
    <x v="1"/>
    <x v="3"/>
    <x v="2"/>
    <x v="1"/>
    <x v="1"/>
    <x v="1"/>
    <x v="1"/>
    <x v="1"/>
    <n v="4"/>
    <n v="3"/>
    <x v="7"/>
    <n v="2.19"/>
    <n v="0.99928252299999998"/>
    <x v="0"/>
    <x v="11"/>
    <x v="35"/>
  </r>
  <r>
    <s v="5243"/>
    <d v="1976-01-19T00:00:00"/>
    <x v="3997"/>
    <x v="0"/>
    <n v="0"/>
    <n v="27.203514970000001"/>
    <n v="168.50595709999999"/>
    <n v="77.242361059999993"/>
    <n v="70.327759049999997"/>
    <n v="112.708372"/>
    <n v="119.5312871"/>
    <n v="147.73696050000001"/>
    <n v="119.2488199"/>
    <n v="2.100691995"/>
    <n v="90.75384536"/>
    <n v="117.11142270000001"/>
    <n v="74.944050189999999"/>
    <x v="0"/>
    <x v="0"/>
    <x v="1"/>
    <x v="0"/>
    <x v="1"/>
    <x v="0"/>
    <x v="0"/>
    <x v="0"/>
    <x v="0"/>
    <x v="1"/>
    <x v="0"/>
    <x v="0"/>
    <x v="0"/>
    <x v="0"/>
    <x v="0"/>
    <x v="0"/>
    <n v="1"/>
    <n v="1"/>
    <x v="1"/>
    <n v="2.15"/>
    <n v="1.4300000000000001E-8"/>
    <x v="0"/>
    <x v="11"/>
    <x v="22"/>
  </r>
  <r>
    <s v="5244"/>
    <d v="1974-07-19T00:00:00"/>
    <x v="3998"/>
    <x v="1"/>
    <n v="1"/>
    <n v="30.960295680000002"/>
    <n v="162.99164099999999"/>
    <n v="82.249973069999996"/>
    <n v="63.786335630000004"/>
    <n v="76.980878520000005"/>
    <n v="120.02762679999999"/>
    <n v="142.40660249999999"/>
    <n v="111.83316309999999"/>
    <n v="2.232556567"/>
    <n v="88.517582540000006"/>
    <n v="119.9577293"/>
    <n v="72.736540550000001"/>
    <x v="1"/>
    <x v="0"/>
    <x v="1"/>
    <x v="0"/>
    <x v="0"/>
    <x v="0"/>
    <x v="0"/>
    <x v="2"/>
    <x v="0"/>
    <x v="1"/>
    <x v="1"/>
    <x v="0"/>
    <x v="0"/>
    <x v="0"/>
    <x v="0"/>
    <x v="0"/>
    <n v="1"/>
    <n v="1"/>
    <x v="5"/>
    <n v="3.36"/>
    <n v="1.0999999999999999E-8"/>
    <x v="2"/>
    <x v="4"/>
    <x v="13"/>
  </r>
  <r>
    <s v="5245"/>
    <d v="1998-02-15T00:00:00"/>
    <x v="3999"/>
    <x v="0"/>
    <n v="0"/>
    <n v="23.708819989999999"/>
    <n v="167.23544559999999"/>
    <n v="66.308102919999996"/>
    <n v="81.543098259999994"/>
    <n v="91.64525596"/>
    <n v="108.04779310000001"/>
    <n v="155.21319779999999"/>
    <n v="121.8600519"/>
    <n v="1.903449846"/>
    <n v="93.769332969999994"/>
    <n v="111.7446125"/>
    <n v="76.247558280000007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46E-8"/>
    <x v="4"/>
    <x v="9"/>
    <x v="17"/>
  </r>
  <r>
    <s v="5246"/>
    <d v="1980-12-08T00:00:00"/>
    <x v="4000"/>
    <x v="0"/>
    <n v="1"/>
    <n v="32.118996529999997"/>
    <n v="171.71723789999999"/>
    <n v="94.708674090000002"/>
    <n v="64.498656190000005"/>
    <n v="120.4539264"/>
    <n v="118.3581475"/>
    <n v="146.92122470000001"/>
    <n v="125.6509994"/>
    <n v="2.2778959030000001"/>
    <n v="96.847314549999993"/>
    <n v="106.99396489999999"/>
    <n v="84.646500250000003"/>
    <x v="0"/>
    <x v="0"/>
    <x v="1"/>
    <x v="1"/>
    <x v="0"/>
    <x v="0"/>
    <x v="0"/>
    <x v="2"/>
    <x v="0"/>
    <x v="1"/>
    <x v="1"/>
    <x v="0"/>
    <x v="0"/>
    <x v="0"/>
    <x v="0"/>
    <x v="0"/>
    <n v="2"/>
    <n v="3"/>
    <x v="1"/>
    <n v="1.02"/>
    <n v="8.3499999999999997E-6"/>
    <x v="2"/>
    <x v="4"/>
    <x v="26"/>
  </r>
  <r>
    <s v="5247"/>
    <d v="1998-11-19T00:00:00"/>
    <x v="4001"/>
    <x v="1"/>
    <n v="0"/>
    <n v="21.623887180000001"/>
    <n v="161.5545415"/>
    <n v="56.438064179999998"/>
    <n v="65.697951950000004"/>
    <n v="85.238370570000001"/>
    <n v="114.5740526"/>
    <n v="181.4788417"/>
    <n v="115.2480813"/>
    <n v="2.7623211429999999"/>
    <n v="89.591951589999994"/>
    <n v="115.9576742"/>
    <n v="86.606410049999994"/>
    <x v="1"/>
    <x v="0"/>
    <x v="1"/>
    <x v="0"/>
    <x v="1"/>
    <x v="0"/>
    <x v="0"/>
    <x v="1"/>
    <x v="0"/>
    <x v="0"/>
    <x v="0"/>
    <x v="0"/>
    <x v="0"/>
    <x v="0"/>
    <x v="0"/>
    <x v="0"/>
    <n v="2"/>
    <n v="3"/>
    <x v="3"/>
    <n v="2.19"/>
    <n v="1.5862800000000001E-4"/>
    <x v="2"/>
    <x v="4"/>
    <x v="13"/>
  </r>
  <r>
    <s v="5248"/>
    <d v="1989-03-01T00:00:00"/>
    <x v="379"/>
    <x v="1"/>
    <n v="0"/>
    <n v="20.672698130000001"/>
    <n v="157.0605405"/>
    <n v="50.995439429999998"/>
    <n v="66.963718409999998"/>
    <n v="91.143174939999994"/>
    <n v="110.4785179"/>
    <n v="179.1565507"/>
    <n v="122.4694464"/>
    <n v="2.6754271549999999"/>
    <n v="89.034978609999996"/>
    <n v="112.4485407"/>
    <n v="79.643807510000002"/>
    <x v="1"/>
    <x v="1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4.5199999999999999E-6"/>
    <x v="0"/>
    <x v="6"/>
    <x v="7"/>
  </r>
  <r>
    <s v="5249"/>
    <d v="1988-07-17T00:00:00"/>
    <x v="4002"/>
    <x v="0"/>
    <n v="0"/>
    <n v="28.45786764"/>
    <n v="176.28297069999999"/>
    <n v="88.434775209999998"/>
    <n v="46.517364350000001"/>
    <n v="196.3217353"/>
    <n v="132.566383"/>
    <n v="295.32855089999998"/>
    <n v="465.66467770000003"/>
    <n v="6.3487808269999997"/>
    <n v="111.673669"/>
    <n v="122.1327308"/>
    <n v="87.831403089999995"/>
    <x v="1"/>
    <x v="0"/>
    <x v="1"/>
    <x v="0"/>
    <x v="1"/>
    <x v="1"/>
    <x v="0"/>
    <x v="0"/>
    <x v="1"/>
    <x v="2"/>
    <x v="3"/>
    <x v="1"/>
    <x v="1"/>
    <x v="1"/>
    <x v="1"/>
    <x v="1"/>
    <n v="2"/>
    <n v="3"/>
    <x v="2"/>
    <n v="1.02"/>
    <n v="0.621481163"/>
    <x v="0"/>
    <x v="15"/>
    <x v="47"/>
  </r>
  <r>
    <s v="5250"/>
    <d v="1989-10-03T00:00:00"/>
    <x v="4003"/>
    <x v="1"/>
    <n v="0"/>
    <n v="24.607229570000001"/>
    <n v="167.4538258"/>
    <n v="69.000600370000001"/>
    <n v="69.879476060000002"/>
    <n v="94.165737010000001"/>
    <n v="107.8099113"/>
    <n v="152.57777440000001"/>
    <n v="121.5704817"/>
    <n v="2.1834418769999999"/>
    <n v="92.286857690000005"/>
    <n v="108.7865694"/>
    <n v="78.935822430000002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1.08E-7"/>
    <x v="2"/>
    <x v="4"/>
    <x v="26"/>
  </r>
  <r>
    <s v="5251"/>
    <d v="1978-02-09T00:00:00"/>
    <x v="4004"/>
    <x v="0"/>
    <n v="1"/>
    <n v="28.565618430000001"/>
    <n v="171.02530960000001"/>
    <n v="83.553452719999996"/>
    <n v="63.79381686"/>
    <n v="114.04008109999999"/>
    <n v="118.1920198"/>
    <n v="145.5760458"/>
    <n v="119.9179472"/>
    <n v="2.28197736"/>
    <n v="91.090682610000002"/>
    <n v="111.2011162"/>
    <n v="77.506299049999996"/>
    <x v="0"/>
    <x v="1"/>
    <x v="1"/>
    <x v="0"/>
    <x v="1"/>
    <x v="0"/>
    <x v="0"/>
    <x v="0"/>
    <x v="0"/>
    <x v="1"/>
    <x v="1"/>
    <x v="0"/>
    <x v="0"/>
    <x v="0"/>
    <x v="0"/>
    <x v="0"/>
    <n v="1"/>
    <n v="1"/>
    <x v="1"/>
    <n v="1.02"/>
    <n v="6.9300000000000005E-8"/>
    <x v="0"/>
    <x v="5"/>
    <x v="6"/>
  </r>
  <r>
    <s v="5252"/>
    <d v="1991-05-10T00:00:00"/>
    <x v="4005"/>
    <x v="1"/>
    <n v="1"/>
    <n v="22.688783170000001"/>
    <n v="164.3041154"/>
    <n v="61.25028133"/>
    <n v="62.75349585"/>
    <n v="91.560919339999998"/>
    <n v="113.69404059999999"/>
    <n v="143.39609909999999"/>
    <n v="119.74351299999999"/>
    <n v="2.2850694950000001"/>
    <n v="80.958817159999995"/>
    <n v="108.9611908"/>
    <n v="83.186310890000001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1.26E-8"/>
    <x v="2"/>
    <x v="4"/>
    <x v="26"/>
  </r>
  <r>
    <s v="5253"/>
    <d v="1994-04-01T00:00:00"/>
    <x v="3900"/>
    <x v="1"/>
    <n v="0"/>
    <n v="27.651275080000001"/>
    <n v="161.99773759999999"/>
    <n v="72.565979459999994"/>
    <n v="36.777219680000002"/>
    <n v="199.3295469"/>
    <n v="131.8857787"/>
    <n v="288.77204210000002"/>
    <n v="479.98369780000002"/>
    <n v="7.8519269429999996"/>
    <n v="110.0877768"/>
    <n v="123.2599024"/>
    <n v="97.118956479999994"/>
    <x v="1"/>
    <x v="1"/>
    <x v="1"/>
    <x v="1"/>
    <x v="0"/>
    <x v="1"/>
    <x v="0"/>
    <x v="0"/>
    <x v="1"/>
    <x v="3"/>
    <x v="2"/>
    <x v="1"/>
    <x v="1"/>
    <x v="1"/>
    <x v="1"/>
    <x v="1"/>
    <n v="4"/>
    <n v="3"/>
    <x v="7"/>
    <n v="2.19"/>
    <n v="0.99495557800000001"/>
    <x v="3"/>
    <x v="3"/>
    <x v="4"/>
  </r>
  <r>
    <s v="5254"/>
    <d v="1993-10-21T00:00:00"/>
    <x v="3690"/>
    <x v="0"/>
    <n v="0"/>
    <n v="24.41916672"/>
    <n v="167.01591569999999"/>
    <n v="68.115595549999995"/>
    <n v="71.518339810000001"/>
    <n v="90.232298420000006"/>
    <n v="112.1424251"/>
    <n v="153.47898420000001"/>
    <n v="119.3374585"/>
    <n v="2.146008766"/>
    <n v="91.381947199999999"/>
    <n v="108.9667946"/>
    <n v="80.51318924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5.7200000000000003E-8"/>
    <x v="0"/>
    <x v="0"/>
    <x v="36"/>
  </r>
  <r>
    <s v="5255"/>
    <d v="1985-01-10T00:00:00"/>
    <x v="4006"/>
    <x v="0"/>
    <n v="0"/>
    <n v="30.97366572"/>
    <n v="180.14068549999999"/>
    <n v="100.5116099"/>
    <n v="39.084250689999998"/>
    <n v="200.3512504"/>
    <n v="133.30202120000001"/>
    <n v="297.1512745"/>
    <n v="468.36631249999999"/>
    <n v="7.602839232"/>
    <n v="114.96525010000001"/>
    <n v="124.22390799999999"/>
    <n v="85.085937909999998"/>
    <x v="1"/>
    <x v="1"/>
    <x v="0"/>
    <x v="0"/>
    <x v="0"/>
    <x v="0"/>
    <x v="1"/>
    <x v="2"/>
    <x v="1"/>
    <x v="2"/>
    <x v="2"/>
    <x v="1"/>
    <x v="1"/>
    <x v="1"/>
    <x v="1"/>
    <x v="1"/>
    <n v="2"/>
    <n v="3"/>
    <x v="2"/>
    <n v="1.02"/>
    <n v="0.97535501999999996"/>
    <x v="2"/>
    <x v="4"/>
    <x v="13"/>
  </r>
  <r>
    <s v="5256"/>
    <d v="1971-12-10T00:00:00"/>
    <x v="2661"/>
    <x v="1"/>
    <n v="2"/>
    <n v="17.583350249999999"/>
    <n v="157.27654140000001"/>
    <n v="43.494017790000001"/>
    <n v="66.293441540000003"/>
    <n v="75.829307330000006"/>
    <n v="117.1021994"/>
    <n v="151.56780509999999"/>
    <n v="119.59639629999999"/>
    <n v="2.2863167390000001"/>
    <n v="97.576162330000002"/>
    <n v="106.840367"/>
    <n v="79.830364230000001"/>
    <x v="1"/>
    <x v="0"/>
    <x v="0"/>
    <x v="1"/>
    <x v="0"/>
    <x v="0"/>
    <x v="0"/>
    <x v="1"/>
    <x v="0"/>
    <x v="1"/>
    <x v="0"/>
    <x v="0"/>
    <x v="0"/>
    <x v="0"/>
    <x v="0"/>
    <x v="0"/>
    <n v="1"/>
    <n v="1"/>
    <x v="5"/>
    <n v="3.36"/>
    <n v="7.1600000000000001E-9"/>
    <x v="1"/>
    <x v="1"/>
    <x v="38"/>
  </r>
  <r>
    <s v="5257"/>
    <d v="1973-06-13T00:00:00"/>
    <x v="3051"/>
    <x v="1"/>
    <n v="0"/>
    <n v="29.122129860000001"/>
    <n v="159.1802228"/>
    <n v="73.790652440000002"/>
    <n v="67.007601410000007"/>
    <n v="76.382820280000004"/>
    <n v="120.7130628"/>
    <n v="148.02641030000001"/>
    <n v="120.6392355"/>
    <n v="2.2090987769999999"/>
    <n v="86.718741719999997"/>
    <n v="117.3746881"/>
    <n v="78.363035730000007"/>
    <x v="1"/>
    <x v="0"/>
    <x v="1"/>
    <x v="0"/>
    <x v="1"/>
    <x v="0"/>
    <x v="0"/>
    <x v="0"/>
    <x v="0"/>
    <x v="1"/>
    <x v="0"/>
    <x v="0"/>
    <x v="0"/>
    <x v="0"/>
    <x v="0"/>
    <x v="0"/>
    <n v="1"/>
    <n v="1"/>
    <x v="5"/>
    <n v="3.36"/>
    <n v="1.0800000000000001E-8"/>
    <x v="0"/>
    <x v="15"/>
    <x v="32"/>
  </r>
  <r>
    <s v="5258"/>
    <d v="1989-09-18T00:00:00"/>
    <x v="361"/>
    <x v="1"/>
    <n v="0"/>
    <n v="22.990017739999999"/>
    <n v="166.44134629999999"/>
    <n v="63.688606489999998"/>
    <n v="73.106604509999997"/>
    <n v="104.19017359999999"/>
    <n v="109.091435"/>
    <n v="150.01649549999999"/>
    <n v="122.64126640000001"/>
    <n v="2.0520238420000001"/>
    <n v="93.410639200000006"/>
    <n v="107.4573716"/>
    <n v="76.04777162000000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8.4700000000000007E-9"/>
    <x v="3"/>
    <x v="3"/>
    <x v="4"/>
  </r>
  <r>
    <s v="5259"/>
    <d v="1990-10-18T00:00:00"/>
    <x v="4007"/>
    <x v="1"/>
    <n v="0"/>
    <n v="21.218660539999998"/>
    <n v="166.34399809999999"/>
    <n v="58.712724809999997"/>
    <n v="41.836232840000001"/>
    <n v="197.48770769999999"/>
    <n v="136.5086579"/>
    <n v="288.94462049999998"/>
    <n v="456.06552779999998"/>
    <n v="6.9065640200000002"/>
    <n v="109.459292"/>
    <n v="124.1545102"/>
    <n v="101.2703729"/>
    <x v="0"/>
    <x v="0"/>
    <x v="1"/>
    <x v="0"/>
    <x v="0"/>
    <x v="1"/>
    <x v="1"/>
    <x v="1"/>
    <x v="2"/>
    <x v="3"/>
    <x v="3"/>
    <x v="1"/>
    <x v="1"/>
    <x v="1"/>
    <x v="1"/>
    <x v="1"/>
    <n v="4"/>
    <n v="3"/>
    <x v="9"/>
    <n v="2.19"/>
    <n v="0.97125210699999998"/>
    <x v="1"/>
    <x v="1"/>
    <x v="53"/>
  </r>
  <r>
    <s v="5260"/>
    <d v="1986-05-27T00:00:00"/>
    <x v="4008"/>
    <x v="1"/>
    <n v="0"/>
    <n v="25.47376706"/>
    <n v="161.129516"/>
    <n v="66.136830560000007"/>
    <n v="61.038324430000003"/>
    <n v="96.665410129999998"/>
    <n v="108.65410060000001"/>
    <n v="142.33827009999999"/>
    <n v="123.1316274"/>
    <n v="2.3319491710000002"/>
    <n v="92.168740799999995"/>
    <n v="108.4335222"/>
    <n v="75.945167940000005"/>
    <x v="1"/>
    <x v="0"/>
    <x v="1"/>
    <x v="1"/>
    <x v="0"/>
    <x v="0"/>
    <x v="0"/>
    <x v="0"/>
    <x v="0"/>
    <x v="1"/>
    <x v="1"/>
    <x v="0"/>
    <x v="0"/>
    <x v="0"/>
    <x v="0"/>
    <x v="0"/>
    <n v="1"/>
    <n v="1"/>
    <x v="4"/>
    <n v="2.19"/>
    <n v="8.7100000000000006E-8"/>
    <x v="0"/>
    <x v="15"/>
    <x v="39"/>
  </r>
  <r>
    <s v="5261"/>
    <d v="1971-12-25T00:00:00"/>
    <x v="4009"/>
    <x v="0"/>
    <n v="0"/>
    <n v="27.292417579999999"/>
    <n v="167.18549100000001"/>
    <n v="76.285004749999999"/>
    <n v="62.37225832"/>
    <n v="104.7025316"/>
    <n v="120.7595991"/>
    <n v="149.2528169"/>
    <n v="128.7655776"/>
    <n v="2.3929359130000001"/>
    <n v="77.942169919999998"/>
    <n v="112.4641127"/>
    <n v="81.140254990000003"/>
    <x v="0"/>
    <x v="0"/>
    <x v="1"/>
    <x v="0"/>
    <x v="1"/>
    <x v="0"/>
    <x v="0"/>
    <x v="0"/>
    <x v="0"/>
    <x v="1"/>
    <x v="1"/>
    <x v="0"/>
    <x v="0"/>
    <x v="0"/>
    <x v="0"/>
    <x v="0"/>
    <n v="2"/>
    <n v="3"/>
    <x v="1"/>
    <n v="2.15"/>
    <n v="3.5699999999999999E-9"/>
    <x v="2"/>
    <x v="4"/>
    <x v="26"/>
  </r>
  <r>
    <s v="5262"/>
    <d v="1983-11-06T00:00:00"/>
    <x v="4010"/>
    <x v="1"/>
    <n v="0"/>
    <n v="24.148948300000001"/>
    <n v="167.0096169"/>
    <n v="67.356758859999999"/>
    <n v="69.473252160000001"/>
    <n v="94.750148039999999"/>
    <n v="112.5621151"/>
    <n v="139.03732669999999"/>
    <n v="120.6771117"/>
    <n v="2.0013073010000002"/>
    <n v="85.487110549999997"/>
    <n v="114.2033599"/>
    <n v="81.44811067000000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1.13E-8"/>
    <x v="0"/>
    <x v="16"/>
    <x v="51"/>
  </r>
  <r>
    <s v="5263"/>
    <d v="1998-01-14T00:00:00"/>
    <x v="377"/>
    <x v="0"/>
    <n v="0"/>
    <n v="29.40597112"/>
    <n v="169.57046159999999"/>
    <n v="84.554345249999997"/>
    <n v="42.663814950000003"/>
    <n v="200.60056040000001"/>
    <n v="130.96940280000001"/>
    <n v="285.41458030000001"/>
    <n v="483.8447491"/>
    <n v="6.6898513570000002"/>
    <n v="110.8921349"/>
    <n v="119.6372112"/>
    <n v="94.098325529999997"/>
    <x v="1"/>
    <x v="0"/>
    <x v="1"/>
    <x v="0"/>
    <x v="1"/>
    <x v="0"/>
    <x v="1"/>
    <x v="0"/>
    <x v="1"/>
    <x v="3"/>
    <x v="3"/>
    <x v="1"/>
    <x v="1"/>
    <x v="1"/>
    <x v="1"/>
    <x v="0"/>
    <n v="3"/>
    <n v="3"/>
    <x v="8"/>
    <n v="1.02"/>
    <n v="0.91942046200000005"/>
    <x v="0"/>
    <x v="15"/>
    <x v="32"/>
  </r>
  <r>
    <s v="5264"/>
    <d v="1999-07-04T00:00:00"/>
    <x v="500"/>
    <x v="1"/>
    <n v="0"/>
    <n v="27.661597990000001"/>
    <n v="163.22815460000001"/>
    <n v="73.699986229999993"/>
    <n v="68.869192600000005"/>
    <n v="91.226748560000004"/>
    <n v="108.4327328"/>
    <n v="176.79254950000001"/>
    <n v="118.78465730000001"/>
    <n v="2.5670774230000002"/>
    <n v="97.32409303"/>
    <n v="112.0351646"/>
    <n v="79.90653623"/>
    <x v="1"/>
    <x v="0"/>
    <x v="1"/>
    <x v="1"/>
    <x v="0"/>
    <x v="0"/>
    <x v="0"/>
    <x v="0"/>
    <x v="0"/>
    <x v="0"/>
    <x v="0"/>
    <x v="0"/>
    <x v="0"/>
    <x v="0"/>
    <x v="0"/>
    <x v="0"/>
    <n v="1"/>
    <n v="1"/>
    <x v="3"/>
    <n v="2.19"/>
    <n v="1.5972E-4"/>
    <x v="0"/>
    <x v="6"/>
    <x v="27"/>
  </r>
  <r>
    <s v="5265"/>
    <d v="1992-09-20T00:00:00"/>
    <x v="4011"/>
    <x v="1"/>
    <n v="0"/>
    <n v="16.853443290000001"/>
    <n v="156.49184059999999"/>
    <n v="41.273570550000002"/>
    <n v="61.969094380000001"/>
    <n v="91.013136739999993"/>
    <n v="109.95392990000001"/>
    <n v="181.70771880000001"/>
    <n v="119.7173444"/>
    <n v="2.9322313100000001"/>
    <n v="94.818117810000004"/>
    <n v="110.42066029999999"/>
    <n v="78.136095150000003"/>
    <x v="1"/>
    <x v="0"/>
    <x v="1"/>
    <x v="0"/>
    <x v="0"/>
    <x v="1"/>
    <x v="0"/>
    <x v="1"/>
    <x v="0"/>
    <x v="0"/>
    <x v="1"/>
    <x v="0"/>
    <x v="0"/>
    <x v="0"/>
    <x v="0"/>
    <x v="0"/>
    <n v="1"/>
    <n v="1"/>
    <x v="3"/>
    <n v="2.19"/>
    <n v="1.9199999999999999E-5"/>
    <x v="0"/>
    <x v="12"/>
    <x v="43"/>
  </r>
  <r>
    <s v="5266"/>
    <d v="1970-12-13T00:00:00"/>
    <x v="833"/>
    <x v="0"/>
    <n v="0"/>
    <n v="27.258580769999998"/>
    <n v="169.09609399999999"/>
    <n v="77.941792919999997"/>
    <n v="62.627914160000003"/>
    <n v="113.9385154"/>
    <n v="119.3027202"/>
    <n v="145.9031104"/>
    <n v="121.6961117"/>
    <n v="2.3296817779999999"/>
    <n v="86.899832320000002"/>
    <n v="115.5326146"/>
    <n v="83.245608970000006"/>
    <x v="0"/>
    <x v="1"/>
    <x v="1"/>
    <x v="0"/>
    <x v="1"/>
    <x v="0"/>
    <x v="0"/>
    <x v="0"/>
    <x v="0"/>
    <x v="1"/>
    <x v="1"/>
    <x v="0"/>
    <x v="0"/>
    <x v="0"/>
    <x v="0"/>
    <x v="0"/>
    <n v="2"/>
    <n v="3"/>
    <x v="1"/>
    <n v="2.15"/>
    <n v="2.9200000000000002E-7"/>
    <x v="2"/>
    <x v="4"/>
    <x v="13"/>
  </r>
  <r>
    <s v="5267"/>
    <d v="1990-03-22T00:00:00"/>
    <x v="4012"/>
    <x v="1"/>
    <n v="0"/>
    <n v="22.635600849999999"/>
    <n v="158.7623452"/>
    <n v="57.054123509999997"/>
    <n v="60.334142010000001"/>
    <n v="90.771219869999996"/>
    <n v="102.0667"/>
    <n v="180.72376149999999"/>
    <n v="123.3793786"/>
    <n v="2.9953813130000002"/>
    <n v="92.032889100000006"/>
    <n v="106.2681589"/>
    <n v="79.51181364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6.58E-5"/>
    <x v="2"/>
    <x v="14"/>
    <x v="30"/>
  </r>
  <r>
    <s v="5268"/>
    <d v="1987-09-08T00:00:00"/>
    <x v="4013"/>
    <x v="0"/>
    <n v="0"/>
    <n v="27.599198659999999"/>
    <n v="167.99423010000001"/>
    <n v="77.890627739999999"/>
    <n v="80.890662980000002"/>
    <n v="113.6868394"/>
    <n v="111.4290615"/>
    <n v="178.75989530000001"/>
    <n v="114.1140048"/>
    <n v="2.2098952920000001"/>
    <n v="92.469471100000007"/>
    <n v="113.0903388"/>
    <n v="74.794910209999998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6.7400000000000003E-7"/>
    <x v="0"/>
    <x v="17"/>
    <x v="46"/>
  </r>
  <r>
    <s v="5269"/>
    <d v="1973-05-19T00:00:00"/>
    <x v="575"/>
    <x v="1"/>
    <n v="2"/>
    <n v="22.468973779999999"/>
    <n v="164.61665719999999"/>
    <n v="60.887871779999998"/>
    <n v="65.561833149999998"/>
    <n v="78.403342030000005"/>
    <n v="121.4960243"/>
    <n v="142.84429589999999"/>
    <n v="118.45184690000001"/>
    <n v="2.178772146"/>
    <n v="91.285050580000004"/>
    <n v="108.09254230000001"/>
    <n v="77.283788509999994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56E-10"/>
    <x v="0"/>
    <x v="0"/>
    <x v="16"/>
  </r>
  <r>
    <s v="5270"/>
    <d v="1990-12-18T00:00:00"/>
    <x v="3539"/>
    <x v="0"/>
    <n v="0"/>
    <n v="26.726541690000001"/>
    <n v="170.83729750000001"/>
    <n v="78.002433440000004"/>
    <n v="73.800039990000002"/>
    <n v="113.09653830000001"/>
    <n v="110.6813531"/>
    <n v="177.75550039999999"/>
    <n v="119.3693512"/>
    <n v="2.4086098109999998"/>
    <n v="92.546594819999996"/>
    <n v="113.8343663"/>
    <n v="83.652186330000006"/>
    <x v="0"/>
    <x v="0"/>
    <x v="1"/>
    <x v="0"/>
    <x v="1"/>
    <x v="0"/>
    <x v="0"/>
    <x v="0"/>
    <x v="0"/>
    <x v="0"/>
    <x v="0"/>
    <x v="0"/>
    <x v="0"/>
    <x v="0"/>
    <x v="0"/>
    <x v="0"/>
    <n v="2"/>
    <n v="3"/>
    <x v="0"/>
    <n v="1.02"/>
    <n v="7.8499999999999997E-5"/>
    <x v="0"/>
    <x v="0"/>
    <x v="12"/>
  </r>
  <r>
    <s v="5271"/>
    <d v="1990-09-12T00:00:00"/>
    <x v="3569"/>
    <x v="0"/>
    <n v="0"/>
    <n v="30.399819220000001"/>
    <n v="173.08988249999999"/>
    <n v="91.078184949999994"/>
    <n v="76.580721229999995"/>
    <n v="121.16696589999999"/>
    <n v="110.3093246"/>
    <n v="176.39483269999999"/>
    <n v="120.99957139999999"/>
    <n v="2.3033843219999999"/>
    <n v="93.239815660000005"/>
    <n v="108.01819020000001"/>
    <n v="79.990334480000001"/>
    <x v="0"/>
    <x v="0"/>
    <x v="0"/>
    <x v="0"/>
    <x v="0"/>
    <x v="0"/>
    <x v="0"/>
    <x v="2"/>
    <x v="0"/>
    <x v="0"/>
    <x v="0"/>
    <x v="0"/>
    <x v="0"/>
    <x v="0"/>
    <x v="0"/>
    <x v="0"/>
    <n v="1"/>
    <n v="1"/>
    <x v="0"/>
    <n v="1.02"/>
    <n v="1.6099999999999998E-5"/>
    <x v="2"/>
    <x v="4"/>
    <x v="26"/>
  </r>
  <r>
    <s v="5272"/>
    <d v="1992-02-24T00:00:00"/>
    <x v="4014"/>
    <x v="1"/>
    <n v="0"/>
    <n v="32.150847450000001"/>
    <n v="164.9475443"/>
    <n v="87.475036639999999"/>
    <n v="35.36984459"/>
    <n v="202.49870340000001"/>
    <n v="128.4248777"/>
    <n v="285.6359458"/>
    <n v="482.64550910000003"/>
    <n v="8.0756912879999998"/>
    <n v="107.68523690000001"/>
    <n v="129.16468560000001"/>
    <n v="91.33083293"/>
    <x v="1"/>
    <x v="0"/>
    <x v="1"/>
    <x v="0"/>
    <x v="1"/>
    <x v="0"/>
    <x v="0"/>
    <x v="2"/>
    <x v="2"/>
    <x v="3"/>
    <x v="2"/>
    <x v="0"/>
    <x v="1"/>
    <x v="1"/>
    <x v="1"/>
    <x v="2"/>
    <n v="3"/>
    <n v="3"/>
    <x v="7"/>
    <n v="2.19"/>
    <n v="0.9971489"/>
    <x v="1"/>
    <x v="1"/>
    <x v="53"/>
  </r>
  <r>
    <s v="5273"/>
    <d v="1995-02-05T00:00:00"/>
    <x v="4015"/>
    <x v="1"/>
    <n v="1"/>
    <n v="31.2889342"/>
    <n v="163.60902820000001"/>
    <n v="83.753950279999998"/>
    <n v="34.909673669999997"/>
    <n v="198.91733619999999"/>
    <n v="122.0543321"/>
    <n v="284.37526759999997"/>
    <n v="481.72825820000003"/>
    <n v="8.1460305329999994"/>
    <n v="109.0022264"/>
    <n v="127.9730457"/>
    <n v="92.236099330000002"/>
    <x v="0"/>
    <x v="0"/>
    <x v="1"/>
    <x v="0"/>
    <x v="0"/>
    <x v="0"/>
    <x v="1"/>
    <x v="2"/>
    <x v="2"/>
    <x v="3"/>
    <x v="2"/>
    <x v="0"/>
    <x v="1"/>
    <x v="1"/>
    <x v="1"/>
    <x v="1"/>
    <n v="3"/>
    <n v="3"/>
    <x v="7"/>
    <n v="2.19"/>
    <n v="0.99940706800000001"/>
    <x v="1"/>
    <x v="1"/>
    <x v="34"/>
  </r>
  <r>
    <s v="5274"/>
    <d v="1996-01-21T00:00:00"/>
    <x v="4016"/>
    <x v="0"/>
    <n v="1"/>
    <n v="33.27991797"/>
    <n v="169.32252589999999"/>
    <n v="95.413916709999995"/>
    <n v="36.917252509999997"/>
    <n v="198.48005559999999"/>
    <n v="123.8250298"/>
    <n v="288.28224799999998"/>
    <n v="477.22870820000003"/>
    <n v="7.8088760239999999"/>
    <n v="115.135954"/>
    <n v="121.8217064"/>
    <n v="91.015907850000005"/>
    <x v="0"/>
    <x v="0"/>
    <x v="1"/>
    <x v="1"/>
    <x v="1"/>
    <x v="1"/>
    <x v="1"/>
    <x v="2"/>
    <x v="1"/>
    <x v="3"/>
    <x v="2"/>
    <x v="0"/>
    <x v="1"/>
    <x v="1"/>
    <x v="1"/>
    <x v="1"/>
    <n v="3"/>
    <n v="3"/>
    <x v="8"/>
    <n v="1.02"/>
    <n v="0.99951879899999996"/>
    <x v="2"/>
    <x v="4"/>
    <x v="5"/>
  </r>
  <r>
    <s v="5275"/>
    <d v="1969-11-23T00:00:00"/>
    <x v="4017"/>
    <x v="1"/>
    <n v="0"/>
    <n v="23.79911993"/>
    <n v="164.57519490000001"/>
    <n v="64.459903879999999"/>
    <n v="64.665466230000007"/>
    <n v="77.838651650000003"/>
    <n v="117.78207879999999"/>
    <n v="136.97075390000001"/>
    <n v="123.1765309"/>
    <n v="2.1181437609999998"/>
    <n v="95.079615340000004"/>
    <n v="109.11885150000001"/>
    <n v="79.97471674000000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9500000000000001E-9"/>
    <x v="0"/>
    <x v="11"/>
    <x v="35"/>
  </r>
  <r>
    <s v="5276"/>
    <d v="1995-06-02T00:00:00"/>
    <x v="4018"/>
    <x v="0"/>
    <n v="0"/>
    <n v="22.662880399999999"/>
    <n v="167.5227726"/>
    <n v="63.600834079999998"/>
    <n v="77.844045019999996"/>
    <n v="89.161690109999995"/>
    <n v="109.845383"/>
    <n v="153.06218079999999"/>
    <n v="117.9862598"/>
    <n v="1.966267051"/>
    <n v="90.947283519999999"/>
    <n v="117.67288720000001"/>
    <n v="83.948781139999994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5.5000000000000003E-7"/>
    <x v="0"/>
    <x v="0"/>
    <x v="56"/>
  </r>
  <r>
    <s v="5277"/>
    <d v="1990-06-06T00:00:00"/>
    <x v="4019"/>
    <x v="0"/>
    <n v="1"/>
    <n v="26.409340029999999"/>
    <n v="169.84307039999999"/>
    <n v="76.182147909999998"/>
    <n v="73.431165980000003"/>
    <n v="112.8702012"/>
    <n v="109.30086799999999"/>
    <n v="169.3117025"/>
    <n v="115.0410725"/>
    <n v="2.305719925"/>
    <n v="88.462666549999994"/>
    <n v="110.1962123"/>
    <n v="82.510168039999996"/>
    <x v="0"/>
    <x v="0"/>
    <x v="1"/>
    <x v="0"/>
    <x v="1"/>
    <x v="0"/>
    <x v="0"/>
    <x v="0"/>
    <x v="0"/>
    <x v="0"/>
    <x v="0"/>
    <x v="0"/>
    <x v="0"/>
    <x v="0"/>
    <x v="0"/>
    <x v="0"/>
    <n v="2"/>
    <n v="3"/>
    <x v="0"/>
    <n v="1.02"/>
    <n v="4.3499999999999999E-6"/>
    <x v="0"/>
    <x v="15"/>
    <x v="39"/>
  </r>
  <r>
    <s v="5278"/>
    <d v="2000-07-17T00:00:00"/>
    <x v="4020"/>
    <x v="1"/>
    <n v="0"/>
    <n v="20.276128740000001"/>
    <n v="150.72512739999999"/>
    <n v="46.063439099999997"/>
    <n v="67.204280549999993"/>
    <n v="93.216852099999997"/>
    <n v="111.7874066"/>
    <n v="178.2324098"/>
    <n v="122.5871976"/>
    <n v="2.6520990680000001"/>
    <n v="90.266205009999993"/>
    <n v="113.8990482"/>
    <n v="75.951369619999994"/>
    <x v="1"/>
    <x v="0"/>
    <x v="0"/>
    <x v="0"/>
    <x v="0"/>
    <x v="0"/>
    <x v="1"/>
    <x v="1"/>
    <x v="0"/>
    <x v="0"/>
    <x v="0"/>
    <x v="0"/>
    <x v="0"/>
    <x v="0"/>
    <x v="0"/>
    <x v="0"/>
    <n v="1"/>
    <n v="1"/>
    <x v="3"/>
    <n v="2.19"/>
    <n v="7.96E-6"/>
    <x v="2"/>
    <x v="2"/>
    <x v="3"/>
  </r>
  <r>
    <s v="5279"/>
    <d v="1979-04-02T00:00:00"/>
    <x v="4021"/>
    <x v="1"/>
    <n v="2"/>
    <n v="25.841932580000002"/>
    <n v="163.48934779999999"/>
    <n v="69.072299090000001"/>
    <n v="67.573630230000006"/>
    <n v="96.157025709999999"/>
    <n v="107.4927205"/>
    <n v="145.68908139999999"/>
    <n v="114.14863130000001"/>
    <n v="2.1560049509999999"/>
    <n v="90.251970929999999"/>
    <n v="114.5941124"/>
    <n v="71.28254355"/>
    <x v="1"/>
    <x v="0"/>
    <x v="0"/>
    <x v="0"/>
    <x v="1"/>
    <x v="0"/>
    <x v="0"/>
    <x v="0"/>
    <x v="0"/>
    <x v="1"/>
    <x v="0"/>
    <x v="0"/>
    <x v="0"/>
    <x v="0"/>
    <x v="0"/>
    <x v="0"/>
    <n v="1"/>
    <n v="1"/>
    <x v="4"/>
    <n v="2.19"/>
    <n v="1.9300000000000001E-8"/>
    <x v="1"/>
    <x v="1"/>
    <x v="54"/>
  </r>
  <r>
    <s v="5280"/>
    <d v="1994-02-21T00:00:00"/>
    <x v="3810"/>
    <x v="0"/>
    <n v="0"/>
    <n v="31.6556961"/>
    <n v="168.89386479999999"/>
    <n v="90.298308599999999"/>
    <n v="33.811909870000001"/>
    <n v="200.3370496"/>
    <n v="135.59676959999999"/>
    <n v="292.85605470000002"/>
    <n v="476.0647151"/>
    <n v="8.6613283830000007"/>
    <n v="107.91356380000001"/>
    <n v="116.63280140000001"/>
    <n v="84.242328310000005"/>
    <x v="1"/>
    <x v="1"/>
    <x v="1"/>
    <x v="1"/>
    <x v="1"/>
    <x v="1"/>
    <x v="0"/>
    <x v="2"/>
    <x v="2"/>
    <x v="2"/>
    <x v="2"/>
    <x v="1"/>
    <x v="1"/>
    <x v="1"/>
    <x v="1"/>
    <x v="0"/>
    <n v="2"/>
    <n v="3"/>
    <x v="8"/>
    <n v="1.02"/>
    <n v="0.40203242"/>
    <x v="0"/>
    <x v="12"/>
    <x v="43"/>
  </r>
  <r>
    <s v="5281"/>
    <d v="1971-05-08T00:00:00"/>
    <x v="494"/>
    <x v="1"/>
    <n v="0"/>
    <n v="26.185996209999999"/>
    <n v="165.55088549999999"/>
    <n v="71.768210400000001"/>
    <n v="64.267830459999999"/>
    <n v="71.640132780000002"/>
    <n v="119.6171816"/>
    <n v="147.60974619999999"/>
    <n v="119.2533145"/>
    <n v="2.2967905580000001"/>
    <n v="86.176966469999996"/>
    <n v="110.8168573"/>
    <n v="80.250898179999993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5"/>
    <n v="3.36"/>
    <n v="1.9599999999999998E-9"/>
    <x v="4"/>
    <x v="9"/>
    <x v="17"/>
  </r>
  <r>
    <s v="5282"/>
    <d v="1986-03-06T00:00:00"/>
    <x v="4022"/>
    <x v="1"/>
    <n v="0"/>
    <n v="24.288866689999999"/>
    <n v="160.82082639999999"/>
    <n v="62.819117339999998"/>
    <n v="64.815633660000003"/>
    <n v="100.69508930000001"/>
    <n v="103.4111723"/>
    <n v="152.12047620000001"/>
    <n v="118.6224223"/>
    <n v="2.3469719819999999"/>
    <n v="88.191533219999997"/>
    <n v="114.572474"/>
    <n v="82.229891199999997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1.29E-5"/>
    <x v="0"/>
    <x v="16"/>
    <x v="33"/>
  </r>
  <r>
    <s v="5283"/>
    <d v="1996-05-27T00:00:00"/>
    <x v="4023"/>
    <x v="0"/>
    <n v="0"/>
    <n v="22.495860619999998"/>
    <n v="171.57511980000001"/>
    <n v="66.223363399999997"/>
    <n v="83.06584101"/>
    <n v="88.976308590000002"/>
    <n v="105.1743287"/>
    <n v="156.95927069999999"/>
    <n v="118.4898092"/>
    <n v="1.889576616"/>
    <n v="86.504070479999996"/>
    <n v="114.1335607"/>
    <n v="81.801601439999999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2.9900000000000003E-8"/>
    <x v="0"/>
    <x v="0"/>
    <x v="12"/>
  </r>
  <r>
    <s v="5284"/>
    <d v="1972-04-13T00:00:00"/>
    <x v="4024"/>
    <x v="1"/>
    <n v="0"/>
    <n v="19.941180500000002"/>
    <n v="161.51015290000001"/>
    <n v="52.017625209999999"/>
    <n v="65.295646959999999"/>
    <n v="75.576710980000001"/>
    <n v="123.9345524"/>
    <n v="142.65608069999999"/>
    <n v="124.2046689"/>
    <n v="2.1847716859999999"/>
    <n v="95.384820390000002"/>
    <n v="105.27764190000001"/>
    <n v="77.591765260000003"/>
    <x v="0"/>
    <x v="1"/>
    <x v="1"/>
    <x v="0"/>
    <x v="1"/>
    <x v="0"/>
    <x v="0"/>
    <x v="1"/>
    <x v="0"/>
    <x v="1"/>
    <x v="0"/>
    <x v="0"/>
    <x v="0"/>
    <x v="0"/>
    <x v="0"/>
    <x v="0"/>
    <n v="1"/>
    <n v="1"/>
    <x v="5"/>
    <n v="3.36"/>
    <n v="5.84E-11"/>
    <x v="0"/>
    <x v="12"/>
    <x v="41"/>
  </r>
  <r>
    <s v="5285"/>
    <d v="1970-01-01T00:00:00"/>
    <x v="4025"/>
    <x v="0"/>
    <n v="0"/>
    <n v="25.89984918"/>
    <n v="171.64538279999999"/>
    <n v="76.306491589999993"/>
    <n v="62.993313309999998"/>
    <n v="114.89400879999999"/>
    <n v="120.8878866"/>
    <n v="147.12372740000001"/>
    <n v="120.67840219999999"/>
    <n v="2.3355451500000002"/>
    <n v="90.885599150000004"/>
    <n v="110.36725490000001"/>
    <n v="84.011548309999995"/>
    <x v="0"/>
    <x v="0"/>
    <x v="1"/>
    <x v="0"/>
    <x v="0"/>
    <x v="1"/>
    <x v="1"/>
    <x v="0"/>
    <x v="0"/>
    <x v="1"/>
    <x v="1"/>
    <x v="0"/>
    <x v="0"/>
    <x v="0"/>
    <x v="0"/>
    <x v="0"/>
    <n v="2"/>
    <n v="3"/>
    <x v="1"/>
    <n v="2.15"/>
    <n v="1.1000000000000001E-7"/>
    <x v="0"/>
    <x v="7"/>
    <x v="40"/>
  </r>
  <r>
    <s v="5286"/>
    <d v="1998-08-12T00:00:00"/>
    <x v="4026"/>
    <x v="0"/>
    <n v="0"/>
    <n v="25.209982010000001"/>
    <n v="172.42770440000001"/>
    <n v="74.952587179999995"/>
    <n v="76.185965280000005"/>
    <n v="88.367563739999994"/>
    <n v="112.1517194"/>
    <n v="151.66454920000001"/>
    <n v="121.757015"/>
    <n v="1.9907150689999999"/>
    <n v="90.684128020000003"/>
    <n v="106.14478990000001"/>
    <n v="74.651948950000005"/>
    <x v="1"/>
    <x v="0"/>
    <x v="0"/>
    <x v="0"/>
    <x v="0"/>
    <x v="1"/>
    <x v="0"/>
    <x v="0"/>
    <x v="0"/>
    <x v="1"/>
    <x v="0"/>
    <x v="0"/>
    <x v="0"/>
    <x v="0"/>
    <x v="0"/>
    <x v="0"/>
    <n v="1"/>
    <n v="1"/>
    <x v="6"/>
    <n v="1.02"/>
    <n v="6.5500000000000001E-10"/>
    <x v="0"/>
    <x v="0"/>
    <x v="21"/>
  </r>
  <r>
    <s v="5287"/>
    <d v="1969-09-03T00:00:00"/>
    <x v="4027"/>
    <x v="0"/>
    <n v="0"/>
    <n v="29.890539629999999"/>
    <n v="167.1327392"/>
    <n v="83.494298049999998"/>
    <n v="64.173042370000005"/>
    <n v="115.1508532"/>
    <n v="117.1908028"/>
    <n v="141.97981780000001"/>
    <n v="118.08038999999999"/>
    <n v="2.2124526520000001"/>
    <n v="91.735534520000002"/>
    <n v="110.3221928"/>
    <n v="80.588529350000002"/>
    <x v="0"/>
    <x v="0"/>
    <x v="1"/>
    <x v="0"/>
    <x v="1"/>
    <x v="0"/>
    <x v="0"/>
    <x v="0"/>
    <x v="0"/>
    <x v="1"/>
    <x v="1"/>
    <x v="0"/>
    <x v="0"/>
    <x v="0"/>
    <x v="0"/>
    <x v="0"/>
    <n v="2"/>
    <n v="3"/>
    <x v="1"/>
    <n v="2.15"/>
    <n v="1.8900000000000001E-7"/>
    <x v="0"/>
    <x v="0"/>
    <x v="49"/>
  </r>
  <r>
    <s v="5288"/>
    <d v="1990-05-11T00:00:00"/>
    <x v="4028"/>
    <x v="1"/>
    <n v="0"/>
    <n v="23.6420073"/>
    <n v="159.3448344"/>
    <n v="60.028891729999998"/>
    <n v="40.540468400000002"/>
    <n v="201.77410699999999"/>
    <n v="132.36202"/>
    <n v="291.7482048"/>
    <n v="460.1086583"/>
    <n v="7.1964685240000001"/>
    <n v="106.0548565"/>
    <n v="114.6451454"/>
    <n v="93.012882450000006"/>
    <x v="1"/>
    <x v="1"/>
    <x v="0"/>
    <x v="0"/>
    <x v="0"/>
    <x v="1"/>
    <x v="1"/>
    <x v="1"/>
    <x v="2"/>
    <x v="2"/>
    <x v="3"/>
    <x v="1"/>
    <x v="1"/>
    <x v="1"/>
    <x v="1"/>
    <x v="0"/>
    <n v="3"/>
    <n v="3"/>
    <x v="9"/>
    <n v="2.19"/>
    <n v="0.49793599599999999"/>
    <x v="2"/>
    <x v="4"/>
    <x v="26"/>
  </r>
  <r>
    <s v="5289"/>
    <d v="1987-11-03T00:00:00"/>
    <x v="3138"/>
    <x v="1"/>
    <n v="0"/>
    <n v="17.444691129999999"/>
    <n v="164.5453622"/>
    <n v="47.231808669999999"/>
    <n v="62.942465579999997"/>
    <n v="89.178116739999993"/>
    <n v="109.9211174"/>
    <n v="148.460566"/>
    <n v="123.9019799"/>
    <n v="2.358670965"/>
    <n v="92.579576489999994"/>
    <n v="108.169129"/>
    <n v="80.572527840000006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2.6000000000000001E-8"/>
    <x v="1"/>
    <x v="1"/>
    <x v="37"/>
  </r>
  <r>
    <s v="5290"/>
    <d v="1998-03-01T00:00:00"/>
    <x v="1960"/>
    <x v="0"/>
    <n v="0"/>
    <n v="18.86611529"/>
    <n v="171.53456679999999"/>
    <n v="55.511860630000001"/>
    <n v="78.946786309999993"/>
    <n v="87.559870509999996"/>
    <n v="107.8711362"/>
    <n v="156.3996923"/>
    <n v="119.621342"/>
    <n v="1.981077376"/>
    <n v="84.227605049999994"/>
    <n v="110.43088760000001"/>
    <n v="81.699142469999998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5E-9"/>
    <x v="0"/>
    <x v="11"/>
    <x v="22"/>
  </r>
  <r>
    <s v="5291"/>
    <d v="1980-09-22T00:00:00"/>
    <x v="4029"/>
    <x v="1"/>
    <n v="2"/>
    <n v="25.647777390000002"/>
    <n v="163.57122889999999"/>
    <n v="68.622031129999996"/>
    <n v="64.085567420000004"/>
    <n v="79.413408279999999"/>
    <n v="121.41153079999999"/>
    <n v="140.77644789999999"/>
    <n v="116.9520761"/>
    <n v="2.196695037"/>
    <n v="89.352524799999998"/>
    <n v="111.44311260000001"/>
    <n v="76.841377510000001"/>
    <x v="1"/>
    <x v="0"/>
    <x v="1"/>
    <x v="1"/>
    <x v="0"/>
    <x v="1"/>
    <x v="0"/>
    <x v="0"/>
    <x v="0"/>
    <x v="1"/>
    <x v="1"/>
    <x v="0"/>
    <x v="0"/>
    <x v="0"/>
    <x v="0"/>
    <x v="0"/>
    <n v="1"/>
    <n v="1"/>
    <x v="5"/>
    <n v="2.19"/>
    <n v="1.0500000000000001E-9"/>
    <x v="0"/>
    <x v="15"/>
    <x v="32"/>
  </r>
  <r>
    <s v="5292"/>
    <d v="1998-06-11T00:00:00"/>
    <x v="4030"/>
    <x v="1"/>
    <n v="0"/>
    <n v="23.431394310000002"/>
    <n v="154.57988209999999"/>
    <n v="55.989176030000003"/>
    <n v="63.322331169999998"/>
    <n v="84.702642679999997"/>
    <n v="108.15766499999999"/>
    <n v="180.20498720000001"/>
    <n v="121.3945544"/>
    <n v="2.8458362770000001"/>
    <n v="81.412548209999997"/>
    <n v="107.5218319"/>
    <n v="81.513141779999998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5.1100000000000002E-6"/>
    <x v="2"/>
    <x v="4"/>
    <x v="13"/>
  </r>
  <r>
    <s v="5293"/>
    <d v="1996-04-13T00:00:00"/>
    <x v="4031"/>
    <x v="0"/>
    <n v="0"/>
    <n v="22.231374110000001"/>
    <n v="165.36583519999999"/>
    <n v="60.793603220000001"/>
    <n v="76.046601080000002"/>
    <n v="85.799908869999996"/>
    <n v="108.6578726"/>
    <n v="148.2492761"/>
    <n v="116.8748006"/>
    <n v="1.94945302"/>
    <n v="88.680449400000001"/>
    <n v="107.1622517"/>
    <n v="84.469206389999997"/>
    <x v="1"/>
    <x v="0"/>
    <x v="1"/>
    <x v="0"/>
    <x v="0"/>
    <x v="0"/>
    <x v="1"/>
    <x v="1"/>
    <x v="0"/>
    <x v="1"/>
    <x v="0"/>
    <x v="0"/>
    <x v="0"/>
    <x v="0"/>
    <x v="0"/>
    <x v="0"/>
    <n v="2"/>
    <n v="3"/>
    <x v="6"/>
    <n v="1.02"/>
    <n v="2.7400000000000001E-8"/>
    <x v="2"/>
    <x v="14"/>
    <x v="30"/>
  </r>
  <r>
    <s v="5294"/>
    <d v="1996-01-17T00:00:00"/>
    <x v="796"/>
    <x v="0"/>
    <n v="0"/>
    <n v="28.33412852"/>
    <n v="166.40291439999999"/>
    <n v="78.457003310000005"/>
    <n v="78.182950259999998"/>
    <n v="91.482205980000003"/>
    <n v="113.6034282"/>
    <n v="158.56315269999999"/>
    <n v="118.77332389999999"/>
    <n v="2.0281039810000001"/>
    <n v="91.244408120000003"/>
    <n v="102.3087879"/>
    <n v="82.068996769999998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3.1200000000000001E-8"/>
    <x v="0"/>
    <x v="7"/>
    <x v="40"/>
  </r>
  <r>
    <s v="5295"/>
    <d v="1985-11-17T00:00:00"/>
    <x v="1866"/>
    <x v="1"/>
    <n v="0"/>
    <n v="22.816673040000001"/>
    <n v="160.4443048"/>
    <n v="58.735535220000003"/>
    <n v="68.789185149999994"/>
    <n v="96.053397739999994"/>
    <n v="108.1150705"/>
    <n v="146.2565582"/>
    <n v="118.9944756"/>
    <n v="2.1261562829999998"/>
    <n v="91.185701559999998"/>
    <n v="108.1843973"/>
    <n v="74.830438790000002"/>
    <x v="1"/>
    <x v="0"/>
    <x v="1"/>
    <x v="0"/>
    <x v="0"/>
    <x v="0"/>
    <x v="1"/>
    <x v="1"/>
    <x v="0"/>
    <x v="1"/>
    <x v="0"/>
    <x v="0"/>
    <x v="0"/>
    <x v="0"/>
    <x v="0"/>
    <x v="0"/>
    <n v="1"/>
    <n v="1"/>
    <x v="4"/>
    <n v="2.19"/>
    <n v="9.1999999999999997E-9"/>
    <x v="3"/>
    <x v="3"/>
    <x v="4"/>
  </r>
  <r>
    <s v="5296"/>
    <d v="1979-03-17T00:00:00"/>
    <x v="4032"/>
    <x v="0"/>
    <n v="1"/>
    <n v="27.62332074"/>
    <n v="174.10350600000001"/>
    <n v="83.731894940000004"/>
    <n v="61.337371539999999"/>
    <n v="120.1833702"/>
    <n v="117.1023387"/>
    <n v="147.43171599999999"/>
    <n v="120.99454470000001"/>
    <n v="2.4036197239999999"/>
    <n v="90.484400039999997"/>
    <n v="114.83018509999999"/>
    <n v="83.969822230000005"/>
    <x v="0"/>
    <x v="0"/>
    <x v="1"/>
    <x v="0"/>
    <x v="0"/>
    <x v="1"/>
    <x v="0"/>
    <x v="0"/>
    <x v="0"/>
    <x v="1"/>
    <x v="1"/>
    <x v="0"/>
    <x v="0"/>
    <x v="0"/>
    <x v="0"/>
    <x v="0"/>
    <n v="2"/>
    <n v="3"/>
    <x v="1"/>
    <n v="1.02"/>
    <n v="5.04E-6"/>
    <x v="3"/>
    <x v="11"/>
    <x v="31"/>
  </r>
  <r>
    <s v="5297"/>
    <d v="1999-02-02T00:00:00"/>
    <x v="860"/>
    <x v="1"/>
    <n v="0"/>
    <n v="30.267080589999999"/>
    <n v="159.21891539999999"/>
    <n v="76.729056020000002"/>
    <n v="71.994780410000004"/>
    <n v="92.004282149999995"/>
    <n v="112.1281214"/>
    <n v="183.77082229999999"/>
    <n v="119.6485483"/>
    <n v="2.552557577"/>
    <n v="84.541017159999996"/>
    <n v="111.1547898"/>
    <n v="75.628642819999996"/>
    <x v="1"/>
    <x v="0"/>
    <x v="1"/>
    <x v="0"/>
    <x v="0"/>
    <x v="0"/>
    <x v="1"/>
    <x v="2"/>
    <x v="0"/>
    <x v="0"/>
    <x v="0"/>
    <x v="0"/>
    <x v="0"/>
    <x v="0"/>
    <x v="0"/>
    <x v="0"/>
    <n v="1"/>
    <n v="1"/>
    <x v="3"/>
    <n v="2.19"/>
    <n v="1.1200000000000001E-6"/>
    <x v="0"/>
    <x v="6"/>
    <x v="27"/>
  </r>
  <r>
    <s v="5298"/>
    <d v="1984-08-24T00:00:00"/>
    <x v="4033"/>
    <x v="1"/>
    <n v="0"/>
    <n v="27.26968166"/>
    <n v="159.93512369999999"/>
    <n v="69.753783490000004"/>
    <n v="63.838789210000002"/>
    <n v="98.489975479999998"/>
    <n v="108.3601176"/>
    <n v="151.26172170000001"/>
    <n v="117.09534189999999"/>
    <n v="2.3694328100000002"/>
    <n v="92.418257530000005"/>
    <n v="114.85013170000001"/>
    <n v="78.514806039999996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5.4700000000000001E-6"/>
    <x v="0"/>
    <x v="6"/>
    <x v="27"/>
  </r>
  <r>
    <s v="5299"/>
    <d v="1997-09-18T00:00:00"/>
    <x v="2491"/>
    <x v="0"/>
    <n v="0"/>
    <n v="33.997783390000002"/>
    <n v="171.43570389999999"/>
    <n v="99.920167230000004"/>
    <n v="39.14898135"/>
    <n v="200.7165632"/>
    <n v="127.3830956"/>
    <n v="288.01583570000003"/>
    <n v="479.07407860000001"/>
    <n v="7.3569177469999998"/>
    <n v="113.69923660000001"/>
    <n v="125.75332090000001"/>
    <n v="95.477569840000001"/>
    <x v="1"/>
    <x v="1"/>
    <x v="1"/>
    <x v="1"/>
    <x v="1"/>
    <x v="1"/>
    <x v="1"/>
    <x v="2"/>
    <x v="1"/>
    <x v="3"/>
    <x v="2"/>
    <x v="0"/>
    <x v="1"/>
    <x v="1"/>
    <x v="1"/>
    <x v="1"/>
    <n v="4"/>
    <n v="3"/>
    <x v="8"/>
    <n v="1.02"/>
    <n v="0.99991014700000003"/>
    <x v="3"/>
    <x v="3"/>
    <x v="4"/>
  </r>
  <r>
    <s v="5300"/>
    <d v="1981-05-08T00:00:00"/>
    <x v="4034"/>
    <x v="0"/>
    <n v="0"/>
    <n v="28.387098129999998"/>
    <n v="171.87682000000001"/>
    <n v="83.860146920000005"/>
    <n v="72.930066100000005"/>
    <n v="115.704736"/>
    <n v="110.46370949999999"/>
    <n v="177.18322269999999"/>
    <n v="124.5545918"/>
    <n v="2.4294948870000002"/>
    <n v="92.29017116"/>
    <n v="111.79830579999999"/>
    <n v="82.591329130000005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3.2400000000000001E-5"/>
    <x v="0"/>
    <x v="0"/>
    <x v="1"/>
  </r>
  <r>
    <s v="5301"/>
    <d v="1986-11-24T00:00:00"/>
    <x v="4035"/>
    <x v="0"/>
    <n v="1"/>
    <n v="26.35500635"/>
    <n v="162.81357030000001"/>
    <n v="69.862532580000007"/>
    <n v="75.959753809999995"/>
    <n v="110.4063317"/>
    <n v="109.5382779"/>
    <n v="174.39233909999999"/>
    <n v="119.2456698"/>
    <n v="2.2958518209999998"/>
    <n v="87.881845960000007"/>
    <n v="111.8255867"/>
    <n v="78.609160650000007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02E-6"/>
    <x v="2"/>
    <x v="4"/>
    <x v="26"/>
  </r>
  <r>
    <s v="5302"/>
    <d v="1979-10-25T00:00:00"/>
    <x v="4036"/>
    <x v="1"/>
    <n v="0"/>
    <n v="25.090255129999999"/>
    <n v="162.05815559999999"/>
    <n v="65.89415013"/>
    <n v="37.695547380000001"/>
    <n v="199.04357379999999"/>
    <n v="140.40133549999999"/>
    <n v="291.33057259999998"/>
    <n v="461.74461719999999"/>
    <n v="7.7285141819999996"/>
    <n v="111.6262443"/>
    <n v="123.02338450000001"/>
    <n v="102.7661478"/>
    <x v="0"/>
    <x v="0"/>
    <x v="1"/>
    <x v="1"/>
    <x v="0"/>
    <x v="1"/>
    <x v="0"/>
    <x v="0"/>
    <x v="1"/>
    <x v="2"/>
    <x v="2"/>
    <x v="1"/>
    <x v="1"/>
    <x v="1"/>
    <x v="1"/>
    <x v="1"/>
    <n v="4"/>
    <n v="3"/>
    <x v="9"/>
    <n v="2.19"/>
    <n v="0.99525156199999998"/>
    <x v="0"/>
    <x v="7"/>
    <x v="40"/>
  </r>
  <r>
    <s v="5303"/>
    <d v="1998-06-26T00:00:00"/>
    <x v="3663"/>
    <x v="0"/>
    <n v="0"/>
    <n v="20.180559349999999"/>
    <n v="168.77974829999999"/>
    <n v="57.487559089999998"/>
    <n v="83.653913860000003"/>
    <n v="90.235586620000007"/>
    <n v="108.9793706"/>
    <n v="151.65364460000001"/>
    <n v="121.7796283"/>
    <n v="1.8128696870000001"/>
    <n v="95.207736240000003"/>
    <n v="114.2853253"/>
    <n v="85.02202062000000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9.9299999999999996E-8"/>
    <x v="3"/>
    <x v="11"/>
    <x v="31"/>
  </r>
  <r>
    <s v="5304"/>
    <d v="1976-03-13T00:00:00"/>
    <x v="4037"/>
    <x v="1"/>
    <n v="0"/>
    <n v="21.002702490000001"/>
    <n v="163.30527599999999"/>
    <n v="56.011294790000001"/>
    <n v="69.751000809999994"/>
    <n v="74.808505190000005"/>
    <n v="118.805407"/>
    <n v="143.16969080000001"/>
    <n v="120.6340253"/>
    <n v="2.0525826020000002"/>
    <n v="90.043404499999994"/>
    <n v="110.59189859999999"/>
    <n v="80.725779270000004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4.8399999999999998E-10"/>
    <x v="4"/>
    <x v="9"/>
    <x v="17"/>
  </r>
  <r>
    <s v="5305"/>
    <d v="1997-06-17T00:00:00"/>
    <x v="3007"/>
    <x v="0"/>
    <n v="0"/>
    <n v="25.367700429999999"/>
    <n v="168.32798170000001"/>
    <n v="71.877627309999994"/>
    <n v="70.950492789999998"/>
    <n v="95.211396179999994"/>
    <n v="105.8855408"/>
    <n v="152.38602660000001"/>
    <n v="121.1864502"/>
    <n v="2.1477796790000001"/>
    <n v="89.014557999999994"/>
    <n v="113.3534743"/>
    <n v="84.929489649999994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4.9899999999999997E-6"/>
    <x v="1"/>
    <x v="1"/>
    <x v="53"/>
  </r>
  <r>
    <s v="5306"/>
    <d v="1987-07-08T00:00:00"/>
    <x v="4038"/>
    <x v="1"/>
    <n v="0"/>
    <n v="22.029373"/>
    <n v="161.70383899999999"/>
    <n v="57.602694280000001"/>
    <n v="62.877492119999999"/>
    <n v="97.310593990000001"/>
    <n v="113.5372443"/>
    <n v="138.270186"/>
    <n v="126.4077346"/>
    <n v="2.199041045"/>
    <n v="92.118566680000001"/>
    <n v="113.90563090000001"/>
    <n v="74.22252494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8.6499999999999997E-9"/>
    <x v="0"/>
    <x v="0"/>
    <x v="45"/>
  </r>
  <r>
    <s v="5307"/>
    <d v="1986-01-09T00:00:00"/>
    <x v="2318"/>
    <x v="1"/>
    <n v="0"/>
    <n v="28.04343828"/>
    <n v="161.77374309999999"/>
    <n v="73.391764280000004"/>
    <n v="66.869645399999996"/>
    <n v="98.105133039999998"/>
    <n v="110.0233192"/>
    <n v="140.299094"/>
    <n v="125.82601750000001"/>
    <n v="2.0980983700000002"/>
    <n v="85.551173700000007"/>
    <n v="113.09588239999999"/>
    <n v="80.402661570000006"/>
    <x v="1"/>
    <x v="0"/>
    <x v="1"/>
    <x v="0"/>
    <x v="0"/>
    <x v="1"/>
    <x v="0"/>
    <x v="0"/>
    <x v="0"/>
    <x v="1"/>
    <x v="0"/>
    <x v="0"/>
    <x v="0"/>
    <x v="0"/>
    <x v="0"/>
    <x v="0"/>
    <n v="2"/>
    <n v="3"/>
    <x v="4"/>
    <n v="2.19"/>
    <n v="1.05E-7"/>
    <x v="3"/>
    <x v="3"/>
    <x v="20"/>
  </r>
  <r>
    <s v="5308"/>
    <d v="1971-08-08T00:00:00"/>
    <x v="4039"/>
    <x v="1"/>
    <n v="0"/>
    <n v="23.359138739999999"/>
    <n v="166.75749329999999"/>
    <n v="64.957236820000006"/>
    <n v="68.732956360000003"/>
    <n v="70.809314220000005"/>
    <n v="116.296294"/>
    <n v="144.84275909999999"/>
    <n v="121.9248355"/>
    <n v="2.1073261909999998"/>
    <n v="86.53534698"/>
    <n v="110.6969199"/>
    <n v="78.070845969999993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58E-10"/>
    <x v="2"/>
    <x v="2"/>
    <x v="3"/>
  </r>
  <r>
    <s v="5309"/>
    <d v="1995-08-15T00:00:00"/>
    <x v="4040"/>
    <x v="0"/>
    <n v="0"/>
    <n v="28.055292290000001"/>
    <n v="162.1094233"/>
    <n v="73.727807519999999"/>
    <n v="69.210511749999995"/>
    <n v="87.633347509999993"/>
    <n v="112.96057070000001"/>
    <n v="152.43296699999999"/>
    <n v="117.7439265"/>
    <n v="2.20245398"/>
    <n v="92.073607760000002"/>
    <n v="111.7667771"/>
    <n v="81.203672940000004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02E-6"/>
    <x v="2"/>
    <x v="2"/>
    <x v="3"/>
  </r>
  <r>
    <s v="5310"/>
    <d v="1989-10-10T00:00:00"/>
    <x v="2281"/>
    <x v="0"/>
    <n v="0"/>
    <n v="29.785871740000001"/>
    <n v="170.0218394"/>
    <n v="86.103287890000004"/>
    <n v="79.585698930000007"/>
    <n v="117.734531"/>
    <n v="103.3882694"/>
    <n v="173.34472880000001"/>
    <n v="120.7420777"/>
    <n v="2.1780889170000002"/>
    <n v="95.987692460000005"/>
    <n v="109.689818"/>
    <n v="84.340234390000006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2.91432E-4"/>
    <x v="0"/>
    <x v="0"/>
    <x v="1"/>
  </r>
  <r>
    <s v="5311"/>
    <d v="2000-09-24T00:00:00"/>
    <x v="4041"/>
    <x v="0"/>
    <n v="0"/>
    <n v="29.42355968"/>
    <n v="169.84315570000001"/>
    <n v="84.877252709999993"/>
    <n v="30.838690119999999"/>
    <n v="202.03046430000001"/>
    <n v="135.7998576"/>
    <n v="279.99152520000001"/>
    <n v="482.61090460000003"/>
    <n v="9.0792288570000004"/>
    <n v="106.2054675"/>
    <n v="111.3203867"/>
    <n v="97.260421519999994"/>
    <x v="0"/>
    <x v="0"/>
    <x v="1"/>
    <x v="1"/>
    <x v="0"/>
    <x v="0"/>
    <x v="1"/>
    <x v="0"/>
    <x v="2"/>
    <x v="3"/>
    <x v="2"/>
    <x v="1"/>
    <x v="1"/>
    <x v="1"/>
    <x v="1"/>
    <x v="0"/>
    <n v="4"/>
    <n v="3"/>
    <x v="8"/>
    <n v="1.02"/>
    <n v="0.78536056300000001"/>
    <x v="5"/>
    <x v="1"/>
    <x v="28"/>
  </r>
  <r>
    <s v="5312"/>
    <d v="1975-03-07T00:00:00"/>
    <x v="4042"/>
    <x v="1"/>
    <n v="1"/>
    <n v="26.143010610000001"/>
    <n v="162.83030930000001"/>
    <n v="69.314819189999994"/>
    <n v="62.333932099999998"/>
    <n v="75.003003500000005"/>
    <n v="115.8315566"/>
    <n v="144.0912874"/>
    <n v="119.698324"/>
    <n v="2.3116027269999999"/>
    <n v="93.308884950000007"/>
    <n v="111.2816531"/>
    <n v="84.092366139999996"/>
    <x v="0"/>
    <x v="0"/>
    <x v="0"/>
    <x v="0"/>
    <x v="0"/>
    <x v="0"/>
    <x v="0"/>
    <x v="0"/>
    <x v="0"/>
    <x v="1"/>
    <x v="1"/>
    <x v="0"/>
    <x v="0"/>
    <x v="0"/>
    <x v="0"/>
    <x v="0"/>
    <n v="2"/>
    <n v="3"/>
    <x v="5"/>
    <n v="3.36"/>
    <n v="2.4699999999999998E-7"/>
    <x v="0"/>
    <x v="15"/>
    <x v="52"/>
  </r>
  <r>
    <s v="5313"/>
    <d v="1974-09-07T00:00:00"/>
    <x v="4043"/>
    <x v="0"/>
    <n v="0"/>
    <n v="20.4215561"/>
    <n v="164.65933649999999"/>
    <n v="55.368346500000001"/>
    <n v="62.874898520000002"/>
    <n v="114.8078532"/>
    <n v="117.4742261"/>
    <n v="146.0191518"/>
    <n v="120.0459749"/>
    <n v="2.3223759429999999"/>
    <n v="90.363841120000004"/>
    <n v="104.9431428"/>
    <n v="81.944875469999999"/>
    <x v="0"/>
    <x v="0"/>
    <x v="1"/>
    <x v="1"/>
    <x v="0"/>
    <x v="1"/>
    <x v="1"/>
    <x v="1"/>
    <x v="0"/>
    <x v="1"/>
    <x v="1"/>
    <x v="0"/>
    <x v="0"/>
    <x v="0"/>
    <x v="0"/>
    <x v="0"/>
    <n v="2"/>
    <n v="3"/>
    <x v="1"/>
    <n v="2.15"/>
    <n v="7.2699999999999999E-9"/>
    <x v="0"/>
    <x v="11"/>
    <x v="35"/>
  </r>
  <r>
    <s v="5314"/>
    <d v="1974-01-25T00:00:00"/>
    <x v="4044"/>
    <x v="0"/>
    <n v="1"/>
    <n v="19.511526190000001"/>
    <n v="178.86175969999999"/>
    <n v="62.420355749999999"/>
    <n v="63.86545529"/>
    <n v="116.93391440000001"/>
    <n v="119.52088190000001"/>
    <n v="147.1363173"/>
    <n v="117.74922170000001"/>
    <n v="2.3038482490000001"/>
    <n v="97.039226560000003"/>
    <n v="112.26647060000001"/>
    <n v="77.92900659"/>
    <x v="0"/>
    <x v="0"/>
    <x v="0"/>
    <x v="1"/>
    <x v="1"/>
    <x v="0"/>
    <x v="0"/>
    <x v="1"/>
    <x v="0"/>
    <x v="1"/>
    <x v="1"/>
    <x v="0"/>
    <x v="0"/>
    <x v="0"/>
    <x v="0"/>
    <x v="0"/>
    <n v="1"/>
    <n v="1"/>
    <x v="1"/>
    <n v="2.15"/>
    <n v="2.8499999999999999E-9"/>
    <x v="2"/>
    <x v="14"/>
    <x v="30"/>
  </r>
  <r>
    <s v="5315"/>
    <d v="1975-10-07T00:00:00"/>
    <x v="4045"/>
    <x v="1"/>
    <n v="0"/>
    <n v="22.27158493"/>
    <n v="164.68269409999999"/>
    <n v="60.401406350000002"/>
    <n v="70.029001579999999"/>
    <n v="71.184346649999995"/>
    <n v="124.2688886"/>
    <n v="140.76486489999999"/>
    <n v="123.7173087"/>
    <n v="2.0100938429999999"/>
    <n v="86.11215661"/>
    <n v="105.95831200000001"/>
    <n v="78.260802380000001"/>
    <x v="0"/>
    <x v="1"/>
    <x v="0"/>
    <x v="0"/>
    <x v="0"/>
    <x v="1"/>
    <x v="0"/>
    <x v="1"/>
    <x v="0"/>
    <x v="1"/>
    <x v="0"/>
    <x v="0"/>
    <x v="0"/>
    <x v="0"/>
    <x v="0"/>
    <x v="0"/>
    <n v="1"/>
    <n v="1"/>
    <x v="5"/>
    <n v="3.36"/>
    <n v="3.3099999999999998E-12"/>
    <x v="1"/>
    <x v="1"/>
    <x v="37"/>
  </r>
  <r>
    <s v="5316"/>
    <d v="1995-08-11T00:00:00"/>
    <x v="4046"/>
    <x v="1"/>
    <n v="0"/>
    <n v="23.91700513"/>
    <n v="159.1430134"/>
    <n v="60.573399979999998"/>
    <n v="64.394597880000006"/>
    <n v="83.945500699999997"/>
    <n v="112.4584005"/>
    <n v="188.75523269999999"/>
    <n v="124.5126551"/>
    <n v="2.9312277569999998"/>
    <n v="89.905225220000005"/>
    <n v="114.0005872"/>
    <n v="81.709719320000005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8.2299999999999995E-5"/>
    <x v="2"/>
    <x v="2"/>
    <x v="3"/>
  </r>
  <r>
    <s v="5317"/>
    <d v="1998-04-22T00:00:00"/>
    <x v="4047"/>
    <x v="0"/>
    <n v="1"/>
    <n v="25.819690049999998"/>
    <n v="175.92328309999999"/>
    <n v="79.90936275"/>
    <n v="72.50876504"/>
    <n v="83.865250669999995"/>
    <n v="111.93026879999999"/>
    <n v="156.32853030000001"/>
    <n v="124.10125240000001"/>
    <n v="2.1559949359999999"/>
    <n v="91.339892660000004"/>
    <n v="111.1544394"/>
    <n v="82.141411649999995"/>
    <x v="0"/>
    <x v="0"/>
    <x v="1"/>
    <x v="0"/>
    <x v="1"/>
    <x v="0"/>
    <x v="0"/>
    <x v="0"/>
    <x v="0"/>
    <x v="1"/>
    <x v="0"/>
    <x v="0"/>
    <x v="0"/>
    <x v="0"/>
    <x v="0"/>
    <x v="0"/>
    <n v="2"/>
    <n v="3"/>
    <x v="6"/>
    <n v="1.02"/>
    <n v="1.8300000000000001E-7"/>
    <x v="2"/>
    <x v="4"/>
    <x v="13"/>
  </r>
  <r>
    <s v="5318"/>
    <d v="1984-10-25T00:00:00"/>
    <x v="644"/>
    <x v="1"/>
    <n v="0"/>
    <n v="30.824811199999999"/>
    <n v="165.8120074"/>
    <n v="84.748570099999995"/>
    <n v="65.268151239999995"/>
    <n v="90.703429099999994"/>
    <n v="106.4298848"/>
    <n v="143.50051010000001"/>
    <n v="118.8424514"/>
    <n v="2.1986299200000001"/>
    <n v="92.541877580000005"/>
    <n v="108.13741450000001"/>
    <n v="78.221826609999994"/>
    <x v="1"/>
    <x v="0"/>
    <x v="1"/>
    <x v="0"/>
    <x v="0"/>
    <x v="0"/>
    <x v="0"/>
    <x v="2"/>
    <x v="0"/>
    <x v="1"/>
    <x v="0"/>
    <x v="0"/>
    <x v="0"/>
    <x v="0"/>
    <x v="0"/>
    <x v="0"/>
    <n v="1"/>
    <n v="1"/>
    <x v="4"/>
    <n v="2.19"/>
    <n v="5.6700000000000003E-7"/>
    <x v="1"/>
    <x v="1"/>
    <x v="2"/>
  </r>
  <r>
    <s v="5319"/>
    <d v="1986-11-27T00:00:00"/>
    <x v="2475"/>
    <x v="0"/>
    <n v="1"/>
    <n v="26.684551970000001"/>
    <n v="175.15174010000001"/>
    <n v="81.863220979999994"/>
    <n v="69.213742280000005"/>
    <n v="111.4516943"/>
    <n v="112.20690399999999"/>
    <n v="174.8237637"/>
    <n v="122.6791199"/>
    <n v="2.525853364"/>
    <n v="93.375733359999998"/>
    <n v="107.6755931"/>
    <n v="81.05571535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4.1799999999999998E-6"/>
    <x v="2"/>
    <x v="10"/>
    <x v="18"/>
  </r>
  <r>
    <s v="5320"/>
    <d v="1999-09-27T00:00:00"/>
    <x v="3549"/>
    <x v="1"/>
    <n v="0"/>
    <n v="21.890931269999999"/>
    <n v="156.0179435"/>
    <n v="53.286026409999998"/>
    <n v="60.873782329999997"/>
    <n v="85.282032389999998"/>
    <n v="113.09861119999999"/>
    <n v="179.08924970000001"/>
    <n v="121.8877607"/>
    <n v="2.9419767069999998"/>
    <n v="86.518530040000002"/>
    <n v="108.9763952"/>
    <n v="81.572769140000005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8.3100000000000001E-6"/>
    <x v="2"/>
    <x v="4"/>
    <x v="13"/>
  </r>
  <r>
    <s v="5321"/>
    <d v="1973-01-27T00:00:00"/>
    <x v="1527"/>
    <x v="1"/>
    <n v="1"/>
    <n v="23.75239813"/>
    <n v="162.97032590000001"/>
    <n v="63.084771170000003"/>
    <n v="61.973543100000001"/>
    <n v="68.905879339999998"/>
    <n v="115.4321772"/>
    <n v="140.99009319999999"/>
    <n v="124.05696930000001"/>
    <n v="2.2750045609999998"/>
    <n v="88.441130849999993"/>
    <n v="115.3363992"/>
    <n v="80.504135980000001"/>
    <x v="0"/>
    <x v="0"/>
    <x v="1"/>
    <x v="0"/>
    <x v="1"/>
    <x v="0"/>
    <x v="0"/>
    <x v="1"/>
    <x v="0"/>
    <x v="1"/>
    <x v="1"/>
    <x v="0"/>
    <x v="0"/>
    <x v="0"/>
    <x v="0"/>
    <x v="0"/>
    <n v="2"/>
    <n v="3"/>
    <x v="5"/>
    <n v="3.36"/>
    <n v="1.0999999999999999E-8"/>
    <x v="0"/>
    <x v="1"/>
    <x v="29"/>
  </r>
  <r>
    <s v="5322"/>
    <d v="1985-10-15T00:00:00"/>
    <x v="1658"/>
    <x v="1"/>
    <n v="0"/>
    <n v="31.057220569999998"/>
    <n v="163.43688109999999"/>
    <n v="82.958849099999995"/>
    <n v="40.883629159999998"/>
    <n v="197.0040779"/>
    <n v="135.88602220000001"/>
    <n v="291.4913037"/>
    <n v="462.20027970000001"/>
    <n v="7.1297805419999998"/>
    <n v="103.9552932"/>
    <n v="118.9533587"/>
    <n v="93.516954569999996"/>
    <x v="1"/>
    <x v="1"/>
    <x v="1"/>
    <x v="0"/>
    <x v="0"/>
    <x v="1"/>
    <x v="1"/>
    <x v="2"/>
    <x v="2"/>
    <x v="2"/>
    <x v="3"/>
    <x v="1"/>
    <x v="1"/>
    <x v="1"/>
    <x v="1"/>
    <x v="0"/>
    <n v="3"/>
    <n v="3"/>
    <x v="9"/>
    <n v="2.19"/>
    <n v="0.71943979899999999"/>
    <x v="0"/>
    <x v="0"/>
    <x v="56"/>
  </r>
  <r>
    <s v="5323"/>
    <d v="1975-12-21T00:00:00"/>
    <x v="4048"/>
    <x v="1"/>
    <n v="0"/>
    <n v="22.792745180000001"/>
    <n v="163.7139511"/>
    <n v="61.089703180000001"/>
    <n v="69.01449178"/>
    <n v="74.461934929999998"/>
    <n v="118.2024242"/>
    <n v="141.59063520000001"/>
    <n v="117.5978085"/>
    <n v="2.0516073000000001"/>
    <n v="91.168920940000007"/>
    <n v="112.0109688"/>
    <n v="78.228030430000004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5"/>
    <n v="3.36"/>
    <n v="6.7500000000000005E-10"/>
    <x v="4"/>
    <x v="9"/>
    <x v="17"/>
  </r>
  <r>
    <s v="5324"/>
    <d v="1970-11-11T00:00:00"/>
    <x v="4049"/>
    <x v="1"/>
    <n v="0"/>
    <n v="21.620871099999999"/>
    <n v="160.22263150000001"/>
    <n v="55.503568729999998"/>
    <n v="60.256686430000002"/>
    <n v="76.736597880000005"/>
    <n v="119.2620349"/>
    <n v="145.00108309999999"/>
    <n v="122.1126088"/>
    <n v="2.406389924"/>
    <n v="96.266097200000004"/>
    <n v="111.86980130000001"/>
    <n v="79.22109589999999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77E-8"/>
    <x v="2"/>
    <x v="4"/>
    <x v="5"/>
  </r>
  <r>
    <s v="5325"/>
    <d v="1976-04-18T00:00:00"/>
    <x v="958"/>
    <x v="1"/>
    <n v="0"/>
    <n v="25.495957879999999"/>
    <n v="165.38949210000001"/>
    <n v="69.740837810000002"/>
    <n v="65.227363499999996"/>
    <n v="80.016505839999994"/>
    <n v="120.68087679999999"/>
    <n v="149.84623540000001"/>
    <n v="120.4335311"/>
    <n v="2.2972910049999999"/>
    <n v="93.439761200000007"/>
    <n v="110.2890634"/>
    <n v="84.750379949999996"/>
    <x v="0"/>
    <x v="0"/>
    <x v="1"/>
    <x v="0"/>
    <x v="0"/>
    <x v="0"/>
    <x v="1"/>
    <x v="0"/>
    <x v="0"/>
    <x v="1"/>
    <x v="0"/>
    <x v="0"/>
    <x v="0"/>
    <x v="0"/>
    <x v="0"/>
    <x v="0"/>
    <n v="2"/>
    <n v="3"/>
    <x v="5"/>
    <n v="3.36"/>
    <n v="7.9000000000000006E-8"/>
    <x v="0"/>
    <x v="6"/>
    <x v="27"/>
  </r>
  <r>
    <s v="5326"/>
    <d v="1973-10-14T00:00:00"/>
    <x v="4050"/>
    <x v="1"/>
    <n v="0"/>
    <n v="24.857473219999999"/>
    <n v="161.26648180000001"/>
    <n v="64.646527699999993"/>
    <n v="64.282016380000002"/>
    <n v="78.045921079999999"/>
    <n v="119.4763215"/>
    <n v="146.6163967"/>
    <n v="118.5027955"/>
    <n v="2.280830704"/>
    <n v="90.126784310000005"/>
    <n v="106.4184851"/>
    <n v="74.507786890000006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2.2200000000000001E-10"/>
    <x v="0"/>
    <x v="5"/>
    <x v="6"/>
  </r>
  <r>
    <s v="5327"/>
    <d v="1988-12-01T00:00:00"/>
    <x v="4051"/>
    <x v="0"/>
    <n v="0"/>
    <n v="31.206593869999999"/>
    <n v="170.9884946"/>
    <n v="91.238922250000002"/>
    <n v="32.947802340000003"/>
    <n v="196.8425307"/>
    <n v="135.86417940000001"/>
    <n v="293.40114060000002"/>
    <n v="461.0996045"/>
    <n v="8.9050291599999998"/>
    <n v="116.4386878"/>
    <n v="131.54458880000001"/>
    <n v="79.544049520000002"/>
    <x v="0"/>
    <x v="1"/>
    <x v="0"/>
    <x v="1"/>
    <x v="0"/>
    <x v="1"/>
    <x v="0"/>
    <x v="2"/>
    <x v="1"/>
    <x v="2"/>
    <x v="2"/>
    <x v="1"/>
    <x v="1"/>
    <x v="1"/>
    <x v="1"/>
    <x v="2"/>
    <n v="1"/>
    <n v="3"/>
    <x v="2"/>
    <n v="1.02"/>
    <n v="0.98289608699999997"/>
    <x v="1"/>
    <x v="1"/>
    <x v="38"/>
  </r>
  <r>
    <s v="5328"/>
    <d v="1990-09-21T00:00:00"/>
    <x v="1225"/>
    <x v="0"/>
    <n v="0"/>
    <n v="22.853752310000001"/>
    <n v="167.77646559999999"/>
    <n v="64.330895760000004"/>
    <n v="74.919423890000004"/>
    <n v="117.79973080000001"/>
    <n v="102.2342706"/>
    <n v="171.7763181"/>
    <n v="121.0541485"/>
    <n v="2.2928141879999999"/>
    <n v="87.666800910000006"/>
    <n v="112.4891961"/>
    <n v="80.534514959999996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4.2599999999999999E-6"/>
    <x v="0"/>
    <x v="0"/>
    <x v="49"/>
  </r>
  <r>
    <s v="5329"/>
    <d v="1983-11-17T00:00:00"/>
    <x v="2385"/>
    <x v="1"/>
    <n v="0"/>
    <n v="35.457656190000002"/>
    <n v="161.03571059999999"/>
    <n v="91.950567250000006"/>
    <n v="40.003761349999998"/>
    <n v="198.37788889999999"/>
    <n v="132.4259514"/>
    <n v="288.77408509999998"/>
    <n v="459.28383680000002"/>
    <n v="7.2186733280000004"/>
    <n v="114.71661520000001"/>
    <n v="119.0462855"/>
    <n v="96.685721319999999"/>
    <x v="1"/>
    <x v="1"/>
    <x v="1"/>
    <x v="0"/>
    <x v="1"/>
    <x v="0"/>
    <x v="1"/>
    <x v="2"/>
    <x v="1"/>
    <x v="3"/>
    <x v="3"/>
    <x v="1"/>
    <x v="1"/>
    <x v="1"/>
    <x v="1"/>
    <x v="0"/>
    <n v="4"/>
    <n v="3"/>
    <x v="9"/>
    <n v="2.19"/>
    <n v="0.99876680100000004"/>
    <x v="2"/>
    <x v="4"/>
    <x v="9"/>
  </r>
  <r>
    <s v="5330"/>
    <d v="1985-08-04T00:00:00"/>
    <x v="4052"/>
    <x v="1"/>
    <n v="0"/>
    <n v="28.20756695"/>
    <n v="159.24142639999999"/>
    <n v="71.528274069999995"/>
    <n v="69.986332320000002"/>
    <n v="92.457908799999998"/>
    <n v="106.85113250000001"/>
    <n v="147.36170949999999"/>
    <n v="120.46183910000001"/>
    <n v="2.1055783990000001"/>
    <n v="83.613711219999999"/>
    <n v="105.1348268"/>
    <n v="72.92281079"/>
    <x v="1"/>
    <x v="0"/>
    <x v="1"/>
    <x v="0"/>
    <x v="1"/>
    <x v="0"/>
    <x v="0"/>
    <x v="0"/>
    <x v="0"/>
    <x v="1"/>
    <x v="0"/>
    <x v="0"/>
    <x v="0"/>
    <x v="0"/>
    <x v="0"/>
    <x v="0"/>
    <n v="1"/>
    <n v="1"/>
    <x v="4"/>
    <n v="2.19"/>
    <n v="1.0999999999999999E-9"/>
    <x v="0"/>
    <x v="0"/>
    <x v="0"/>
  </r>
  <r>
    <s v="5331"/>
    <d v="1995-02-19T00:00:00"/>
    <x v="4053"/>
    <x v="1"/>
    <n v="1"/>
    <n v="18.93786265"/>
    <n v="156.65892690000001"/>
    <n v="46.477339200000003"/>
    <n v="68.126067590000005"/>
    <n v="89.547141370000006"/>
    <n v="113.0093157"/>
    <n v="181.59251510000001"/>
    <n v="117.1672769"/>
    <n v="2.6655364320000001"/>
    <n v="82.781241199999997"/>
    <n v="108.6282619"/>
    <n v="76.795672719999999"/>
    <x v="1"/>
    <x v="0"/>
    <x v="1"/>
    <x v="0"/>
    <x v="0"/>
    <x v="0"/>
    <x v="1"/>
    <x v="1"/>
    <x v="0"/>
    <x v="0"/>
    <x v="0"/>
    <x v="0"/>
    <x v="0"/>
    <x v="0"/>
    <x v="0"/>
    <x v="0"/>
    <n v="1"/>
    <n v="1"/>
    <x v="3"/>
    <n v="2.19"/>
    <n v="8.79E-8"/>
    <x v="0"/>
    <x v="11"/>
    <x v="35"/>
  </r>
  <r>
    <s v="5332"/>
    <d v="1985-12-22T00:00:00"/>
    <x v="3964"/>
    <x v="0"/>
    <n v="0"/>
    <n v="22.20096449"/>
    <n v="169.1685669"/>
    <n v="63.534729140000003"/>
    <n v="73.971946079999995"/>
    <n v="116.25768770000001"/>
    <n v="107.11512140000001"/>
    <n v="173.93570500000001"/>
    <n v="112.9261728"/>
    <n v="2.3513739220000001"/>
    <n v="91.169142960000002"/>
    <n v="103.0137493"/>
    <n v="77.45404302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8.2899999999999995E-8"/>
    <x v="0"/>
    <x v="15"/>
    <x v="52"/>
  </r>
  <r>
    <s v="5333"/>
    <d v="1993-04-06T00:00:00"/>
    <x v="4054"/>
    <x v="1"/>
    <n v="0"/>
    <n v="21.252073110000001"/>
    <n v="159.05327059999999"/>
    <n v="53.763373180000002"/>
    <n v="69.312594709999999"/>
    <n v="90.388765500000005"/>
    <n v="104.33106979999999"/>
    <n v="183.3465205"/>
    <n v="115.3917909"/>
    <n v="2.6452121910000002"/>
    <n v="89.251503850000006"/>
    <n v="110.9302448"/>
    <n v="81.877707009999995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4.8199999999999999E-5"/>
    <x v="0"/>
    <x v="0"/>
    <x v="0"/>
  </r>
  <r>
    <s v="5334"/>
    <d v="1973-01-16T00:00:00"/>
    <x v="4055"/>
    <x v="0"/>
    <n v="2"/>
    <n v="21.919567959999998"/>
    <n v="166.77787989999999"/>
    <n v="60.968974129999999"/>
    <n v="70.736199409999998"/>
    <n v="118.369871"/>
    <n v="118.74929950000001"/>
    <n v="143.53921320000001"/>
    <n v="117.71018410000001"/>
    <n v="2.0292186239999999"/>
    <n v="93.715334560000002"/>
    <n v="109.1302664"/>
    <n v="79.316796190000005"/>
    <x v="0"/>
    <x v="0"/>
    <x v="1"/>
    <x v="0"/>
    <x v="1"/>
    <x v="0"/>
    <x v="1"/>
    <x v="1"/>
    <x v="0"/>
    <x v="1"/>
    <x v="0"/>
    <x v="0"/>
    <x v="0"/>
    <x v="0"/>
    <x v="0"/>
    <x v="0"/>
    <n v="1"/>
    <n v="1"/>
    <x v="1"/>
    <n v="2.15"/>
    <n v="2.7700000000000002E-9"/>
    <x v="0"/>
    <x v="5"/>
    <x v="6"/>
  </r>
  <r>
    <s v="5335"/>
    <d v="1981-10-07T00:00:00"/>
    <x v="4056"/>
    <x v="1"/>
    <n v="0"/>
    <n v="25.700976950000001"/>
    <n v="164.86237679999999"/>
    <n v="69.854235739999993"/>
    <n v="63.394639060000003"/>
    <n v="95.087490119999998"/>
    <n v="105.5893282"/>
    <n v="144.9249476"/>
    <n v="113.73328170000001"/>
    <n v="2.2860757600000001"/>
    <n v="91.421899640000007"/>
    <n v="111.8989033"/>
    <n v="83.129893019999997"/>
    <x v="1"/>
    <x v="0"/>
    <x v="0"/>
    <x v="0"/>
    <x v="1"/>
    <x v="0"/>
    <x v="0"/>
    <x v="0"/>
    <x v="0"/>
    <x v="1"/>
    <x v="1"/>
    <x v="0"/>
    <x v="0"/>
    <x v="0"/>
    <x v="0"/>
    <x v="0"/>
    <n v="2"/>
    <n v="3"/>
    <x v="4"/>
    <n v="2.19"/>
    <n v="4.9899999999999997E-6"/>
    <x v="0"/>
    <x v="0"/>
    <x v="56"/>
  </r>
  <r>
    <s v="5336"/>
    <d v="1985-06-03T00:00:00"/>
    <x v="1667"/>
    <x v="0"/>
    <n v="0"/>
    <n v="20.583868890000002"/>
    <n v="172.19569089999999"/>
    <n v="61.033962350000003"/>
    <n v="72.737044819999994"/>
    <n v="116.2424"/>
    <n v="113.7209486"/>
    <n v="178.0355423"/>
    <n v="116.5386077"/>
    <n v="2.447659824"/>
    <n v="95.629189589999996"/>
    <n v="113.47656569999999"/>
    <n v="85.605182069999998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3499999999999999E-5"/>
    <x v="0"/>
    <x v="15"/>
    <x v="39"/>
  </r>
  <r>
    <s v="5337"/>
    <d v="1992-12-14T00:00:00"/>
    <x v="4057"/>
    <x v="0"/>
    <n v="0"/>
    <n v="30.472554429999999"/>
    <n v="175.14978540000001"/>
    <n v="93.482018330000002"/>
    <n v="36.76501923"/>
    <n v="202.59719029999999"/>
    <n v="131.8593645"/>
    <n v="290.96750040000001"/>
    <n v="484.39205270000002"/>
    <n v="7.9142485560000004"/>
    <n v="109.71761170000001"/>
    <n v="119.8018433"/>
    <n v="89.496164019999995"/>
    <x v="0"/>
    <x v="1"/>
    <x v="1"/>
    <x v="1"/>
    <x v="0"/>
    <x v="1"/>
    <x v="0"/>
    <x v="2"/>
    <x v="2"/>
    <x v="2"/>
    <x v="2"/>
    <x v="1"/>
    <x v="1"/>
    <x v="1"/>
    <x v="1"/>
    <x v="0"/>
    <n v="3"/>
    <n v="3"/>
    <x v="8"/>
    <n v="1.02"/>
    <n v="0.91064599000000002"/>
    <x v="4"/>
    <x v="9"/>
    <x v="19"/>
  </r>
  <r>
    <s v="5338"/>
    <d v="2000-08-07T00:00:00"/>
    <x v="4058"/>
    <x v="1"/>
    <n v="0"/>
    <n v="24.010993200000001"/>
    <n v="161.11027580000001"/>
    <n v="62.324184850000002"/>
    <n v="65.256090029999996"/>
    <n v="97.563641129999993"/>
    <n v="114.03375990000001"/>
    <n v="181.95995049999999"/>
    <n v="125.4151636"/>
    <n v="2.7883979939999999"/>
    <n v="88.461778249999995"/>
    <n v="106.4959645"/>
    <n v="80.318042849999998"/>
    <x v="1"/>
    <x v="0"/>
    <x v="1"/>
    <x v="0"/>
    <x v="0"/>
    <x v="0"/>
    <x v="1"/>
    <x v="1"/>
    <x v="0"/>
    <x v="0"/>
    <x v="0"/>
    <x v="0"/>
    <x v="0"/>
    <x v="0"/>
    <x v="0"/>
    <x v="0"/>
    <n v="2"/>
    <n v="3"/>
    <x v="3"/>
    <n v="2.19"/>
    <n v="2.43E-6"/>
    <x v="0"/>
    <x v="8"/>
    <x v="14"/>
  </r>
  <r>
    <s v="5339"/>
    <d v="1973-01-23T00:00:00"/>
    <x v="4059"/>
    <x v="0"/>
    <n v="3"/>
    <n v="20.273423919999999"/>
    <n v="179.97872179999999"/>
    <n v="65.67036469"/>
    <n v="63.210379359999997"/>
    <n v="114.53620290000001"/>
    <n v="118.32755179999999"/>
    <n v="145.1662091"/>
    <n v="118.9930222"/>
    <n v="2.2965565240000001"/>
    <n v="91.854149730000003"/>
    <n v="110.51914170000001"/>
    <n v="78.128120490000001"/>
    <x v="0"/>
    <x v="0"/>
    <x v="1"/>
    <x v="0"/>
    <x v="1"/>
    <x v="1"/>
    <x v="0"/>
    <x v="1"/>
    <x v="0"/>
    <x v="1"/>
    <x v="1"/>
    <x v="0"/>
    <x v="0"/>
    <x v="0"/>
    <x v="0"/>
    <x v="0"/>
    <n v="1"/>
    <n v="1"/>
    <x v="1"/>
    <n v="2.15"/>
    <n v="6.9099999999999999E-10"/>
    <x v="3"/>
    <x v="3"/>
    <x v="20"/>
  </r>
  <r>
    <s v="5340"/>
    <d v="1984-01-15T00:00:00"/>
    <x v="2629"/>
    <x v="1"/>
    <n v="0"/>
    <n v="29.488001910000001"/>
    <n v="166.851046"/>
    <n v="82.092449290000005"/>
    <n v="42.121556630000001"/>
    <n v="201.10387879999999"/>
    <n v="131.40387319999999"/>
    <n v="293.31389890000003"/>
    <n v="460.99093640000001"/>
    <n v="6.9635104290000003"/>
    <n v="109.36416939999999"/>
    <n v="123.0776585"/>
    <n v="94.226538340000005"/>
    <x v="0"/>
    <x v="1"/>
    <x v="1"/>
    <x v="1"/>
    <x v="1"/>
    <x v="0"/>
    <x v="1"/>
    <x v="0"/>
    <x v="2"/>
    <x v="2"/>
    <x v="3"/>
    <x v="1"/>
    <x v="1"/>
    <x v="1"/>
    <x v="1"/>
    <x v="1"/>
    <n v="3"/>
    <n v="3"/>
    <x v="9"/>
    <n v="2.19"/>
    <n v="0.98726371000000002"/>
    <x v="0"/>
    <x v="0"/>
    <x v="56"/>
  </r>
  <r>
    <s v="5341"/>
    <d v="2002-10-16T00:00:00"/>
    <x v="4060"/>
    <x v="0"/>
    <n v="0"/>
    <n v="18.049287469999999"/>
    <n v="168.3735082"/>
    <n v="51.169077059999999"/>
    <n v="66.086040269999998"/>
    <n v="87.308310770000006"/>
    <n v="112.1228086"/>
    <n v="154.63324130000001"/>
    <n v="121.9842567"/>
    <n v="2.3398775390000002"/>
    <n v="85.547001739999999"/>
    <n v="106.7124243"/>
    <n v="73.976729370000001"/>
    <x v="1"/>
    <x v="0"/>
    <x v="1"/>
    <x v="1"/>
    <x v="0"/>
    <x v="0"/>
    <x v="0"/>
    <x v="1"/>
    <x v="0"/>
    <x v="1"/>
    <x v="0"/>
    <x v="0"/>
    <x v="0"/>
    <x v="0"/>
    <x v="0"/>
    <x v="0"/>
    <n v="1"/>
    <n v="1"/>
    <x v="6"/>
    <n v="1.02"/>
    <n v="2.17E-10"/>
    <x v="0"/>
    <x v="16"/>
    <x v="33"/>
  </r>
  <r>
    <s v="5342"/>
    <d v="1988-01-06T00:00:00"/>
    <x v="3727"/>
    <x v="1"/>
    <n v="0"/>
    <n v="23.164208219999999"/>
    <n v="162.60147710000001"/>
    <n v="61.244406910000002"/>
    <n v="66.333895929999997"/>
    <n v="92.457154759999995"/>
    <n v="107.17802450000001"/>
    <n v="141.0689782"/>
    <n v="125.2908877"/>
    <n v="2.1266499759999999"/>
    <n v="86.958907609999997"/>
    <n v="104.6137385"/>
    <n v="73.730052459999996"/>
    <x v="1"/>
    <x v="0"/>
    <x v="0"/>
    <x v="1"/>
    <x v="0"/>
    <x v="0"/>
    <x v="0"/>
    <x v="1"/>
    <x v="0"/>
    <x v="1"/>
    <x v="0"/>
    <x v="0"/>
    <x v="0"/>
    <x v="0"/>
    <x v="0"/>
    <x v="0"/>
    <n v="1"/>
    <n v="1"/>
    <x v="4"/>
    <n v="2.19"/>
    <n v="5.5900000000000003E-10"/>
    <x v="0"/>
    <x v="11"/>
    <x v="22"/>
  </r>
  <r>
    <s v="5343"/>
    <d v="1993-07-20T00:00:00"/>
    <x v="4061"/>
    <x v="0"/>
    <n v="0"/>
    <n v="23.430759640000002"/>
    <n v="161.60639280000001"/>
    <n v="61.193239079999998"/>
    <n v="73.094168510000003"/>
    <n v="95.263852529999994"/>
    <n v="109.5456726"/>
    <n v="158.70771640000001"/>
    <n v="118.17872749999999"/>
    <n v="2.171277404"/>
    <n v="85.784634749999995"/>
    <n v="113.093856"/>
    <n v="78.752929769999994"/>
    <x v="1"/>
    <x v="0"/>
    <x v="1"/>
    <x v="0"/>
    <x v="0"/>
    <x v="1"/>
    <x v="0"/>
    <x v="1"/>
    <x v="0"/>
    <x v="1"/>
    <x v="0"/>
    <x v="0"/>
    <x v="0"/>
    <x v="0"/>
    <x v="0"/>
    <x v="0"/>
    <n v="1"/>
    <n v="1"/>
    <x v="6"/>
    <n v="1.02"/>
    <n v="9.6200000000000001E-8"/>
    <x v="0"/>
    <x v="0"/>
    <x v="49"/>
  </r>
  <r>
    <s v="5344"/>
    <d v="1981-01-02T00:00:00"/>
    <x v="4062"/>
    <x v="0"/>
    <n v="2"/>
    <n v="27.38823541"/>
    <n v="161.43891489999999"/>
    <n v="71.380652220000002"/>
    <n v="81.376448730000007"/>
    <n v="112.2771362"/>
    <n v="111.8618744"/>
    <n v="177.40166869999999"/>
    <n v="123.30729700000001"/>
    <n v="2.1800124169999999"/>
    <n v="93.409732129999995"/>
    <n v="108.39155820000001"/>
    <n v="82.645690450000004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9099999999999999E-6"/>
    <x v="0"/>
    <x v="0"/>
    <x v="16"/>
  </r>
  <r>
    <s v="5345"/>
    <d v="1991-06-18T00:00:00"/>
    <x v="4063"/>
    <x v="1"/>
    <n v="0"/>
    <n v="27.656573850000001"/>
    <n v="161.851744"/>
    <n v="72.449124990000001"/>
    <n v="32.379496000000003"/>
    <n v="201.64484519999999"/>
    <n v="129.1838611"/>
    <n v="284.68317309999998"/>
    <n v="480.8250003"/>
    <n v="8.7920816649999995"/>
    <n v="109.63909529999999"/>
    <n v="126.198443"/>
    <n v="95.640059890000003"/>
    <x v="0"/>
    <x v="1"/>
    <x v="1"/>
    <x v="1"/>
    <x v="0"/>
    <x v="1"/>
    <x v="0"/>
    <x v="0"/>
    <x v="2"/>
    <x v="3"/>
    <x v="2"/>
    <x v="0"/>
    <x v="1"/>
    <x v="1"/>
    <x v="1"/>
    <x v="1"/>
    <n v="4"/>
    <n v="3"/>
    <x v="7"/>
    <n v="2.19"/>
    <n v="0.99822949299999997"/>
    <x v="0"/>
    <x v="16"/>
    <x v="51"/>
  </r>
  <r>
    <s v="5346"/>
    <d v="1986-08-27T00:00:00"/>
    <x v="333"/>
    <x v="0"/>
    <n v="0"/>
    <n v="25.48286173"/>
    <n v="167.7303431"/>
    <n v="71.692127529999993"/>
    <n v="79.213916800000007"/>
    <n v="115.27024659999999"/>
    <n v="108.9065327"/>
    <n v="177.0263405"/>
    <n v="121.80690610000001"/>
    <n v="2.234788376"/>
    <n v="85.707042180000002"/>
    <n v="115.1781483"/>
    <n v="77.183510420000005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4.01E-7"/>
    <x v="0"/>
    <x v="3"/>
    <x v="50"/>
  </r>
  <r>
    <s v="5347"/>
    <d v="1990-10-20T00:00:00"/>
    <x v="4064"/>
    <x v="0"/>
    <n v="0"/>
    <n v="23.929737100000001"/>
    <n v="161.83046440000001"/>
    <n v="62.669825840000001"/>
    <n v="80.33915614"/>
    <n v="116.8369283"/>
    <n v="103.47180659999999"/>
    <n v="179.6136846"/>
    <n v="113.67115699999999"/>
    <n v="2.2356929449999998"/>
    <n v="96.908937269999996"/>
    <n v="114.4494837"/>
    <n v="73.867663280000002"/>
    <x v="0"/>
    <x v="0"/>
    <x v="1"/>
    <x v="0"/>
    <x v="0"/>
    <x v="0"/>
    <x v="1"/>
    <x v="1"/>
    <x v="0"/>
    <x v="0"/>
    <x v="0"/>
    <x v="0"/>
    <x v="0"/>
    <x v="0"/>
    <x v="0"/>
    <x v="0"/>
    <n v="1"/>
    <n v="1"/>
    <x v="0"/>
    <n v="1.02"/>
    <n v="1.11E-5"/>
    <x v="0"/>
    <x v="8"/>
    <x v="14"/>
  </r>
  <r>
    <s v="5348"/>
    <d v="1972-06-03T00:00:00"/>
    <x v="4065"/>
    <x v="1"/>
    <n v="1"/>
    <n v="15.222424350000001"/>
    <n v="155.9701192"/>
    <n v="37.03110169"/>
    <n v="65.18920344"/>
    <n v="70.797434069999994"/>
    <n v="115.52566760000001"/>
    <n v="149.23150419999999"/>
    <n v="123.3437701"/>
    <n v="2.2892058240000002"/>
    <n v="96.751471390000006"/>
    <n v="113.52630190000001"/>
    <n v="76.429619430000002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5"/>
    <n v="3.36"/>
    <n v="7.5200000000000005E-9"/>
    <x v="1"/>
    <x v="1"/>
    <x v="53"/>
  </r>
  <r>
    <s v="5349"/>
    <d v="1995-05-15T00:00:00"/>
    <x v="4066"/>
    <x v="1"/>
    <n v="0"/>
    <n v="25.549196349999999"/>
    <n v="164.5860198"/>
    <n v="69.209088480000005"/>
    <n v="69.847422409999993"/>
    <n v="89.620871510000001"/>
    <n v="111.0696713"/>
    <n v="183.0204051"/>
    <n v="115.72872169999999"/>
    <n v="2.6202886059999999"/>
    <n v="85.186156569999994"/>
    <n v="110.1273795"/>
    <n v="75.347864189999996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3"/>
    <n v="2.19"/>
    <n v="3.15E-7"/>
    <x v="0"/>
    <x v="0"/>
    <x v="1"/>
  </r>
  <r>
    <s v="5350"/>
    <d v="1977-07-04T00:00:00"/>
    <x v="4067"/>
    <x v="1"/>
    <n v="3"/>
    <n v="22.164479400000001"/>
    <n v="165.57187200000001"/>
    <n v="60.761803090000001"/>
    <n v="71.278484680000005"/>
    <n v="76.085839480000004"/>
    <n v="121.16459949999999"/>
    <n v="142.2402778"/>
    <n v="115.33001830000001"/>
    <n v="1.9955569820000001"/>
    <n v="89.799012930000004"/>
    <n v="108.3835809"/>
    <n v="83.264177689999997"/>
    <x v="0"/>
    <x v="0"/>
    <x v="1"/>
    <x v="0"/>
    <x v="0"/>
    <x v="0"/>
    <x v="1"/>
    <x v="1"/>
    <x v="0"/>
    <x v="1"/>
    <x v="0"/>
    <x v="0"/>
    <x v="0"/>
    <x v="0"/>
    <x v="0"/>
    <x v="0"/>
    <n v="2"/>
    <n v="3"/>
    <x v="5"/>
    <n v="2.19"/>
    <n v="4.3200000000000001E-10"/>
    <x v="0"/>
    <x v="11"/>
    <x v="35"/>
  </r>
  <r>
    <s v="5351"/>
    <d v="1993-06-10T00:00:00"/>
    <x v="579"/>
    <x v="0"/>
    <n v="0"/>
    <n v="30.08122427"/>
    <n v="168.7057963"/>
    <n v="85.616114710000005"/>
    <n v="72.1034626"/>
    <n v="80.580701399999995"/>
    <n v="105.9663147"/>
    <n v="151.52743000000001"/>
    <n v="121.40488240000001"/>
    <n v="2.101527785"/>
    <n v="87.254279780000005"/>
    <n v="108.4606648"/>
    <n v="83.639859130000005"/>
    <x v="1"/>
    <x v="0"/>
    <x v="1"/>
    <x v="0"/>
    <x v="0"/>
    <x v="0"/>
    <x v="0"/>
    <x v="2"/>
    <x v="0"/>
    <x v="1"/>
    <x v="0"/>
    <x v="0"/>
    <x v="0"/>
    <x v="0"/>
    <x v="0"/>
    <x v="0"/>
    <n v="2"/>
    <n v="3"/>
    <x v="6"/>
    <n v="1.02"/>
    <n v="8.1100000000000005E-7"/>
    <x v="0"/>
    <x v="12"/>
    <x v="43"/>
  </r>
  <r>
    <s v="5352"/>
    <d v="1994-03-10T00:00:00"/>
    <x v="3738"/>
    <x v="1"/>
    <n v="0"/>
    <n v="30.986561040000002"/>
    <n v="164.6046422"/>
    <n v="83.957121130000004"/>
    <n v="30.928698749999999"/>
    <n v="200.7855672"/>
    <n v="131.8109786"/>
    <n v="276.47585880000003"/>
    <n v="484.60573219999998"/>
    <n v="8.9391364660000008"/>
    <n v="116.9278207"/>
    <n v="126.8080478"/>
    <n v="98.813301679999995"/>
    <x v="0"/>
    <x v="0"/>
    <x v="0"/>
    <x v="0"/>
    <x v="1"/>
    <x v="1"/>
    <x v="0"/>
    <x v="2"/>
    <x v="1"/>
    <x v="3"/>
    <x v="2"/>
    <x v="1"/>
    <x v="1"/>
    <x v="1"/>
    <x v="1"/>
    <x v="1"/>
    <n v="4"/>
    <n v="3"/>
    <x v="7"/>
    <n v="2.19"/>
    <n v="0.99989080500000005"/>
    <x v="3"/>
    <x v="16"/>
    <x v="44"/>
  </r>
  <r>
    <s v="5353"/>
    <d v="1971-05-24T00:00:00"/>
    <x v="3885"/>
    <x v="0"/>
    <n v="2"/>
    <n v="20.3125915"/>
    <n v="172.65274410000001"/>
    <n v="60.549743120000002"/>
    <n v="65.787654810000006"/>
    <n v="106.6688955"/>
    <n v="119.5817859"/>
    <n v="147.46306279999999"/>
    <n v="120.7326181"/>
    <n v="2.2415005259999998"/>
    <n v="89.203037609999996"/>
    <n v="109.3383978"/>
    <n v="81.334311159999999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8.39E-10"/>
    <x v="0"/>
    <x v="8"/>
    <x v="14"/>
  </r>
  <r>
    <s v="5354"/>
    <d v="1977-03-20T00:00:00"/>
    <x v="4068"/>
    <x v="1"/>
    <n v="0"/>
    <n v="26.142057909999998"/>
    <n v="159.5894404"/>
    <n v="66.580657009999996"/>
    <n v="70.075428959999996"/>
    <n v="73.547206419999995"/>
    <n v="116.6468867"/>
    <n v="146.07287729999999"/>
    <n v="121.7978329"/>
    <n v="2.084509213"/>
    <n v="90.543146759999999"/>
    <n v="103.1569554"/>
    <n v="82.778297080000002"/>
    <x v="0"/>
    <x v="1"/>
    <x v="1"/>
    <x v="1"/>
    <x v="0"/>
    <x v="1"/>
    <x v="0"/>
    <x v="0"/>
    <x v="0"/>
    <x v="1"/>
    <x v="0"/>
    <x v="0"/>
    <x v="0"/>
    <x v="0"/>
    <x v="0"/>
    <x v="0"/>
    <n v="2"/>
    <n v="3"/>
    <x v="5"/>
    <n v="2.19"/>
    <n v="2.0500000000000002E-9"/>
    <x v="2"/>
    <x v="2"/>
    <x v="3"/>
  </r>
  <r>
    <s v="5355"/>
    <d v="1988-08-24T00:00:00"/>
    <x v="4069"/>
    <x v="1"/>
    <n v="0"/>
    <n v="31.753596510000001"/>
    <n v="156.4802004"/>
    <n v="77.752025090000004"/>
    <n v="59.18535378"/>
    <n v="93.82604705"/>
    <n v="107.8098457"/>
    <n v="143.68580969999999"/>
    <n v="117.5621744"/>
    <n v="2.4277257890000001"/>
    <n v="89.75709406"/>
    <n v="108.2768001"/>
    <n v="81.27448416"/>
    <x v="0"/>
    <x v="0"/>
    <x v="1"/>
    <x v="0"/>
    <x v="1"/>
    <x v="0"/>
    <x v="1"/>
    <x v="2"/>
    <x v="0"/>
    <x v="1"/>
    <x v="1"/>
    <x v="0"/>
    <x v="0"/>
    <x v="0"/>
    <x v="0"/>
    <x v="0"/>
    <n v="2"/>
    <n v="3"/>
    <x v="4"/>
    <n v="2.19"/>
    <n v="5.13E-6"/>
    <x v="1"/>
    <x v="1"/>
    <x v="53"/>
  </r>
  <r>
    <s v="5356"/>
    <d v="1997-03-02T00:00:00"/>
    <x v="4070"/>
    <x v="1"/>
    <n v="0"/>
    <n v="26.757292100000001"/>
    <n v="162.17580319999999"/>
    <n v="70.374330240000006"/>
    <n v="65.907435899999996"/>
    <n v="96.257723499999997"/>
    <n v="110.5783057"/>
    <n v="174.1141131"/>
    <n v="120.3426745"/>
    <n v="2.6417977079999999"/>
    <n v="87.776238169999999"/>
    <n v="108.6114601"/>
    <n v="74.757455969999995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3"/>
    <n v="2.19"/>
    <n v="5.8500000000000001E-7"/>
    <x v="0"/>
    <x v="8"/>
    <x v="14"/>
  </r>
  <r>
    <s v="5357"/>
    <d v="1986-03-21T00:00:00"/>
    <x v="2424"/>
    <x v="0"/>
    <n v="1"/>
    <n v="22.610386049999999"/>
    <n v="179.35307779999999"/>
    <n v="72.732019300000005"/>
    <n v="73.91714288"/>
    <n v="116.9433992"/>
    <n v="113.8890636"/>
    <n v="171.93756210000001"/>
    <n v="122.86531960000001"/>
    <n v="2.3260850639999999"/>
    <n v="93.395957839999994"/>
    <n v="109.0574166"/>
    <n v="81.405526260000002"/>
    <x v="1"/>
    <x v="1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5900000000000001E-7"/>
    <x v="2"/>
    <x v="14"/>
    <x v="30"/>
  </r>
  <r>
    <s v="5358"/>
    <d v="1976-03-27T00:00:00"/>
    <x v="57"/>
    <x v="1"/>
    <n v="3"/>
    <n v="23.145184799999999"/>
    <n v="165.51994289999999"/>
    <n v="63.410519119999996"/>
    <n v="63.70433792"/>
    <n v="77.10337011"/>
    <n v="121.65611989999999"/>
    <n v="142.91950689999999"/>
    <n v="120.68536760000001"/>
    <n v="2.243481552"/>
    <n v="92.241297549999999"/>
    <n v="109.6081075"/>
    <n v="81.690277730000005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2.6500000000000002E-9"/>
    <x v="2"/>
    <x v="4"/>
    <x v="13"/>
  </r>
  <r>
    <s v="5359"/>
    <d v="1997-02-06T00:00:00"/>
    <x v="4071"/>
    <x v="1"/>
    <n v="0"/>
    <n v="24.68360066"/>
    <n v="163.52930979999999"/>
    <n v="66.00847804"/>
    <n v="68.828930220000004"/>
    <n v="89.871917629999999"/>
    <n v="109.8504217"/>
    <n v="178.91146879999999"/>
    <n v="124.9228214"/>
    <n v="2.59936437"/>
    <n v="90.487470540000004"/>
    <n v="109.2685625"/>
    <n v="80.877838670000003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5.0499999999999999E-6"/>
    <x v="0"/>
    <x v="13"/>
    <x v="25"/>
  </r>
  <r>
    <s v="5360"/>
    <d v="1991-08-26T00:00:00"/>
    <x v="4072"/>
    <x v="1"/>
    <n v="2"/>
    <n v="23.426824069999999"/>
    <n v="166.08127010000001"/>
    <n v="64.618181410000005"/>
    <n v="64.228533540000001"/>
    <n v="102.0118301"/>
    <n v="105.67023399999999"/>
    <n v="151.05287039999999"/>
    <n v="114.1975772"/>
    <n v="2.351803195"/>
    <n v="81.248665959999997"/>
    <n v="111.0619038"/>
    <n v="81.777502490000003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3.7599999999999998E-7"/>
    <x v="3"/>
    <x v="16"/>
    <x v="44"/>
  </r>
  <r>
    <s v="5361"/>
    <d v="1987-10-01T00:00:00"/>
    <x v="4073"/>
    <x v="1"/>
    <n v="0"/>
    <n v="31.058164529999999"/>
    <n v="168.1000794"/>
    <n v="87.763032980000006"/>
    <n v="66.275653719999994"/>
    <n v="95.059023809999999"/>
    <n v="107.4029117"/>
    <n v="140.2969104"/>
    <n v="123.95626540000001"/>
    <n v="2.1168695080000002"/>
    <n v="92.180241350000003"/>
    <n v="102.32747550000001"/>
    <n v="81.768141610000001"/>
    <x v="1"/>
    <x v="0"/>
    <x v="0"/>
    <x v="0"/>
    <x v="0"/>
    <x v="0"/>
    <x v="0"/>
    <x v="2"/>
    <x v="0"/>
    <x v="1"/>
    <x v="0"/>
    <x v="0"/>
    <x v="0"/>
    <x v="0"/>
    <x v="0"/>
    <x v="0"/>
    <n v="2"/>
    <n v="3"/>
    <x v="4"/>
    <n v="2.19"/>
    <n v="2.7500000000000001E-7"/>
    <x v="0"/>
    <x v="13"/>
    <x v="24"/>
  </r>
  <r>
    <s v="5362"/>
    <d v="1972-10-07T00:00:00"/>
    <x v="4074"/>
    <x v="0"/>
    <n v="1"/>
    <n v="25.54455857"/>
    <n v="168.82334979999999"/>
    <n v="72.805372599999998"/>
    <n v="66.342821799999996"/>
    <n v="116.7363435"/>
    <n v="117.3302948"/>
    <n v="142.3674666"/>
    <n v="120.9127036"/>
    <n v="2.1459362560000002"/>
    <n v="91.051695980000005"/>
    <n v="112.5871523"/>
    <n v="83.730928710000001"/>
    <x v="1"/>
    <x v="0"/>
    <x v="0"/>
    <x v="1"/>
    <x v="0"/>
    <x v="1"/>
    <x v="0"/>
    <x v="0"/>
    <x v="0"/>
    <x v="1"/>
    <x v="0"/>
    <x v="0"/>
    <x v="0"/>
    <x v="0"/>
    <x v="0"/>
    <x v="0"/>
    <n v="2"/>
    <n v="3"/>
    <x v="1"/>
    <n v="2.15"/>
    <n v="1.5200000000000001E-7"/>
    <x v="0"/>
    <x v="11"/>
    <x v="22"/>
  </r>
  <r>
    <s v="5363"/>
    <d v="1994-09-07T00:00:00"/>
    <x v="3741"/>
    <x v="1"/>
    <n v="0"/>
    <n v="32.500697639999999"/>
    <n v="161.24316669999999"/>
    <n v="84.499729959999996"/>
    <n v="35.927857639999999"/>
    <n v="196.65505329999999"/>
    <n v="127.8111694"/>
    <n v="282.22183790000003"/>
    <n v="481.78538409999999"/>
    <n v="7.855237034"/>
    <n v="109.4774228"/>
    <n v="127.1920387"/>
    <n v="98.628937339999993"/>
    <x v="1"/>
    <x v="1"/>
    <x v="1"/>
    <x v="0"/>
    <x v="0"/>
    <x v="0"/>
    <x v="1"/>
    <x v="2"/>
    <x v="2"/>
    <x v="3"/>
    <x v="2"/>
    <x v="0"/>
    <x v="1"/>
    <x v="1"/>
    <x v="1"/>
    <x v="1"/>
    <n v="4"/>
    <n v="3"/>
    <x v="7"/>
    <n v="2.19"/>
    <n v="0.999727217"/>
    <x v="0"/>
    <x v="7"/>
    <x v="40"/>
  </r>
  <r>
    <s v="5364"/>
    <d v="1979-09-11T00:00:00"/>
    <x v="4075"/>
    <x v="1"/>
    <n v="0"/>
    <n v="29.533048910000002"/>
    <n v="165.68993459999999"/>
    <n v="81.077535240000003"/>
    <n v="46.442513009999999"/>
    <n v="203.34645950000001"/>
    <n v="133.0539934"/>
    <n v="291.77250709999998"/>
    <n v="459.89140170000002"/>
    <n v="6.2824444289999999"/>
    <n v="109.80627920000001"/>
    <n v="128.182298"/>
    <n v="97.230927449999996"/>
    <x v="0"/>
    <x v="0"/>
    <x v="1"/>
    <x v="0"/>
    <x v="1"/>
    <x v="1"/>
    <x v="1"/>
    <x v="0"/>
    <x v="2"/>
    <x v="2"/>
    <x v="3"/>
    <x v="1"/>
    <x v="1"/>
    <x v="1"/>
    <x v="1"/>
    <x v="1"/>
    <n v="4"/>
    <n v="3"/>
    <x v="9"/>
    <n v="2.19"/>
    <n v="0.995692719"/>
    <x v="2"/>
    <x v="14"/>
    <x v="30"/>
  </r>
  <r>
    <s v="5365"/>
    <d v="1997-07-16T00:00:00"/>
    <x v="2031"/>
    <x v="0"/>
    <n v="0"/>
    <n v="33.512675280000003"/>
    <n v="171.48108999999999"/>
    <n v="98.546582749999999"/>
    <n v="41.051527129999997"/>
    <n v="200.33330409999999"/>
    <n v="132.21889239999999"/>
    <n v="284.31071009999999"/>
    <n v="479.84132019999998"/>
    <n v="6.9257036220000003"/>
    <n v="102.5654236"/>
    <n v="118.4672521"/>
    <n v="86.445214609999994"/>
    <x v="0"/>
    <x v="0"/>
    <x v="1"/>
    <x v="1"/>
    <x v="0"/>
    <x v="0"/>
    <x v="1"/>
    <x v="2"/>
    <x v="2"/>
    <x v="3"/>
    <x v="3"/>
    <x v="1"/>
    <x v="1"/>
    <x v="1"/>
    <x v="1"/>
    <x v="0"/>
    <n v="2"/>
    <n v="3"/>
    <x v="8"/>
    <n v="1.02"/>
    <n v="0.237170984"/>
    <x v="2"/>
    <x v="4"/>
    <x v="13"/>
  </r>
  <r>
    <s v="5366"/>
    <d v="1998-11-12T00:00:00"/>
    <x v="4076"/>
    <x v="0"/>
    <n v="0"/>
    <n v="25.008639980000002"/>
    <n v="167.3172256"/>
    <n v="70.01182258"/>
    <n v="31.505944759999998"/>
    <n v="196.13207879999999"/>
    <n v="131.69667519999999"/>
    <n v="281.51777800000002"/>
    <n v="481.51719359999998"/>
    <n v="8.935386007"/>
    <n v="109.6671364"/>
    <n v="118.86101979999999"/>
    <n v="87.72986032"/>
    <x v="0"/>
    <x v="1"/>
    <x v="0"/>
    <x v="1"/>
    <x v="0"/>
    <x v="1"/>
    <x v="1"/>
    <x v="0"/>
    <x v="2"/>
    <x v="3"/>
    <x v="2"/>
    <x v="1"/>
    <x v="1"/>
    <x v="1"/>
    <x v="1"/>
    <x v="0"/>
    <n v="2"/>
    <n v="3"/>
    <x v="8"/>
    <n v="1.02"/>
    <n v="0.34463158399999999"/>
    <x v="2"/>
    <x v="14"/>
    <x v="30"/>
  </r>
  <r>
    <s v="5367"/>
    <d v="1999-11-23T00:00:00"/>
    <x v="3204"/>
    <x v="0"/>
    <n v="0"/>
    <n v="24.55330142"/>
    <n v="168.62727240000001"/>
    <n v="69.817698089999993"/>
    <n v="70.613930550000006"/>
    <n v="91.060673260000002"/>
    <n v="106.00399419999999"/>
    <n v="154.5950239"/>
    <n v="119.95787129999999"/>
    <n v="2.1892992310000001"/>
    <n v="87.032066049999997"/>
    <n v="107.4880861"/>
    <n v="81.285397459999999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4000000000000001E-7"/>
    <x v="0"/>
    <x v="0"/>
    <x v="21"/>
  </r>
  <r>
    <s v="5368"/>
    <d v="2003-09-11T00:00:00"/>
    <x v="4077"/>
    <x v="0"/>
    <n v="0"/>
    <n v="20.985459890000001"/>
    <n v="172.065449"/>
    <n v="62.13064112"/>
    <n v="75.773219620000006"/>
    <n v="92.010515859999998"/>
    <n v="113.04424090000001"/>
    <n v="157.01601969999999"/>
    <n v="117.685508"/>
    <n v="2.0721835560000001"/>
    <n v="86.184724070000001"/>
    <n v="112.37996649999999"/>
    <n v="80.209255850000005"/>
    <x v="1"/>
    <x v="0"/>
    <x v="1"/>
    <x v="0"/>
    <x v="0"/>
    <x v="1"/>
    <x v="0"/>
    <x v="1"/>
    <x v="0"/>
    <x v="1"/>
    <x v="0"/>
    <x v="0"/>
    <x v="0"/>
    <x v="0"/>
    <x v="0"/>
    <x v="0"/>
    <n v="2"/>
    <n v="3"/>
    <x v="6"/>
    <n v="1.02"/>
    <n v="6.0200000000000003E-9"/>
    <x v="3"/>
    <x v="3"/>
    <x v="20"/>
  </r>
  <r>
    <s v="5369"/>
    <d v="1987-08-07T00:00:00"/>
    <x v="4078"/>
    <x v="1"/>
    <n v="0"/>
    <n v="27.044364290000001"/>
    <n v="158.9057967"/>
    <n v="68.289865480000003"/>
    <n v="64.365797850000007"/>
    <n v="97.480512520000005"/>
    <n v="115.44332780000001"/>
    <n v="145.6871017"/>
    <n v="121.728815"/>
    <n v="2.2634241570000002"/>
    <n v="88.822344580000006"/>
    <n v="111.5562098"/>
    <n v="79.143276610000001"/>
    <x v="1"/>
    <x v="0"/>
    <x v="1"/>
    <x v="0"/>
    <x v="0"/>
    <x v="0"/>
    <x v="1"/>
    <x v="0"/>
    <x v="0"/>
    <x v="1"/>
    <x v="1"/>
    <x v="0"/>
    <x v="0"/>
    <x v="0"/>
    <x v="0"/>
    <x v="0"/>
    <n v="1"/>
    <n v="1"/>
    <x v="4"/>
    <n v="2.19"/>
    <n v="1.01E-7"/>
    <x v="2"/>
    <x v="4"/>
    <x v="26"/>
  </r>
  <r>
    <s v="5370"/>
    <d v="1977-10-15T00:00:00"/>
    <x v="4079"/>
    <x v="0"/>
    <n v="0"/>
    <n v="23.286995829999999"/>
    <n v="170.73343969999999"/>
    <n v="67.881377270000002"/>
    <n v="67.444623649999997"/>
    <n v="118.38714229999999"/>
    <n v="117.979989"/>
    <n v="146.0872488"/>
    <n v="119.6530826"/>
    <n v="2.1660325299999998"/>
    <n v="87.587869359999999"/>
    <n v="102.8399028"/>
    <n v="78.199149590000005"/>
    <x v="0"/>
    <x v="0"/>
    <x v="1"/>
    <x v="0"/>
    <x v="1"/>
    <x v="0"/>
    <x v="0"/>
    <x v="1"/>
    <x v="0"/>
    <x v="1"/>
    <x v="0"/>
    <x v="0"/>
    <x v="0"/>
    <x v="0"/>
    <x v="0"/>
    <x v="0"/>
    <n v="1"/>
    <n v="1"/>
    <x v="1"/>
    <n v="1.02"/>
    <n v="3.0800000000000002E-10"/>
    <x v="0"/>
    <x v="0"/>
    <x v="1"/>
  </r>
  <r>
    <s v="5371"/>
    <d v="1974-03-10T00:00:00"/>
    <x v="4080"/>
    <x v="1"/>
    <n v="0"/>
    <n v="26.607997820000001"/>
    <n v="162.7018285"/>
    <n v="70.436385810000004"/>
    <n v="65.403747370000005"/>
    <n v="75.638328200000004"/>
    <n v="121.79039589999999"/>
    <n v="141.0371552"/>
    <n v="114.5663395"/>
    <n v="2.1564078640000002"/>
    <n v="89.807850400000007"/>
    <n v="113.56551709999999"/>
    <n v="83.427708800000005"/>
    <x v="0"/>
    <x v="0"/>
    <x v="0"/>
    <x v="0"/>
    <x v="0"/>
    <x v="1"/>
    <x v="0"/>
    <x v="0"/>
    <x v="0"/>
    <x v="1"/>
    <x v="0"/>
    <x v="0"/>
    <x v="0"/>
    <x v="0"/>
    <x v="0"/>
    <x v="0"/>
    <n v="2"/>
    <n v="3"/>
    <x v="5"/>
    <n v="3.36"/>
    <n v="1.92E-8"/>
    <x v="5"/>
    <x v="1"/>
    <x v="28"/>
  </r>
  <r>
    <s v="5372"/>
    <d v="1981-05-27T00:00:00"/>
    <x v="2890"/>
    <x v="0"/>
    <n v="0"/>
    <n v="22.150869889999999"/>
    <n v="170.80430380000001"/>
    <n v="64.623191899999995"/>
    <n v="77.641676410000002"/>
    <n v="114.84762929999999"/>
    <n v="119.6809549"/>
    <n v="176.9334504"/>
    <n v="118.0638209"/>
    <n v="2.2788463440000002"/>
    <n v="96.017996080000003"/>
    <n v="110.4123417"/>
    <n v="76.376653279999999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9499999999999999E-8"/>
    <x v="0"/>
    <x v="12"/>
    <x v="41"/>
  </r>
  <r>
    <s v="5373"/>
    <d v="1987-06-07T00:00:00"/>
    <x v="2121"/>
    <x v="1"/>
    <n v="0"/>
    <n v="25.196714140000001"/>
    <n v="159.37602670000001"/>
    <n v="64.001462750000002"/>
    <n v="62.355186969999998"/>
    <n v="92.917887870000001"/>
    <n v="114.4461634"/>
    <n v="142.9543017"/>
    <n v="124.48471050000001"/>
    <n v="2.292580756"/>
    <n v="88.709996129999993"/>
    <n v="106.5959486"/>
    <n v="78.823653840000006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1.3799999999999999E-8"/>
    <x v="0"/>
    <x v="0"/>
    <x v="0"/>
  </r>
  <r>
    <s v="5374"/>
    <d v="1989-02-07T00:00:00"/>
    <x v="4081"/>
    <x v="1"/>
    <n v="2"/>
    <n v="25.703684679999999"/>
    <n v="164.68686170000001"/>
    <n v="69.712922930000005"/>
    <n v="63.465913010000001"/>
    <n v="91.202640090000003"/>
    <n v="110.5896899"/>
    <n v="146.53893299999999"/>
    <n v="118.705702"/>
    <n v="2.3089391780000001"/>
    <n v="88.251760020000006"/>
    <n v="107.6863477"/>
    <n v="79.271068790000001"/>
    <x v="1"/>
    <x v="1"/>
    <x v="0"/>
    <x v="1"/>
    <x v="0"/>
    <x v="0"/>
    <x v="0"/>
    <x v="0"/>
    <x v="0"/>
    <x v="1"/>
    <x v="1"/>
    <x v="0"/>
    <x v="0"/>
    <x v="0"/>
    <x v="0"/>
    <x v="0"/>
    <n v="1"/>
    <n v="1"/>
    <x v="4"/>
    <n v="2.19"/>
    <n v="6.2800000000000006E-8"/>
    <x v="0"/>
    <x v="0"/>
    <x v="21"/>
  </r>
  <r>
    <s v="5375"/>
    <d v="1990-05-09T00:00:00"/>
    <x v="4082"/>
    <x v="1"/>
    <n v="0"/>
    <n v="29.838462620000001"/>
    <n v="165.06523469999999"/>
    <n v="81.299461739999998"/>
    <n v="64.312701669999996"/>
    <n v="90.736521089999997"/>
    <n v="117.7303702"/>
    <n v="141.95400319999999"/>
    <n v="114.03778010000001"/>
    <n v="2.2072467730000001"/>
    <n v="88.887726360000002"/>
    <n v="118.5076159"/>
    <n v="81.025361480000001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1.1000000000000001E-6"/>
    <x v="3"/>
    <x v="3"/>
    <x v="4"/>
  </r>
  <r>
    <s v="5376"/>
    <d v="1987-09-14T00:00:00"/>
    <x v="3058"/>
    <x v="1"/>
    <n v="0"/>
    <n v="26.814950719999999"/>
    <n v="157.95843009999999"/>
    <n v="66.905623219999995"/>
    <n v="65.011063660000005"/>
    <n v="95.003442100000001"/>
    <n v="107.9236247"/>
    <n v="140.77006059999999"/>
    <n v="117.229439"/>
    <n v="2.165324681"/>
    <n v="89.10869744"/>
    <n v="105.9136374"/>
    <n v="76.422039299999994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2.55E-8"/>
    <x v="0"/>
    <x v="16"/>
    <x v="51"/>
  </r>
  <r>
    <s v="5377"/>
    <d v="1990-12-20T00:00:00"/>
    <x v="1991"/>
    <x v="0"/>
    <n v="1"/>
    <n v="21.54482372"/>
    <n v="170.97011190000001"/>
    <n v="62.977198450000003"/>
    <n v="76.174917719999996"/>
    <n v="115.1688245"/>
    <n v="116.6613286"/>
    <n v="174.55952730000001"/>
    <n v="117.0909822"/>
    <n v="2.2915617429999999"/>
    <n v="90.210759429999996"/>
    <n v="106.829853"/>
    <n v="90.723362019999996"/>
    <x v="0"/>
    <x v="0"/>
    <x v="0"/>
    <x v="0"/>
    <x v="0"/>
    <x v="0"/>
    <x v="0"/>
    <x v="1"/>
    <x v="0"/>
    <x v="0"/>
    <x v="0"/>
    <x v="0"/>
    <x v="0"/>
    <x v="0"/>
    <x v="0"/>
    <x v="0"/>
    <n v="3"/>
    <n v="3"/>
    <x v="0"/>
    <n v="1.02"/>
    <n v="1.77E-6"/>
    <x v="0"/>
    <x v="13"/>
    <x v="25"/>
  </r>
  <r>
    <s v="5378"/>
    <d v="1969-08-19T00:00:00"/>
    <x v="3382"/>
    <x v="1"/>
    <n v="1"/>
    <n v="17.98593773"/>
    <n v="160.51349959999999"/>
    <n v="46.340019570000003"/>
    <n v="64.494006839999997"/>
    <n v="69.032028330000003"/>
    <n v="116.6247228"/>
    <n v="156.89322569999999"/>
    <n v="119.6167296"/>
    <n v="2.4326791499999998"/>
    <n v="87.542964310000002"/>
    <n v="106.9537898"/>
    <n v="82.894937209999995"/>
    <x v="0"/>
    <x v="0"/>
    <x v="1"/>
    <x v="1"/>
    <x v="0"/>
    <x v="0"/>
    <x v="0"/>
    <x v="1"/>
    <x v="0"/>
    <x v="1"/>
    <x v="1"/>
    <x v="0"/>
    <x v="0"/>
    <x v="0"/>
    <x v="0"/>
    <x v="0"/>
    <n v="2"/>
    <n v="3"/>
    <x v="5"/>
    <n v="3.36"/>
    <n v="2.4300000000000001E-9"/>
    <x v="3"/>
    <x v="16"/>
    <x v="44"/>
  </r>
  <r>
    <s v="5379"/>
    <d v="1989-04-03T00:00:00"/>
    <x v="1310"/>
    <x v="0"/>
    <n v="1"/>
    <n v="27.833201039999999"/>
    <n v="175.77073669999999"/>
    <n v="85.991654010000005"/>
    <n v="42.418879359999998"/>
    <n v="204.27668389999999"/>
    <n v="135.6050022"/>
    <n v="294.50079419999997"/>
    <n v="470.23300840000002"/>
    <n v="6.9426820950000003"/>
    <n v="113.6207126"/>
    <n v="130.2693079"/>
    <n v="84.64217266"/>
    <x v="1"/>
    <x v="1"/>
    <x v="1"/>
    <x v="1"/>
    <x v="1"/>
    <x v="0"/>
    <x v="1"/>
    <x v="0"/>
    <x v="1"/>
    <x v="2"/>
    <x v="3"/>
    <x v="1"/>
    <x v="1"/>
    <x v="1"/>
    <x v="1"/>
    <x v="2"/>
    <n v="2"/>
    <n v="3"/>
    <x v="2"/>
    <n v="1.02"/>
    <n v="0.85173841800000005"/>
    <x v="2"/>
    <x v="4"/>
    <x v="9"/>
  </r>
  <r>
    <s v="5380"/>
    <d v="1992-10-09T00:00:00"/>
    <x v="4083"/>
    <x v="0"/>
    <n v="0"/>
    <n v="31.946502639999999"/>
    <n v="167.72147799999999"/>
    <n v="89.867090619999999"/>
    <n v="39.772595459999998"/>
    <n v="202.94121899999999"/>
    <n v="125.3056729"/>
    <n v="280.97660839999998"/>
    <n v="479.15886460000002"/>
    <n v="7.064578139"/>
    <n v="109.4826911"/>
    <n v="121.1853928"/>
    <n v="89.155026699999993"/>
    <x v="0"/>
    <x v="1"/>
    <x v="1"/>
    <x v="0"/>
    <x v="1"/>
    <x v="1"/>
    <x v="0"/>
    <x v="2"/>
    <x v="2"/>
    <x v="3"/>
    <x v="2"/>
    <x v="0"/>
    <x v="1"/>
    <x v="1"/>
    <x v="1"/>
    <x v="1"/>
    <n v="3"/>
    <n v="3"/>
    <x v="8"/>
    <n v="1.02"/>
    <n v="0.94146915600000003"/>
    <x v="2"/>
    <x v="2"/>
    <x v="3"/>
  </r>
  <r>
    <s v="5381"/>
    <d v="2001-07-16T00:00:00"/>
    <x v="4084"/>
    <x v="1"/>
    <n v="0"/>
    <n v="24.513223329999999"/>
    <n v="159.07818019999999"/>
    <n v="62.032837989999997"/>
    <n v="68.282025070000003"/>
    <n v="83.133006530000003"/>
    <n v="114.57235559999999"/>
    <n v="177.45737009999999"/>
    <n v="129.75195439999999"/>
    <n v="2.5988885050000001"/>
    <n v="88.121856719999997"/>
    <n v="111.8780728"/>
    <n v="83.727307839999995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6.1E-6"/>
    <x v="5"/>
    <x v="1"/>
    <x v="28"/>
  </r>
  <r>
    <s v="5382"/>
    <d v="2000-05-03T00:00:00"/>
    <x v="4085"/>
    <x v="1"/>
    <n v="0"/>
    <n v="23.91682548"/>
    <n v="159.4610749"/>
    <n v="60.81530781"/>
    <n v="66.939263859999997"/>
    <n v="87.923637060000004"/>
    <n v="106.2154304"/>
    <n v="188.1273674"/>
    <n v="126.490675"/>
    <n v="2.8104188269999999"/>
    <n v="91.874712840000001"/>
    <n v="110.0729834"/>
    <n v="81.308329970000003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3858800000000001E-4"/>
    <x v="5"/>
    <x v="1"/>
    <x v="28"/>
  </r>
  <r>
    <s v="5383"/>
    <d v="1979-08-05T00:00:00"/>
    <x v="4086"/>
    <x v="0"/>
    <n v="0"/>
    <n v="26.145973420000001"/>
    <n v="168.02099329999999"/>
    <n v="73.812839240000002"/>
    <n v="61.304403669999999"/>
    <n v="115.1344271"/>
    <n v="120.09908609999999"/>
    <n v="140.3820848"/>
    <n v="120.4419266"/>
    <n v="2.2899184460000002"/>
    <n v="89.025726550000002"/>
    <n v="109.60883750000001"/>
    <n v="81.411670470000004"/>
    <x v="0"/>
    <x v="1"/>
    <x v="1"/>
    <x v="0"/>
    <x v="0"/>
    <x v="0"/>
    <x v="0"/>
    <x v="0"/>
    <x v="0"/>
    <x v="1"/>
    <x v="1"/>
    <x v="0"/>
    <x v="0"/>
    <x v="0"/>
    <x v="0"/>
    <x v="0"/>
    <n v="2"/>
    <n v="3"/>
    <x v="1"/>
    <n v="1.02"/>
    <n v="3.7100000000000001E-8"/>
    <x v="0"/>
    <x v="12"/>
    <x v="41"/>
  </r>
  <r>
    <s v="5384"/>
    <d v="1970-10-07T00:00:00"/>
    <x v="4087"/>
    <x v="0"/>
    <n v="1"/>
    <n v="22.365170559999999"/>
    <n v="169.78345429999999"/>
    <n v="64.470783010000005"/>
    <n v="58.11338636"/>
    <n v="116.7655578"/>
    <n v="121.6585402"/>
    <n v="149.0469014"/>
    <n v="119.90879099999999"/>
    <n v="2.5647602169999999"/>
    <n v="92.581415770000007"/>
    <n v="112.26300329999999"/>
    <n v="86.193802070000004"/>
    <x v="0"/>
    <x v="1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6.13E-7"/>
    <x v="3"/>
    <x v="3"/>
    <x v="20"/>
  </r>
  <r>
    <s v="5385"/>
    <d v="1978-01-18T00:00:00"/>
    <x v="4088"/>
    <x v="0"/>
    <n v="0"/>
    <n v="28.293115499999999"/>
    <n v="171.59410299999999"/>
    <n v="83.307766349999994"/>
    <n v="41.104933789999997"/>
    <n v="199.08121310000001"/>
    <n v="135.45379890000001"/>
    <n v="293.5752263"/>
    <n v="464.3607088"/>
    <n v="7.142092184"/>
    <n v="111.6091989"/>
    <n v="124.7468531"/>
    <n v="78.223754999999997"/>
    <x v="0"/>
    <x v="1"/>
    <x v="1"/>
    <x v="1"/>
    <x v="0"/>
    <x v="1"/>
    <x v="0"/>
    <x v="0"/>
    <x v="1"/>
    <x v="2"/>
    <x v="3"/>
    <x v="1"/>
    <x v="1"/>
    <x v="1"/>
    <x v="1"/>
    <x v="1"/>
    <n v="1"/>
    <n v="2"/>
    <x v="2"/>
    <n v="1.02"/>
    <n v="4.9365883999999999E-2"/>
    <x v="2"/>
    <x v="4"/>
    <x v="9"/>
  </r>
  <r>
    <s v="5386"/>
    <d v="1993-06-07T00:00:00"/>
    <x v="4089"/>
    <x v="0"/>
    <n v="0"/>
    <n v="30.072838399999998"/>
    <n v="167.38436390000001"/>
    <n v="84.256651009999999"/>
    <n v="76.583012870000005"/>
    <n v="117.11971509999999"/>
    <n v="109.33836549999999"/>
    <n v="175.7482005"/>
    <n v="119.37888479999999"/>
    <n v="2.2948718509999999"/>
    <n v="89.961519580000001"/>
    <n v="107.334236"/>
    <n v="78.530415059999996"/>
    <x v="1"/>
    <x v="0"/>
    <x v="1"/>
    <x v="0"/>
    <x v="0"/>
    <x v="0"/>
    <x v="0"/>
    <x v="2"/>
    <x v="0"/>
    <x v="0"/>
    <x v="0"/>
    <x v="0"/>
    <x v="0"/>
    <x v="0"/>
    <x v="0"/>
    <x v="0"/>
    <n v="1"/>
    <n v="1"/>
    <x v="0"/>
    <n v="1.02"/>
    <n v="3.1099999999999999E-6"/>
    <x v="5"/>
    <x v="1"/>
    <x v="28"/>
  </r>
  <r>
    <s v="5387"/>
    <d v="1983-05-23T00:00:00"/>
    <x v="4090"/>
    <x v="1"/>
    <n v="0"/>
    <n v="28.397223310000001"/>
    <n v="161.5848708"/>
    <n v="74.144214289999994"/>
    <n v="40.84175931"/>
    <n v="193.53242660000001"/>
    <n v="136.9678662"/>
    <n v="289.46037059999998"/>
    <n v="458.61242709999999"/>
    <n v="7.0873629219999996"/>
    <n v="108.788312"/>
    <n v="118.2606017"/>
    <n v="96.375953289999998"/>
    <x v="0"/>
    <x v="1"/>
    <x v="1"/>
    <x v="1"/>
    <x v="1"/>
    <x v="0"/>
    <x v="0"/>
    <x v="0"/>
    <x v="2"/>
    <x v="3"/>
    <x v="3"/>
    <x v="1"/>
    <x v="1"/>
    <x v="1"/>
    <x v="1"/>
    <x v="0"/>
    <n v="4"/>
    <n v="3"/>
    <x v="9"/>
    <n v="2.19"/>
    <n v="0.85333758100000001"/>
    <x v="1"/>
    <x v="1"/>
    <x v="38"/>
  </r>
  <r>
    <s v="5388"/>
    <d v="1992-06-27T00:00:00"/>
    <x v="4091"/>
    <x v="1"/>
    <n v="0"/>
    <n v="25.261823660000001"/>
    <n v="162.63250819999999"/>
    <n v="66.815837889999997"/>
    <n v="61.7437817"/>
    <n v="97.71969421"/>
    <n v="106.228893"/>
    <n v="147.7384735"/>
    <n v="122.2205314"/>
    <n v="2.3927668400000002"/>
    <n v="89.385857900000005"/>
    <n v="108.5204617"/>
    <n v="84.661079419999993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5.7300000000000002E-6"/>
    <x v="0"/>
    <x v="12"/>
    <x v="43"/>
  </r>
  <r>
    <s v="5389"/>
    <d v="1982-11-16T00:00:00"/>
    <x v="4092"/>
    <x v="0"/>
    <n v="0"/>
    <n v="24.699206180000001"/>
    <n v="172.4441722"/>
    <n v="73.448010969999999"/>
    <n v="34.419146689999998"/>
    <n v="206.1129746"/>
    <n v="138.0706974"/>
    <n v="291.33277889999999"/>
    <n v="463.83895819999998"/>
    <n v="8.4642650059999998"/>
    <n v="109.7652508"/>
    <n v="126.4444341"/>
    <n v="91.828176189999994"/>
    <x v="0"/>
    <x v="1"/>
    <x v="1"/>
    <x v="1"/>
    <x v="0"/>
    <x v="1"/>
    <x v="1"/>
    <x v="1"/>
    <x v="2"/>
    <x v="2"/>
    <x v="2"/>
    <x v="1"/>
    <x v="1"/>
    <x v="1"/>
    <x v="1"/>
    <x v="1"/>
    <n v="3"/>
    <n v="3"/>
    <x v="2"/>
    <n v="1.02"/>
    <n v="0.89080604500000005"/>
    <x v="1"/>
    <x v="1"/>
    <x v="8"/>
  </r>
  <r>
    <s v="5390"/>
    <d v="1986-03-09T00:00:00"/>
    <x v="4093"/>
    <x v="1"/>
    <n v="0"/>
    <n v="26.921985209999999"/>
    <n v="162.44884300000001"/>
    <n v="71.046113680000005"/>
    <n v="64.760578899999999"/>
    <n v="96.874392159999999"/>
    <n v="106.3788909"/>
    <n v="137.68498829999999"/>
    <n v="115.6478352"/>
    <n v="2.1260617279999998"/>
    <n v="83.502087399999994"/>
    <n v="101.97552039999999"/>
    <n v="82.030253939999994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2.03E-8"/>
    <x v="1"/>
    <x v="1"/>
    <x v="48"/>
  </r>
  <r>
    <s v="5391"/>
    <d v="1987-03-01T00:00:00"/>
    <x v="3498"/>
    <x v="0"/>
    <n v="0"/>
    <n v="19.256299439999999"/>
    <n v="176.57094900000001"/>
    <n v="60.035942499999997"/>
    <n v="82.269996930000005"/>
    <n v="116.7640337"/>
    <n v="111.2097148"/>
    <n v="175.00784490000001"/>
    <n v="127.4552736"/>
    <n v="2.127237772"/>
    <n v="91.946323620000001"/>
    <n v="107.4290361"/>
    <n v="81.00429063"/>
    <x v="1"/>
    <x v="0"/>
    <x v="1"/>
    <x v="1"/>
    <x v="0"/>
    <x v="0"/>
    <x v="0"/>
    <x v="1"/>
    <x v="0"/>
    <x v="0"/>
    <x v="0"/>
    <x v="0"/>
    <x v="0"/>
    <x v="0"/>
    <x v="0"/>
    <x v="0"/>
    <n v="2"/>
    <n v="3"/>
    <x v="0"/>
    <n v="1.02"/>
    <n v="5.4899999999999999E-9"/>
    <x v="1"/>
    <x v="1"/>
    <x v="38"/>
  </r>
  <r>
    <s v="5392"/>
    <d v="1986-08-07T00:00:00"/>
    <x v="4094"/>
    <x v="1"/>
    <n v="0"/>
    <n v="30.93191272"/>
    <n v="159.83748629999999"/>
    <n v="79.024918740000004"/>
    <n v="65.211721830000002"/>
    <n v="91.920505230000003"/>
    <n v="114.76930280000001"/>
    <n v="143.373265"/>
    <n v="117.8325719"/>
    <n v="2.1985811900000001"/>
    <n v="91.957330339999999"/>
    <n v="110.8916013"/>
    <n v="84.859287330000001"/>
    <x v="1"/>
    <x v="0"/>
    <x v="0"/>
    <x v="0"/>
    <x v="0"/>
    <x v="0"/>
    <x v="0"/>
    <x v="2"/>
    <x v="0"/>
    <x v="1"/>
    <x v="0"/>
    <x v="0"/>
    <x v="0"/>
    <x v="0"/>
    <x v="0"/>
    <x v="0"/>
    <n v="2"/>
    <n v="3"/>
    <x v="4"/>
    <n v="2.19"/>
    <n v="2.61E-6"/>
    <x v="3"/>
    <x v="11"/>
    <x v="31"/>
  </r>
  <r>
    <s v="5393"/>
    <d v="1977-08-04T00:00:00"/>
    <x v="4095"/>
    <x v="1"/>
    <n v="2"/>
    <n v="24.344170370000001"/>
    <n v="158.90217079999999"/>
    <n v="61.468786489999999"/>
    <n v="67.181449939999993"/>
    <n v="71.715303629999994"/>
    <n v="124.1616901"/>
    <n v="148.35969130000001"/>
    <n v="114.5267662"/>
    <n v="2.2083430989999999"/>
    <n v="85.603687410000006"/>
    <n v="112.6993616"/>
    <n v="81.482533200000006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2.19"/>
    <n v="1.8300000000000001E-9"/>
    <x v="0"/>
    <x v="7"/>
    <x v="10"/>
  </r>
  <r>
    <s v="5394"/>
    <d v="1994-04-01T00:00:00"/>
    <x v="3900"/>
    <x v="1"/>
    <n v="0"/>
    <n v="21.310349739999999"/>
    <n v="164.12773340000001"/>
    <n v="57.405634419999998"/>
    <n v="60.541835280000001"/>
    <n v="95.866618520000003"/>
    <n v="114.77895719999999"/>
    <n v="149.2476964"/>
    <n v="117.7376573"/>
    <n v="2.465199406"/>
    <n v="86.535655180000006"/>
    <n v="109.9348397"/>
    <n v="78.789417319999998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2.96E-8"/>
    <x v="0"/>
    <x v="0"/>
    <x v="16"/>
  </r>
  <r>
    <s v="5395"/>
    <d v="1997-01-11T00:00:00"/>
    <x v="4096"/>
    <x v="0"/>
    <n v="0"/>
    <n v="19.633932789999999"/>
    <n v="169.00611570000001"/>
    <n v="56.080534040000003"/>
    <n v="75.8452956"/>
    <n v="91.432640739999997"/>
    <n v="112.4688331"/>
    <n v="152.028198"/>
    <n v="117.5709414"/>
    <n v="2.0044512559999998"/>
    <n v="88.31206924"/>
    <n v="107.7448893"/>
    <n v="76.286682450000001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32E-10"/>
    <x v="0"/>
    <x v="12"/>
    <x v="23"/>
  </r>
  <r>
    <s v="5396"/>
    <d v="1991-03-03T00:00:00"/>
    <x v="812"/>
    <x v="0"/>
    <n v="0"/>
    <n v="23.193101989999999"/>
    <n v="168.1679996"/>
    <n v="65.591196670000002"/>
    <n v="72.962767540000002"/>
    <n v="111.2063995"/>
    <n v="110.95278639999999"/>
    <n v="176.51353409999999"/>
    <n v="122.7678987"/>
    <n v="2.4192275059999999"/>
    <n v="88.885033579999998"/>
    <n v="109.8587641"/>
    <n v="83.65277193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2.74E-6"/>
    <x v="0"/>
    <x v="0"/>
    <x v="49"/>
  </r>
  <r>
    <s v="5397"/>
    <d v="1997-11-21T00:00:00"/>
    <x v="4097"/>
    <x v="0"/>
    <n v="0"/>
    <n v="23.561005569999999"/>
    <n v="176.48182449999999"/>
    <n v="73.382717720000002"/>
    <n v="73.540214050000003"/>
    <n v="89.481626860000006"/>
    <n v="113.87935969999999"/>
    <n v="156.5169947"/>
    <n v="116.9280011"/>
    <n v="2.1283184550000001"/>
    <n v="92.107253"/>
    <n v="108.0500437"/>
    <n v="79.068574130000002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8.1099999999999995E-9"/>
    <x v="0"/>
    <x v="0"/>
    <x v="45"/>
  </r>
  <r>
    <s v="5398"/>
    <d v="1972-04-05T00:00:00"/>
    <x v="4098"/>
    <x v="0"/>
    <n v="1"/>
    <n v="22.935837710000001"/>
    <n v="170.23217070000001"/>
    <n v="66.465745609999999"/>
    <n v="64.233420330000001"/>
    <n v="108.8614683"/>
    <n v="119.1660002"/>
    <n v="143.79884269999999"/>
    <n v="120.56711079999999"/>
    <n v="2.2386919770000002"/>
    <n v="89.843896889999996"/>
    <n v="119.5616891"/>
    <n v="76.809642569999994"/>
    <x v="0"/>
    <x v="0"/>
    <x v="1"/>
    <x v="0"/>
    <x v="1"/>
    <x v="0"/>
    <x v="0"/>
    <x v="1"/>
    <x v="0"/>
    <x v="1"/>
    <x v="1"/>
    <x v="0"/>
    <x v="0"/>
    <x v="0"/>
    <x v="0"/>
    <x v="0"/>
    <n v="1"/>
    <n v="1"/>
    <x v="1"/>
    <n v="2.15"/>
    <n v="1.16E-8"/>
    <x v="0"/>
    <x v="12"/>
    <x v="41"/>
  </r>
  <r>
    <s v="5399"/>
    <d v="1989-06-12T00:00:00"/>
    <x v="1361"/>
    <x v="0"/>
    <n v="0"/>
    <n v="27.512545750000001"/>
    <n v="170.5309235"/>
    <n v="80.008672689999997"/>
    <n v="70.682779080000003"/>
    <n v="119.2972489"/>
    <n v="111.43672599999999"/>
    <n v="173.91879170000001"/>
    <n v="119.3180819"/>
    <n v="2.4605539570000001"/>
    <n v="91.644958130000006"/>
    <n v="111.66681370000001"/>
    <n v="77.050856469999999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4.4299999999999999E-6"/>
    <x v="1"/>
    <x v="1"/>
    <x v="38"/>
  </r>
  <r>
    <s v="5400"/>
    <d v="1999-05-19T00:00:00"/>
    <x v="4099"/>
    <x v="0"/>
    <n v="0"/>
    <n v="29.480978610000001"/>
    <n v="173.42752659999999"/>
    <n v="88.670254790000001"/>
    <n v="32.553832360000001"/>
    <n v="195.35813229999999"/>
    <n v="132.9732175"/>
    <n v="288.5622644"/>
    <n v="478.96495499999997"/>
    <n v="8.8641564909999992"/>
    <n v="109.0729207"/>
    <n v="122.0673379"/>
    <n v="90.554541189999995"/>
    <x v="1"/>
    <x v="1"/>
    <x v="1"/>
    <x v="1"/>
    <x v="1"/>
    <x v="0"/>
    <x v="0"/>
    <x v="0"/>
    <x v="2"/>
    <x v="3"/>
    <x v="2"/>
    <x v="1"/>
    <x v="1"/>
    <x v="1"/>
    <x v="1"/>
    <x v="1"/>
    <n v="3"/>
    <n v="3"/>
    <x v="8"/>
    <n v="1.02"/>
    <n v="0.96462920900000004"/>
    <x v="0"/>
    <x v="0"/>
    <x v="49"/>
  </r>
  <r>
    <s v="5401"/>
    <d v="1984-09-15T00:00:00"/>
    <x v="879"/>
    <x v="0"/>
    <n v="0"/>
    <n v="29.783335059999999"/>
    <n v="166.51163729999999"/>
    <n v="82.577648139999994"/>
    <n v="75.199084290000002"/>
    <n v="111.8495544"/>
    <n v="111.0379277"/>
    <n v="171.27006969999999"/>
    <n v="118.4954104"/>
    <n v="2.2775552569999999"/>
    <n v="90.511453430000003"/>
    <n v="109.51991529999999"/>
    <n v="79.235603409999996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9300000000000002E-6"/>
    <x v="1"/>
    <x v="1"/>
    <x v="48"/>
  </r>
  <r>
    <s v="5402"/>
    <d v="1987-02-18T00:00:00"/>
    <x v="2438"/>
    <x v="0"/>
    <n v="0"/>
    <n v="25.96511769"/>
    <n v="164.98253149999999"/>
    <n v="70.675065840000002"/>
    <n v="78.851314450000004"/>
    <n v="115.5848992"/>
    <n v="107.6886087"/>
    <n v="176.51862220000001"/>
    <n v="116.97113710000001"/>
    <n v="2.2386262480000001"/>
    <n v="88.965022000000005"/>
    <n v="109.4756817"/>
    <n v="80.677803299999994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2.1100000000000001E-6"/>
    <x v="0"/>
    <x v="11"/>
    <x v="35"/>
  </r>
  <r>
    <s v="5403"/>
    <d v="2001-06-02T00:00:00"/>
    <x v="4100"/>
    <x v="1"/>
    <n v="1"/>
    <n v="28.381681440000001"/>
    <n v="160.0185036"/>
    <n v="72.67391069"/>
    <n v="60.152761419999997"/>
    <n v="89.395937660000001"/>
    <n v="110.64209169999999"/>
    <n v="177.49220890000001"/>
    <n v="119.994958"/>
    <n v="2.9506909530000001"/>
    <n v="93.682756319999996"/>
    <n v="109.8769293"/>
    <n v="79.014756599999998"/>
    <x v="1"/>
    <x v="1"/>
    <x v="1"/>
    <x v="0"/>
    <x v="1"/>
    <x v="0"/>
    <x v="0"/>
    <x v="0"/>
    <x v="0"/>
    <x v="0"/>
    <x v="1"/>
    <x v="0"/>
    <x v="0"/>
    <x v="0"/>
    <x v="0"/>
    <x v="0"/>
    <n v="1"/>
    <n v="1"/>
    <x v="3"/>
    <n v="2.19"/>
    <n v="1.4169200000000001E-4"/>
    <x v="0"/>
    <x v="0"/>
    <x v="36"/>
  </r>
  <r>
    <s v="5404"/>
    <d v="1988-09-15T00:00:00"/>
    <x v="2224"/>
    <x v="1"/>
    <n v="0"/>
    <n v="26.304967189999999"/>
    <n v="163.33444119999999"/>
    <n v="70.17675887"/>
    <n v="65.058182560000006"/>
    <n v="90.534222479999997"/>
    <n v="111.7706536"/>
    <n v="139.75010470000001"/>
    <n v="119.7521139"/>
    <n v="2.1480788300000002"/>
    <n v="87.113420989999995"/>
    <n v="111.9005908"/>
    <n v="80.445328169999996"/>
    <x v="1"/>
    <x v="0"/>
    <x v="1"/>
    <x v="0"/>
    <x v="1"/>
    <x v="0"/>
    <x v="0"/>
    <x v="0"/>
    <x v="0"/>
    <x v="1"/>
    <x v="0"/>
    <x v="0"/>
    <x v="0"/>
    <x v="0"/>
    <x v="0"/>
    <x v="0"/>
    <n v="2"/>
    <n v="3"/>
    <x v="4"/>
    <n v="2.19"/>
    <n v="6.13E-8"/>
    <x v="2"/>
    <x v="4"/>
    <x v="5"/>
  </r>
  <r>
    <s v="5405"/>
    <d v="1996-10-02T00:00:00"/>
    <x v="4101"/>
    <x v="0"/>
    <n v="0"/>
    <n v="29.95442714"/>
    <n v="175.91943549999999"/>
    <n v="92.701906080000001"/>
    <n v="30.822556339999998"/>
    <n v="199.3878053"/>
    <n v="127.2266525"/>
    <n v="283.78152610000001"/>
    <n v="478.22148759999999"/>
    <n v="9.2069432189999993"/>
    <n v="108.0059371"/>
    <n v="120.184731"/>
    <n v="92.016966909999994"/>
    <x v="0"/>
    <x v="1"/>
    <x v="0"/>
    <x v="1"/>
    <x v="1"/>
    <x v="0"/>
    <x v="1"/>
    <x v="2"/>
    <x v="2"/>
    <x v="3"/>
    <x v="2"/>
    <x v="0"/>
    <x v="1"/>
    <x v="1"/>
    <x v="1"/>
    <x v="1"/>
    <n v="3"/>
    <n v="3"/>
    <x v="8"/>
    <n v="1.02"/>
    <n v="0.99044914500000003"/>
    <x v="0"/>
    <x v="0"/>
    <x v="12"/>
  </r>
  <r>
    <s v="5406"/>
    <d v="1996-11-12T00:00:00"/>
    <x v="4102"/>
    <x v="0"/>
    <n v="0"/>
    <n v="31.464465480000001"/>
    <n v="173.63428999999999"/>
    <n v="94.861797440000004"/>
    <n v="37.582443740000002"/>
    <n v="201.11034710000001"/>
    <n v="130.38170030000001"/>
    <n v="290.96531759999999"/>
    <n v="479.81757950000002"/>
    <n v="7.742054231"/>
    <n v="111.87819380000001"/>
    <n v="111.72861690000001"/>
    <n v="85.14546206"/>
    <x v="0"/>
    <x v="0"/>
    <x v="0"/>
    <x v="0"/>
    <x v="0"/>
    <x v="0"/>
    <x v="0"/>
    <x v="2"/>
    <x v="1"/>
    <x v="2"/>
    <x v="2"/>
    <x v="1"/>
    <x v="1"/>
    <x v="1"/>
    <x v="1"/>
    <x v="0"/>
    <n v="2"/>
    <n v="3"/>
    <x v="8"/>
    <n v="1.02"/>
    <n v="0.48345606800000002"/>
    <x v="0"/>
    <x v="0"/>
    <x v="1"/>
  </r>
  <r>
    <s v="5407"/>
    <d v="1984-07-26T00:00:00"/>
    <x v="1416"/>
    <x v="1"/>
    <n v="0"/>
    <n v="21.33314889"/>
    <n v="158.53009109999999"/>
    <n v="53.614021350000002"/>
    <n v="62.282712969999999"/>
    <n v="92.815136319999993"/>
    <n v="112.0974709"/>
    <n v="147.65637029999999"/>
    <n v="126.2881498"/>
    <n v="2.3707440360000001"/>
    <n v="85.777374129999998"/>
    <n v="110.0074431"/>
    <n v="77.839213700000002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1.29E-8"/>
    <x v="0"/>
    <x v="12"/>
    <x v="23"/>
  </r>
  <r>
    <s v="5408"/>
    <d v="1994-08-01T00:00:00"/>
    <x v="4103"/>
    <x v="0"/>
    <n v="0"/>
    <n v="24.287855610000001"/>
    <n v="168.39323039999999"/>
    <n v="68.871323529999998"/>
    <n v="72.131440920000003"/>
    <n v="92.154117999999997"/>
    <n v="116.78722380000001"/>
    <n v="157.76095319999999"/>
    <n v="115.6588194"/>
    <n v="2.187131591"/>
    <n v="86.486813850000004"/>
    <n v="116.71522589999999"/>
    <n v="80.706590829999996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8.9299999999999999E-8"/>
    <x v="1"/>
    <x v="1"/>
    <x v="8"/>
  </r>
  <r>
    <s v="5409"/>
    <d v="1994-08-17T00:00:00"/>
    <x v="349"/>
    <x v="0"/>
    <n v="0"/>
    <n v="22.026898079999999"/>
    <n v="173.75881519999999"/>
    <n v="66.503887899999995"/>
    <n v="81.874090640000006"/>
    <n v="91.536901470000004"/>
    <n v="111.4097227"/>
    <n v="153.9269046"/>
    <n v="118.45505300000001"/>
    <n v="1.880044144"/>
    <n v="89.541775659999999"/>
    <n v="104.5170482"/>
    <n v="82.259923779999994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7.7999999999999999E-10"/>
    <x v="0"/>
    <x v="11"/>
    <x v="35"/>
  </r>
  <r>
    <s v="5410"/>
    <d v="1997-07-21T00:00:00"/>
    <x v="2269"/>
    <x v="0"/>
    <n v="0"/>
    <n v="25.94882887"/>
    <n v="168.0550441"/>
    <n v="73.285974319999994"/>
    <n v="76.33441234"/>
    <n v="91.016251569999994"/>
    <n v="105.6554031"/>
    <n v="155.64075629999999"/>
    <n v="119.3732802"/>
    <n v="2.038933052"/>
    <n v="92.351222419999999"/>
    <n v="113.2008191"/>
    <n v="82.660211889999999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2.48E-6"/>
    <x v="0"/>
    <x v="0"/>
    <x v="45"/>
  </r>
  <r>
    <s v="5411"/>
    <d v="1990-03-22T00:00:00"/>
    <x v="4012"/>
    <x v="0"/>
    <n v="1"/>
    <n v="28.045671290000001"/>
    <n v="170.3763581"/>
    <n v="81.411264560000006"/>
    <n v="75.830882700000004"/>
    <n v="115.88538440000001"/>
    <n v="111.62067"/>
    <n v="177.66221719999999"/>
    <n v="112.179458"/>
    <n v="2.342874181"/>
    <n v="89.113085339999998"/>
    <n v="106.3099352"/>
    <n v="80.77618717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2.1900000000000002E-6"/>
    <x v="0"/>
    <x v="1"/>
    <x v="29"/>
  </r>
  <r>
    <s v="5412"/>
    <d v="1996-10-13T00:00:00"/>
    <x v="487"/>
    <x v="0"/>
    <n v="0"/>
    <n v="29.987874959999999"/>
    <n v="168.35505140000001"/>
    <n v="84.995903470000002"/>
    <n v="30.08784799"/>
    <n v="202.64279310000001"/>
    <n v="131.70528490000001"/>
    <n v="286.93556749999999"/>
    <n v="472.5734147"/>
    <n v="9.5365932339999997"/>
    <n v="107.5505467"/>
    <n v="120.07851719999999"/>
    <n v="91.882194979999994"/>
    <x v="0"/>
    <x v="0"/>
    <x v="1"/>
    <x v="1"/>
    <x v="0"/>
    <x v="1"/>
    <x v="0"/>
    <x v="2"/>
    <x v="2"/>
    <x v="3"/>
    <x v="2"/>
    <x v="1"/>
    <x v="1"/>
    <x v="1"/>
    <x v="1"/>
    <x v="1"/>
    <n v="3"/>
    <n v="3"/>
    <x v="8"/>
    <n v="1.02"/>
    <n v="0.98572262200000005"/>
    <x v="3"/>
    <x v="3"/>
    <x v="20"/>
  </r>
  <r>
    <s v="5413"/>
    <d v="1976-08-18T00:00:00"/>
    <x v="4104"/>
    <x v="0"/>
    <n v="0"/>
    <n v="24.932767330000001"/>
    <n v="174.07920200000001"/>
    <n v="75.555182439999996"/>
    <n v="68.011104590000002"/>
    <n v="115.1730258"/>
    <n v="124.8057436"/>
    <n v="148.810158"/>
    <n v="120.57829099999999"/>
    <n v="2.188027366"/>
    <n v="95.965054420000001"/>
    <n v="117.0023829"/>
    <n v="82.195344489999997"/>
    <x v="1"/>
    <x v="0"/>
    <x v="1"/>
    <x v="0"/>
    <x v="0"/>
    <x v="0"/>
    <x v="1"/>
    <x v="0"/>
    <x v="0"/>
    <x v="1"/>
    <x v="0"/>
    <x v="0"/>
    <x v="0"/>
    <x v="0"/>
    <x v="0"/>
    <x v="0"/>
    <n v="2"/>
    <n v="3"/>
    <x v="1"/>
    <n v="2.15"/>
    <n v="1.55E-7"/>
    <x v="1"/>
    <x v="1"/>
    <x v="11"/>
  </r>
  <r>
    <s v="5414"/>
    <d v="1986-12-19T00:00:00"/>
    <x v="4105"/>
    <x v="1"/>
    <n v="0"/>
    <n v="27.915677240000001"/>
    <n v="167.0179196"/>
    <n v="77.870741120000005"/>
    <n v="67.527315610000002"/>
    <n v="99.631608170000007"/>
    <n v="108.0715246"/>
    <n v="144.76837620000001"/>
    <n v="117.1356603"/>
    <n v="2.1438491210000001"/>
    <n v="87.254879720000005"/>
    <n v="106.4474972"/>
    <n v="77.769153009999997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2.9300000000000001E-8"/>
    <x v="2"/>
    <x v="4"/>
    <x v="26"/>
  </r>
  <r>
    <s v="5415"/>
    <d v="1991-05-02T00:00:00"/>
    <x v="4106"/>
    <x v="1"/>
    <n v="0"/>
    <n v="29.564723829999998"/>
    <n v="163.45132000000001"/>
    <n v="78.986103639999996"/>
    <n v="39.765118549999997"/>
    <n v="203.3270187"/>
    <n v="117.8773424"/>
    <n v="280.83433710000003"/>
    <n v="481.23943170000001"/>
    <n v="7.0623286759999999"/>
    <n v="108.72115030000001"/>
    <n v="123.1642999"/>
    <n v="95.759330439999999"/>
    <x v="1"/>
    <x v="0"/>
    <x v="1"/>
    <x v="1"/>
    <x v="0"/>
    <x v="1"/>
    <x v="1"/>
    <x v="0"/>
    <x v="2"/>
    <x v="3"/>
    <x v="2"/>
    <x v="0"/>
    <x v="1"/>
    <x v="1"/>
    <x v="1"/>
    <x v="1"/>
    <n v="4"/>
    <n v="3"/>
    <x v="7"/>
    <n v="2.19"/>
    <n v="0.99854533000000001"/>
    <x v="0"/>
    <x v="3"/>
    <x v="50"/>
  </r>
  <r>
    <s v="5416"/>
    <d v="1993-05-17T00:00:00"/>
    <x v="3893"/>
    <x v="0"/>
    <n v="0"/>
    <n v="28.509955640000001"/>
    <n v="172.70025570000001"/>
    <n v="85.032021310000005"/>
    <n v="71.254994499999995"/>
    <n v="90.746852430000004"/>
    <n v="107.0489178"/>
    <n v="151.4066651"/>
    <n v="127.6113849"/>
    <n v="2.124856877"/>
    <n v="93.181584479999998"/>
    <n v="111.7395514"/>
    <n v="80.07169888"/>
    <x v="1"/>
    <x v="0"/>
    <x v="0"/>
    <x v="1"/>
    <x v="0"/>
    <x v="0"/>
    <x v="0"/>
    <x v="0"/>
    <x v="0"/>
    <x v="1"/>
    <x v="0"/>
    <x v="0"/>
    <x v="0"/>
    <x v="0"/>
    <x v="0"/>
    <x v="0"/>
    <n v="2"/>
    <n v="3"/>
    <x v="6"/>
    <n v="1.02"/>
    <n v="1.0699999999999999E-6"/>
    <x v="2"/>
    <x v="4"/>
    <x v="13"/>
  </r>
  <r>
    <s v="5417"/>
    <d v="1990-10-20T00:00:00"/>
    <x v="4064"/>
    <x v="1"/>
    <n v="0"/>
    <n v="23.989186709999998"/>
    <n v="158.00391250000001"/>
    <n v="59.889571619999998"/>
    <n v="68.82789305"/>
    <n v="97.530368609999996"/>
    <n v="108.3398653"/>
    <n v="147.0549623"/>
    <n v="122.618105"/>
    <n v="2.1365605689999998"/>
    <n v="90.354885289999999"/>
    <n v="107.0562087"/>
    <n v="80.318295109999994"/>
    <x v="1"/>
    <x v="1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1.1000000000000001E-7"/>
    <x v="0"/>
    <x v="5"/>
    <x v="6"/>
  </r>
  <r>
    <s v="5418"/>
    <d v="1974-09-11T00:00:00"/>
    <x v="4107"/>
    <x v="0"/>
    <n v="0"/>
    <n v="25.516802349999999"/>
    <n v="169.1895284"/>
    <n v="73.042093019999996"/>
    <n v="56.828639879999997"/>
    <n v="117.36338259999999"/>
    <n v="123.13299050000001"/>
    <n v="149.48844299999999"/>
    <n v="125.66194040000001"/>
    <n v="2.630512419"/>
    <n v="87.717027810000005"/>
    <n v="110.39471109999999"/>
    <n v="78.592545560000005"/>
    <x v="1"/>
    <x v="0"/>
    <x v="1"/>
    <x v="0"/>
    <x v="0"/>
    <x v="1"/>
    <x v="0"/>
    <x v="0"/>
    <x v="0"/>
    <x v="1"/>
    <x v="1"/>
    <x v="0"/>
    <x v="0"/>
    <x v="0"/>
    <x v="0"/>
    <x v="0"/>
    <n v="1"/>
    <n v="1"/>
    <x v="1"/>
    <n v="2.15"/>
    <n v="1.7999999999999999E-8"/>
    <x v="3"/>
    <x v="3"/>
    <x v="4"/>
  </r>
  <r>
    <s v="5419"/>
    <d v="1971-11-18T00:00:00"/>
    <x v="4108"/>
    <x v="0"/>
    <n v="0"/>
    <n v="20.95676254"/>
    <n v="172.04424610000001"/>
    <n v="62.03038797"/>
    <n v="64.628818269999996"/>
    <n v="116.0210293"/>
    <n v="123.4611987"/>
    <n v="149.66525970000001"/>
    <n v="121.9365282"/>
    <n v="2.3157666149999998"/>
    <n v="90.255126750000002"/>
    <n v="111.51347939999999"/>
    <n v="78.362190560000002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8.3300000000000002E-10"/>
    <x v="0"/>
    <x v="16"/>
    <x v="51"/>
  </r>
  <r>
    <s v="5420"/>
    <d v="1970-02-18T00:00:00"/>
    <x v="4109"/>
    <x v="0"/>
    <n v="0"/>
    <n v="21.66424202"/>
    <n v="173.52993240000001"/>
    <n v="65.236746539999999"/>
    <n v="64.035834559999998"/>
    <n v="108.3211957"/>
    <n v="113.65168009999999"/>
    <n v="144.790875"/>
    <n v="120.72831770000001"/>
    <n v="2.261091403"/>
    <n v="87.130734329999996"/>
    <n v="109.5725417"/>
    <n v="76.106080259999999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4.5E-10"/>
    <x v="1"/>
    <x v="1"/>
    <x v="53"/>
  </r>
  <r>
    <s v="5421"/>
    <d v="1970-09-27T00:00:00"/>
    <x v="4110"/>
    <x v="0"/>
    <n v="1"/>
    <n v="24.149267859999998"/>
    <n v="169.7267282"/>
    <n v="69.567187820000001"/>
    <n v="61.194622879999997"/>
    <n v="115.6297051"/>
    <n v="116.0923315"/>
    <n v="139.63956229999999"/>
    <n v="122.7579265"/>
    <n v="2.2818926849999999"/>
    <n v="86.397907700000005"/>
    <n v="109.60308379999999"/>
    <n v="77.884703329999994"/>
    <x v="0"/>
    <x v="0"/>
    <x v="1"/>
    <x v="0"/>
    <x v="0"/>
    <x v="1"/>
    <x v="0"/>
    <x v="1"/>
    <x v="0"/>
    <x v="1"/>
    <x v="1"/>
    <x v="0"/>
    <x v="0"/>
    <x v="0"/>
    <x v="0"/>
    <x v="0"/>
    <n v="1"/>
    <n v="1"/>
    <x v="1"/>
    <n v="2.15"/>
    <n v="2.4100000000000002E-9"/>
    <x v="0"/>
    <x v="6"/>
    <x v="7"/>
  </r>
  <r>
    <s v="5422"/>
    <d v="1987-03-19T00:00:00"/>
    <x v="3028"/>
    <x v="1"/>
    <n v="0"/>
    <n v="25.732581490000001"/>
    <n v="158.90088370000001"/>
    <n v="64.973458039999997"/>
    <n v="69.140847179999994"/>
    <n v="96.130748159999996"/>
    <n v="112.4061344"/>
    <n v="140.98723140000001"/>
    <n v="118.35940119999999"/>
    <n v="2.0391308060000002"/>
    <n v="87.744894279999997"/>
    <n v="112.6553801"/>
    <n v="78.651779660000003"/>
    <x v="1"/>
    <x v="0"/>
    <x v="0"/>
    <x v="0"/>
    <x v="0"/>
    <x v="0"/>
    <x v="1"/>
    <x v="0"/>
    <x v="0"/>
    <x v="1"/>
    <x v="0"/>
    <x v="0"/>
    <x v="0"/>
    <x v="0"/>
    <x v="0"/>
    <x v="0"/>
    <n v="1"/>
    <n v="1"/>
    <x v="4"/>
    <n v="2.19"/>
    <n v="3.0500000000000002E-8"/>
    <x v="4"/>
    <x v="9"/>
    <x v="17"/>
  </r>
  <r>
    <s v="5423"/>
    <d v="1998-01-18T00:00:00"/>
    <x v="4111"/>
    <x v="0"/>
    <n v="0"/>
    <n v="36.825623520000001"/>
    <n v="169.54372040000001"/>
    <n v="105.8555241"/>
    <n v="41.990096540000003"/>
    <n v="198.8691504"/>
    <n v="129.89856520000001"/>
    <n v="280.45783829999999"/>
    <n v="485.12965259999999"/>
    <n v="6.679142498"/>
    <n v="114.1960608"/>
    <n v="114.2447718"/>
    <n v="91.862139080000006"/>
    <x v="0"/>
    <x v="0"/>
    <x v="1"/>
    <x v="0"/>
    <x v="1"/>
    <x v="0"/>
    <x v="0"/>
    <x v="2"/>
    <x v="1"/>
    <x v="3"/>
    <x v="3"/>
    <x v="0"/>
    <x v="1"/>
    <x v="1"/>
    <x v="1"/>
    <x v="0"/>
    <n v="3"/>
    <n v="3"/>
    <x v="8"/>
    <n v="1.02"/>
    <n v="0.96867144000000005"/>
    <x v="0"/>
    <x v="0"/>
    <x v="1"/>
  </r>
  <r>
    <s v="5424"/>
    <d v="1989-05-08T00:00:00"/>
    <x v="4112"/>
    <x v="0"/>
    <n v="0"/>
    <n v="23.51305812"/>
    <n v="170.4537018"/>
    <n v="68.315931149999997"/>
    <n v="75.448947619999998"/>
    <n v="117.0925739"/>
    <n v="116.36323179999999"/>
    <n v="171.14966899999999"/>
    <n v="116.534082"/>
    <n v="2.268416915"/>
    <n v="91.801245840000007"/>
    <n v="116.2238912"/>
    <n v="82.679424280000006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2.6000000000000001E-6"/>
    <x v="1"/>
    <x v="1"/>
    <x v="2"/>
  </r>
  <r>
    <s v="5425"/>
    <d v="1968-04-03T00:00:00"/>
    <x v="4113"/>
    <x v="1"/>
    <n v="0"/>
    <n v="27.449265659999998"/>
    <n v="163.77960529999999"/>
    <n v="73.629248989999994"/>
    <n v="67.471538749999993"/>
    <n v="79.157682730000005"/>
    <n v="117.46434120000001"/>
    <n v="141.17032839999999"/>
    <n v="121.9971285"/>
    <n v="2.092294485"/>
    <n v="90.731168659999994"/>
    <n v="106.2649832"/>
    <n v="80.677391400000005"/>
    <x v="0"/>
    <x v="0"/>
    <x v="1"/>
    <x v="0"/>
    <x v="0"/>
    <x v="1"/>
    <x v="0"/>
    <x v="0"/>
    <x v="0"/>
    <x v="1"/>
    <x v="0"/>
    <x v="0"/>
    <x v="0"/>
    <x v="0"/>
    <x v="0"/>
    <x v="0"/>
    <n v="2"/>
    <n v="3"/>
    <x v="5"/>
    <n v="3.36"/>
    <n v="1.43E-9"/>
    <x v="2"/>
    <x v="4"/>
    <x v="5"/>
  </r>
  <r>
    <s v="5426"/>
    <d v="1975-09-26T00:00:00"/>
    <x v="2859"/>
    <x v="1"/>
    <n v="1"/>
    <n v="19.57899286"/>
    <n v="163.03043220000001"/>
    <n v="52.038852050000003"/>
    <n v="68.643156869999999"/>
    <n v="72.467600910000002"/>
    <n v="123.4675802"/>
    <n v="143.4249015"/>
    <n v="120.28443059999999"/>
    <n v="2.0894275269999998"/>
    <n v="88.193605390000002"/>
    <n v="111.3935956"/>
    <n v="83.160650270000005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2.7299999999999999E-10"/>
    <x v="2"/>
    <x v="10"/>
    <x v="18"/>
  </r>
  <r>
    <s v="5427"/>
    <d v="2001-07-21T00:00:00"/>
    <x v="1676"/>
    <x v="1"/>
    <n v="0"/>
    <n v="21.84434765"/>
    <n v="162.8834947"/>
    <n v="57.955310470000001"/>
    <n v="60.093679109999997"/>
    <n v="88.30788819"/>
    <n v="111.1241335"/>
    <n v="179.53955490000001"/>
    <n v="119.7147643"/>
    <n v="2.9876612250000001"/>
    <n v="89.628992539999999"/>
    <n v="114.0904118"/>
    <n v="79.812587399999998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3.6100000000000003E-5"/>
    <x v="0"/>
    <x v="0"/>
    <x v="16"/>
  </r>
  <r>
    <s v="5428"/>
    <d v="1983-09-10T00:00:00"/>
    <x v="4114"/>
    <x v="0"/>
    <n v="0"/>
    <n v="20.467350369999998"/>
    <n v="162.15403119999999"/>
    <n v="53.816707440000002"/>
    <n v="78.22520763"/>
    <n v="113.78431639999999"/>
    <n v="105.19074500000001"/>
    <n v="173.17949479999999"/>
    <n v="115.439812"/>
    <n v="2.2138579109999998"/>
    <n v="86.865493209999997"/>
    <n v="108.6038763"/>
    <n v="80.053449459999996"/>
    <x v="0"/>
    <x v="0"/>
    <x v="1"/>
    <x v="0"/>
    <x v="0"/>
    <x v="0"/>
    <x v="1"/>
    <x v="1"/>
    <x v="0"/>
    <x v="0"/>
    <x v="0"/>
    <x v="0"/>
    <x v="0"/>
    <x v="0"/>
    <x v="0"/>
    <x v="0"/>
    <n v="2"/>
    <n v="3"/>
    <x v="0"/>
    <n v="1.02"/>
    <n v="2.2999999999999999E-7"/>
    <x v="0"/>
    <x v="11"/>
    <x v="22"/>
  </r>
  <r>
    <s v="5429"/>
    <d v="1972-11-10T00:00:00"/>
    <x v="4115"/>
    <x v="1"/>
    <n v="3"/>
    <n v="22.08822619"/>
    <n v="163.6699188"/>
    <n v="59.16959207"/>
    <n v="64.558807160000001"/>
    <n v="80.726518690000006"/>
    <n v="122.8102324"/>
    <n v="140.06012100000001"/>
    <n v="119.5440933"/>
    <n v="2.1694967300000001"/>
    <n v="85.195909779999994"/>
    <n v="111.80577289999999"/>
    <n v="78.959795369999995"/>
    <x v="1"/>
    <x v="1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1.2299999999999999E-10"/>
    <x v="0"/>
    <x v="7"/>
    <x v="40"/>
  </r>
  <r>
    <s v="5430"/>
    <d v="1998-03-07T00:00:00"/>
    <x v="1766"/>
    <x v="1"/>
    <n v="0"/>
    <n v="28.839318599999999"/>
    <n v="158.7460619"/>
    <n v="72.675983160000001"/>
    <n v="68.823435529999998"/>
    <n v="86.828294700000001"/>
    <n v="106.90730360000001"/>
    <n v="173.88536880000001"/>
    <n v="120.3887387"/>
    <n v="2.5265429940000002"/>
    <n v="91.853690110000002"/>
    <n v="111.7373977"/>
    <n v="78.679344560000004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2.8600000000000001E-5"/>
    <x v="0"/>
    <x v="0"/>
    <x v="21"/>
  </r>
  <r>
    <s v="5431"/>
    <d v="1985-07-04T00:00:00"/>
    <x v="4116"/>
    <x v="1"/>
    <n v="0"/>
    <n v="21.388862840000002"/>
    <n v="160.58066020000001"/>
    <n v="55.153639169999998"/>
    <n v="65.258327120000004"/>
    <n v="94.105599530000006"/>
    <n v="110.67752369999999"/>
    <n v="140.09662729999999"/>
    <n v="123.00799170000001"/>
    <n v="2.1468007760000001"/>
    <n v="92.001479680000003"/>
    <n v="110.3268906"/>
    <n v="75.09835563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6.1900000000000003E-9"/>
    <x v="2"/>
    <x v="4"/>
    <x v="9"/>
  </r>
  <r>
    <s v="5432"/>
    <d v="1988-08-22T00:00:00"/>
    <x v="2568"/>
    <x v="1"/>
    <n v="1"/>
    <n v="25.31636859"/>
    <n v="162.7590744"/>
    <n v="67.064367480000001"/>
    <n v="62.860048749999997"/>
    <n v="87.750529999999998"/>
    <n v="111.19797250000001"/>
    <n v="182.3770093"/>
    <n v="128.2622135"/>
    <n v="2.9013182930000001"/>
    <n v="99.67219188"/>
    <n v="106.0148641"/>
    <n v="83.593490500000001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1.2874199999999999E-4"/>
    <x v="0"/>
    <x v="11"/>
    <x v="22"/>
  </r>
  <r>
    <s v="5433"/>
    <d v="1996-06-04T00:00:00"/>
    <x v="87"/>
    <x v="0"/>
    <n v="0"/>
    <n v="23.778295279999998"/>
    <n v="168.6092213"/>
    <n v="67.599480900000003"/>
    <n v="75.003039279999996"/>
    <n v="93.348079679999998"/>
    <n v="113.4415023"/>
    <n v="153.74457419999999"/>
    <n v="121.9828777"/>
    <n v="2.0498445890000001"/>
    <n v="88.085135289999997"/>
    <n v="110.6523935"/>
    <n v="81.545483669999996"/>
    <x v="1"/>
    <x v="0"/>
    <x v="1"/>
    <x v="0"/>
    <x v="0"/>
    <x v="1"/>
    <x v="0"/>
    <x v="1"/>
    <x v="0"/>
    <x v="1"/>
    <x v="0"/>
    <x v="0"/>
    <x v="0"/>
    <x v="0"/>
    <x v="0"/>
    <x v="0"/>
    <n v="2"/>
    <n v="3"/>
    <x v="6"/>
    <n v="1.02"/>
    <n v="1.9000000000000001E-8"/>
    <x v="0"/>
    <x v="15"/>
    <x v="52"/>
  </r>
  <r>
    <s v="5434"/>
    <d v="1975-11-19T00:00:00"/>
    <x v="781"/>
    <x v="1"/>
    <n v="3"/>
    <n v="29.404036120000001"/>
    <n v="162.52262400000001"/>
    <n v="77.666654559999998"/>
    <n v="67.288061159999998"/>
    <n v="75.160472029999994"/>
    <n v="116.1350142"/>
    <n v="144.91007680000001"/>
    <n v="114.2113212"/>
    <n v="2.1535778310000002"/>
    <n v="87.629787410000006"/>
    <n v="104.022144"/>
    <n v="79.546803370000006"/>
    <x v="0"/>
    <x v="0"/>
    <x v="1"/>
    <x v="0"/>
    <x v="1"/>
    <x v="1"/>
    <x v="0"/>
    <x v="0"/>
    <x v="0"/>
    <x v="1"/>
    <x v="0"/>
    <x v="0"/>
    <x v="0"/>
    <x v="0"/>
    <x v="0"/>
    <x v="0"/>
    <n v="1"/>
    <n v="1"/>
    <x v="5"/>
    <n v="3.36"/>
    <n v="1.74E-9"/>
    <x v="2"/>
    <x v="14"/>
    <x v="30"/>
  </r>
  <r>
    <s v="5435"/>
    <d v="1991-03-23T00:00:00"/>
    <x v="3605"/>
    <x v="0"/>
    <n v="2"/>
    <n v="20.61442886"/>
    <n v="172.9542184"/>
    <n v="61.664274310000003"/>
    <n v="71.308889350000001"/>
    <n v="115.7715927"/>
    <n v="104.52426010000001"/>
    <n v="169.9932848"/>
    <n v="115.020782"/>
    <n v="2.3839003289999998"/>
    <n v="84.790189139999995"/>
    <n v="110.52837270000001"/>
    <n v="81.792017619999996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6.0699999999999997E-7"/>
    <x v="0"/>
    <x v="0"/>
    <x v="49"/>
  </r>
  <r>
    <s v="5436"/>
    <d v="1988-07-16T00:00:00"/>
    <x v="4117"/>
    <x v="1"/>
    <n v="0"/>
    <n v="24.825729719999998"/>
    <n v="162.90763569999999"/>
    <n v="65.884750310000001"/>
    <n v="63.085300060000002"/>
    <n v="82.673193800000007"/>
    <n v="108.3468036"/>
    <n v="143.66352409999999"/>
    <n v="125.4925113"/>
    <n v="2.2772900169999999"/>
    <n v="87.945588520000001"/>
    <n v="101.01121879999999"/>
    <n v="75.184873550000006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9.0299999999999998E-10"/>
    <x v="0"/>
    <x v="0"/>
    <x v="12"/>
  </r>
  <r>
    <s v="5437"/>
    <d v="1986-03-21T00:00:00"/>
    <x v="2424"/>
    <x v="0"/>
    <n v="0"/>
    <n v="23.82897268"/>
    <n v="174.90612010000001"/>
    <n v="72.897952660000001"/>
    <n v="74.572348629999993"/>
    <n v="121.4284135"/>
    <n v="115.2915173"/>
    <n v="174.06429840000001"/>
    <n v="124.4623057"/>
    <n v="2.3341667739999998"/>
    <n v="95.227525069999999"/>
    <n v="112.6830133"/>
    <n v="76.557207140000003"/>
    <x v="1"/>
    <x v="1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2.35E-7"/>
    <x v="0"/>
    <x v="5"/>
    <x v="6"/>
  </r>
  <r>
    <s v="5438"/>
    <d v="1987-02-08T00:00:00"/>
    <x v="4118"/>
    <x v="0"/>
    <n v="1"/>
    <n v="25.059690369999998"/>
    <n v="173.46370690000001"/>
    <n v="75.403750329999994"/>
    <n v="73.273117850000006"/>
    <n v="113.57650959999999"/>
    <n v="106.00030049999999"/>
    <n v="176.09644220000001"/>
    <n v="117.0041023"/>
    <n v="2.4032885099999999"/>
    <n v="91.081712580000001"/>
    <n v="115.0579278"/>
    <n v="75.584452479999996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3.2200000000000001E-6"/>
    <x v="0"/>
    <x v="15"/>
    <x v="39"/>
  </r>
  <r>
    <s v="5439"/>
    <d v="1973-05-23T00:00:00"/>
    <x v="4119"/>
    <x v="0"/>
    <n v="0"/>
    <n v="28.48437569"/>
    <n v="174.95725440000001"/>
    <n v="87.190790440000001"/>
    <n v="62.622538110000001"/>
    <n v="111.7028518"/>
    <n v="116.2503067"/>
    <n v="142.112649"/>
    <n v="122.8865976"/>
    <n v="2.2693530690000001"/>
    <n v="88.919832979999995"/>
    <n v="104.96646990000001"/>
    <n v="81.960608300000004"/>
    <x v="1"/>
    <x v="0"/>
    <x v="1"/>
    <x v="0"/>
    <x v="1"/>
    <x v="0"/>
    <x v="0"/>
    <x v="0"/>
    <x v="0"/>
    <x v="1"/>
    <x v="1"/>
    <x v="0"/>
    <x v="0"/>
    <x v="0"/>
    <x v="0"/>
    <x v="0"/>
    <n v="2"/>
    <n v="3"/>
    <x v="1"/>
    <n v="2.15"/>
    <n v="3.4499999999999998E-8"/>
    <x v="0"/>
    <x v="12"/>
    <x v="43"/>
  </r>
  <r>
    <s v="5440"/>
    <d v="1998-05-11T00:00:00"/>
    <x v="1009"/>
    <x v="0"/>
    <n v="0"/>
    <n v="27.489494029999999"/>
    <n v="166.24862429999999"/>
    <n v="75.977126960000007"/>
    <n v="74.000232370000006"/>
    <n v="85.136830959999998"/>
    <n v="107.8877866"/>
    <n v="159.00429879999999"/>
    <n v="120.9663657"/>
    <n v="2.1486999930000001"/>
    <n v="91.330566430000005"/>
    <n v="104.1713515"/>
    <n v="78.587483649999996"/>
    <x v="1"/>
    <x v="0"/>
    <x v="1"/>
    <x v="1"/>
    <x v="0"/>
    <x v="0"/>
    <x v="0"/>
    <x v="0"/>
    <x v="0"/>
    <x v="1"/>
    <x v="0"/>
    <x v="0"/>
    <x v="0"/>
    <x v="0"/>
    <x v="0"/>
    <x v="0"/>
    <n v="1"/>
    <n v="1"/>
    <x v="6"/>
    <n v="1.02"/>
    <n v="6.6399999999999999E-8"/>
    <x v="5"/>
    <x v="1"/>
    <x v="28"/>
  </r>
  <r>
    <s v="5441"/>
    <d v="1995-01-06T00:00:00"/>
    <x v="4120"/>
    <x v="1"/>
    <n v="0"/>
    <n v="20.509343300000001"/>
    <n v="160.95496180000001"/>
    <n v="53.132529630000001"/>
    <n v="71.605143760000004"/>
    <n v="88.153492940000007"/>
    <n v="113.5490597"/>
    <n v="181.8251645"/>
    <n v="114.7375437"/>
    <n v="2.5392751819999999"/>
    <n v="88.871640009999993"/>
    <n v="112.2438463"/>
    <n v="80.067843199999999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1200000000000001E-6"/>
    <x v="0"/>
    <x v="6"/>
    <x v="27"/>
  </r>
  <r>
    <s v="5442"/>
    <d v="1994-07-19T00:00:00"/>
    <x v="4121"/>
    <x v="0"/>
    <n v="0"/>
    <n v="28.177786340000001"/>
    <n v="172.99199110000001"/>
    <n v="84.325488629999995"/>
    <n v="38.2540555"/>
    <n v="196.08561700000001"/>
    <n v="128.9273968"/>
    <n v="289.05821379999998"/>
    <n v="486.87324059999997"/>
    <n v="7.5562763229999996"/>
    <n v="112.62765400000001"/>
    <n v="115.1887203"/>
    <n v="83.654909270000005"/>
    <x v="0"/>
    <x v="0"/>
    <x v="1"/>
    <x v="1"/>
    <x v="0"/>
    <x v="0"/>
    <x v="1"/>
    <x v="0"/>
    <x v="1"/>
    <x v="3"/>
    <x v="2"/>
    <x v="0"/>
    <x v="1"/>
    <x v="1"/>
    <x v="1"/>
    <x v="0"/>
    <n v="2"/>
    <n v="3"/>
    <x v="8"/>
    <n v="1.02"/>
    <n v="0.13585046200000001"/>
    <x v="3"/>
    <x v="3"/>
    <x v="4"/>
  </r>
  <r>
    <s v="5443"/>
    <d v="1995-08-13T00:00:00"/>
    <x v="4122"/>
    <x v="1"/>
    <n v="0"/>
    <n v="24.75407616"/>
    <n v="155.7521366"/>
    <n v="60.050240209999998"/>
    <n v="66.115690110000003"/>
    <n v="80.464451699999998"/>
    <n v="103.3468867"/>
    <n v="174.92753289999999"/>
    <n v="116.9463452"/>
    <n v="2.6457794300000002"/>
    <n v="95.165360120000003"/>
    <n v="118.3523826"/>
    <n v="76.145908629999994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2.4680699999999998E-4"/>
    <x v="3"/>
    <x v="16"/>
    <x v="44"/>
  </r>
  <r>
    <s v="5444"/>
    <d v="1995-05-12T00:00:00"/>
    <x v="4123"/>
    <x v="1"/>
    <n v="0"/>
    <n v="25.032878199999999"/>
    <n v="163.58590190000001"/>
    <n v="66.988851479999994"/>
    <n v="68.122307149999997"/>
    <n v="90.541209100000003"/>
    <n v="115.4455449"/>
    <n v="188.02893739999999"/>
    <n v="121.8954554"/>
    <n v="2.7601669009999998"/>
    <n v="89.646785989999998"/>
    <n v="109.24100439999999"/>
    <n v="78.883874489999997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1.99E-6"/>
    <x v="0"/>
    <x v="12"/>
    <x v="43"/>
  </r>
  <r>
    <s v="5445"/>
    <d v="1999-01-18T00:00:00"/>
    <x v="4124"/>
    <x v="0"/>
    <n v="0"/>
    <n v="26.42063937"/>
    <n v="171.77835719999999"/>
    <n v="77.961504840000003"/>
    <n v="73.12651889"/>
    <n v="92.49883835"/>
    <n v="117.3960637"/>
    <n v="158.58950429999999"/>
    <n v="116.617265"/>
    <n v="2.1687003119999999"/>
    <n v="88.216481139999999"/>
    <n v="108.1643164"/>
    <n v="79.243055269999999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1.46E-8"/>
    <x v="3"/>
    <x v="3"/>
    <x v="4"/>
  </r>
  <r>
    <s v="5446"/>
    <d v="1986-02-17T00:00:00"/>
    <x v="4125"/>
    <x v="0"/>
    <n v="0"/>
    <n v="23.715686689999998"/>
    <n v="168.46915709999999"/>
    <n v="67.30952259"/>
    <n v="81.657289520000006"/>
    <n v="113.8240318"/>
    <n v="106.5972196"/>
    <n v="181.3944224"/>
    <n v="118.13284470000001"/>
    <n v="2.22141126"/>
    <n v="90.27372081"/>
    <n v="110.5295107"/>
    <n v="71.323573469999999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3.1499999999999998E-8"/>
    <x v="0"/>
    <x v="12"/>
    <x v="43"/>
  </r>
  <r>
    <s v="5447"/>
    <d v="1999-02-27T00:00:00"/>
    <x v="2125"/>
    <x v="0"/>
    <n v="0"/>
    <n v="23.143797620000001"/>
    <n v="169.56956310000001"/>
    <n v="66.547297839999999"/>
    <n v="75.309721089999996"/>
    <n v="92.438551680000003"/>
    <n v="108.941191"/>
    <n v="158.02627459999999"/>
    <n v="115.0581363"/>
    <n v="2.098351611"/>
    <n v="89.626989780000002"/>
    <n v="106.1467669"/>
    <n v="79.753707849999998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0899999999999999E-8"/>
    <x v="0"/>
    <x v="15"/>
    <x v="39"/>
  </r>
  <r>
    <s v="5448"/>
    <d v="1974-08-12T00:00:00"/>
    <x v="4126"/>
    <x v="1"/>
    <n v="0"/>
    <n v="24.64309974"/>
    <n v="157.46238489999999"/>
    <n v="61.101093759999998"/>
    <n v="64.108195080000002"/>
    <n v="73.16418702"/>
    <n v="115.7484742"/>
    <n v="148.5431274"/>
    <n v="116.8972378"/>
    <n v="2.3170692480000001"/>
    <n v="89.745124480000001"/>
    <n v="110.69422710000001"/>
    <n v="85.950805310000007"/>
    <x v="0"/>
    <x v="0"/>
    <x v="1"/>
    <x v="0"/>
    <x v="1"/>
    <x v="0"/>
    <x v="0"/>
    <x v="1"/>
    <x v="0"/>
    <x v="1"/>
    <x v="1"/>
    <x v="0"/>
    <x v="0"/>
    <x v="0"/>
    <x v="0"/>
    <x v="0"/>
    <n v="2"/>
    <n v="3"/>
    <x v="5"/>
    <n v="3.36"/>
    <n v="2.4600000000000001E-7"/>
    <x v="2"/>
    <x v="4"/>
    <x v="26"/>
  </r>
  <r>
    <s v="5449"/>
    <d v="1993-10-15T00:00:00"/>
    <x v="4127"/>
    <x v="1"/>
    <n v="0"/>
    <n v="22.344983209999999"/>
    <n v="156.20173869999999"/>
    <n v="54.519486950000001"/>
    <n v="71.175772240000001"/>
    <n v="85.448929960000001"/>
    <n v="104.45626300000001"/>
    <n v="178.13813619999999"/>
    <n v="123.5107285"/>
    <n v="2.5027917589999999"/>
    <n v="91.767627919999995"/>
    <n v="105.3530037"/>
    <n v="85.325801490000003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2.72E-5"/>
    <x v="1"/>
    <x v="1"/>
    <x v="54"/>
  </r>
  <r>
    <s v="5450"/>
    <d v="1997-12-26T00:00:00"/>
    <x v="4128"/>
    <x v="0"/>
    <n v="0"/>
    <n v="28.062726090000002"/>
    <n v="167.24242319999999"/>
    <n v="78.491523819999998"/>
    <n v="76.749402570000001"/>
    <n v="95.672366879999998"/>
    <n v="110.8919501"/>
    <n v="151.7569092"/>
    <n v="119.7854318"/>
    <n v="1.977304111"/>
    <n v="95.406585899999996"/>
    <n v="109.2188271"/>
    <n v="76.518010899999993"/>
    <x v="1"/>
    <x v="0"/>
    <x v="1"/>
    <x v="0"/>
    <x v="0"/>
    <x v="1"/>
    <x v="1"/>
    <x v="0"/>
    <x v="0"/>
    <x v="1"/>
    <x v="0"/>
    <x v="0"/>
    <x v="0"/>
    <x v="0"/>
    <x v="0"/>
    <x v="0"/>
    <n v="1"/>
    <n v="1"/>
    <x v="6"/>
    <n v="1.02"/>
    <n v="7.0099999999999999E-8"/>
    <x v="0"/>
    <x v="11"/>
    <x v="35"/>
  </r>
  <r>
    <s v="5451"/>
    <d v="1990-10-03T00:00:00"/>
    <x v="3493"/>
    <x v="0"/>
    <n v="0"/>
    <n v="24.742253850000001"/>
    <n v="169.22135840000001"/>
    <n v="70.851591880000001"/>
    <n v="70.982233260000001"/>
    <n v="114.9190363"/>
    <n v="104.52999370000001"/>
    <n v="178.48975490000001"/>
    <n v="115.9404928"/>
    <n v="2.5145694449999998"/>
    <n v="93.577143960000001"/>
    <n v="107.4164512"/>
    <n v="82.422259260000004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5.8199999999999998E-5"/>
    <x v="0"/>
    <x v="12"/>
    <x v="23"/>
  </r>
  <r>
    <s v="5452"/>
    <d v="2002-05-21T00:00:00"/>
    <x v="4129"/>
    <x v="1"/>
    <n v="0"/>
    <n v="19.907201409999999"/>
    <n v="162.90492589999999"/>
    <n v="52.829760720000003"/>
    <n v="64.341894350000004"/>
    <n v="92.230347780000002"/>
    <n v="112.78872939999999"/>
    <n v="181.7931475"/>
    <n v="127.4125396"/>
    <n v="2.8254242340000002"/>
    <n v="81.721873939999995"/>
    <n v="107.52255769999999"/>
    <n v="75.737819979999998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3.2399999999999999E-8"/>
    <x v="0"/>
    <x v="0"/>
    <x v="0"/>
  </r>
  <r>
    <s v="5453"/>
    <d v="1971-12-15T00:00:00"/>
    <x v="4130"/>
    <x v="1"/>
    <n v="0"/>
    <n v="22.010019310000001"/>
    <n v="163.86994010000001"/>
    <n v="59.104291199999999"/>
    <n v="69.39388941"/>
    <n v="71.464328499999993"/>
    <n v="125.3570459"/>
    <n v="137.07539679999999"/>
    <n v="118.2064388"/>
    <n v="1.9753237349999999"/>
    <n v="91.675591150000002"/>
    <n v="107.24278870000001"/>
    <n v="73.588254280000001"/>
    <x v="0"/>
    <x v="1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6400000000000001E-12"/>
    <x v="0"/>
    <x v="5"/>
    <x v="6"/>
  </r>
  <r>
    <s v="5454"/>
    <d v="1977-01-02T00:00:00"/>
    <x v="4131"/>
    <x v="0"/>
    <n v="1"/>
    <n v="33.403736739999999"/>
    <n v="166.70408699999999"/>
    <n v="92.829828210000002"/>
    <n v="64.044683140000004"/>
    <n v="113.05367750000001"/>
    <n v="121.13357259999999"/>
    <n v="141.4362295"/>
    <n v="120.35205910000001"/>
    <n v="2.2083992380000002"/>
    <n v="87.616844439999994"/>
    <n v="106.8634552"/>
    <n v="80.289155519999994"/>
    <x v="0"/>
    <x v="0"/>
    <x v="0"/>
    <x v="0"/>
    <x v="0"/>
    <x v="0"/>
    <x v="1"/>
    <x v="2"/>
    <x v="0"/>
    <x v="1"/>
    <x v="1"/>
    <x v="0"/>
    <x v="0"/>
    <x v="0"/>
    <x v="0"/>
    <x v="0"/>
    <n v="2"/>
    <n v="3"/>
    <x v="1"/>
    <n v="1.02"/>
    <n v="4.21E-8"/>
    <x v="0"/>
    <x v="0"/>
    <x v="56"/>
  </r>
  <r>
    <s v="5455"/>
    <d v="1989-06-06T00:00:00"/>
    <x v="1515"/>
    <x v="1"/>
    <n v="0"/>
    <n v="21.489438029999999"/>
    <n v="163.8682359"/>
    <n v="57.705155439999999"/>
    <n v="64.800068409999994"/>
    <n v="95.265509859999995"/>
    <n v="108.4202688"/>
    <n v="138.26325790000001"/>
    <n v="117.545785"/>
    <n v="2.1336899979999999"/>
    <n v="87.531140579999999"/>
    <n v="109.6503924"/>
    <n v="79.67870447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1.9499999999999999E-8"/>
    <x v="2"/>
    <x v="4"/>
    <x v="26"/>
  </r>
  <r>
    <s v="5456"/>
    <d v="1986-05-20T00:00:00"/>
    <x v="1468"/>
    <x v="0"/>
    <n v="0"/>
    <n v="28.835757640000001"/>
    <n v="174.880179"/>
    <n v="88.188619610000003"/>
    <n v="37.148454710000003"/>
    <n v="195.27392760000001"/>
    <n v="140.77767349999999"/>
    <n v="295.84615179999997"/>
    <n v="467.20168560000002"/>
    <n v="7.9638885129999997"/>
    <n v="111.8716601"/>
    <n v="123.1244427"/>
    <n v="88.917134899999994"/>
    <x v="0"/>
    <x v="1"/>
    <x v="0"/>
    <x v="1"/>
    <x v="1"/>
    <x v="1"/>
    <x v="0"/>
    <x v="0"/>
    <x v="1"/>
    <x v="2"/>
    <x v="2"/>
    <x v="1"/>
    <x v="1"/>
    <x v="1"/>
    <x v="1"/>
    <x v="1"/>
    <n v="2"/>
    <n v="3"/>
    <x v="2"/>
    <n v="1.02"/>
    <n v="0.77917957999999998"/>
    <x v="3"/>
    <x v="3"/>
    <x v="4"/>
  </r>
  <r>
    <s v="5457"/>
    <d v="1986-07-20T00:00:00"/>
    <x v="1739"/>
    <x v="1"/>
    <n v="0"/>
    <n v="25.145019309999999"/>
    <n v="156.3115713"/>
    <n v="61.437598450000003"/>
    <n v="67.021605890000004"/>
    <n v="97.465606199999996"/>
    <n v="107.7324375"/>
    <n v="152.114126"/>
    <n v="125.5575637"/>
    <n v="2.2696281900000002"/>
    <n v="84.656875920000004"/>
    <n v="110.2012644"/>
    <n v="77.405767460000007"/>
    <x v="0"/>
    <x v="0"/>
    <x v="0"/>
    <x v="1"/>
    <x v="0"/>
    <x v="1"/>
    <x v="0"/>
    <x v="0"/>
    <x v="0"/>
    <x v="1"/>
    <x v="0"/>
    <x v="0"/>
    <x v="0"/>
    <x v="0"/>
    <x v="0"/>
    <x v="0"/>
    <n v="1"/>
    <n v="1"/>
    <x v="4"/>
    <n v="2.19"/>
    <n v="6.2299999999999995E-8"/>
    <x v="3"/>
    <x v="3"/>
    <x v="4"/>
  </r>
  <r>
    <s v="5458"/>
    <d v="1972-03-10T00:00:00"/>
    <x v="4132"/>
    <x v="1"/>
    <n v="1"/>
    <n v="19.510910200000001"/>
    <n v="159.87862609999999"/>
    <n v="49.872179180000003"/>
    <n v="70.744876860000005"/>
    <n v="76.952776319999998"/>
    <n v="124.1844784"/>
    <n v="143.27650209999999"/>
    <n v="116.6506797"/>
    <n v="2.025256224"/>
    <n v="93.637608169999993"/>
    <n v="107.3009734"/>
    <n v="77.349454870000002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5"/>
    <n v="3.36"/>
    <n v="3.9199999999999998E-11"/>
    <x v="0"/>
    <x v="12"/>
    <x v="41"/>
  </r>
  <r>
    <s v="5459"/>
    <d v="1985-01-06T00:00:00"/>
    <x v="2055"/>
    <x v="1"/>
    <n v="0"/>
    <n v="35.262647360000003"/>
    <n v="167.05918159999999"/>
    <n v="98.413712020000006"/>
    <n v="38.778148680000001"/>
    <n v="196.16853839999999"/>
    <n v="124.9278138"/>
    <n v="290.91929160000001"/>
    <n v="458.13044020000001"/>
    <n v="7.5021449330000003"/>
    <n v="111.19784900000001"/>
    <n v="121.832173"/>
    <n v="94.562560950000005"/>
    <x v="0"/>
    <x v="1"/>
    <x v="1"/>
    <x v="1"/>
    <x v="0"/>
    <x v="1"/>
    <x v="0"/>
    <x v="2"/>
    <x v="1"/>
    <x v="2"/>
    <x v="2"/>
    <x v="0"/>
    <x v="1"/>
    <x v="1"/>
    <x v="1"/>
    <x v="1"/>
    <n v="3"/>
    <n v="3"/>
    <x v="9"/>
    <n v="2.19"/>
    <n v="0.99980427299999997"/>
    <x v="1"/>
    <x v="1"/>
    <x v="2"/>
  </r>
  <r>
    <s v="5460"/>
    <d v="1987-04-21T00:00:00"/>
    <x v="2026"/>
    <x v="1"/>
    <n v="0"/>
    <n v="32.326859689999999"/>
    <n v="161.69723049999999"/>
    <n v="84.521789100000007"/>
    <n v="33.798228029999997"/>
    <n v="200.58048260000001"/>
    <n v="135.0615804"/>
    <n v="288.9265135"/>
    <n v="459.75336729999998"/>
    <n v="8.5485698610000007"/>
    <n v="108.3711804"/>
    <n v="115.9675898"/>
    <n v="98.732934529999994"/>
    <x v="0"/>
    <x v="1"/>
    <x v="1"/>
    <x v="1"/>
    <x v="1"/>
    <x v="0"/>
    <x v="0"/>
    <x v="2"/>
    <x v="2"/>
    <x v="3"/>
    <x v="2"/>
    <x v="1"/>
    <x v="1"/>
    <x v="1"/>
    <x v="1"/>
    <x v="0"/>
    <n v="4"/>
    <n v="3"/>
    <x v="9"/>
    <n v="2.19"/>
    <n v="0.995599648"/>
    <x v="0"/>
    <x v="6"/>
    <x v="27"/>
  </r>
  <r>
    <s v="5461"/>
    <d v="1995-06-01T00:00:00"/>
    <x v="3506"/>
    <x v="0"/>
    <n v="0"/>
    <n v="32.508168640000001"/>
    <n v="173.8663593"/>
    <n v="98.270603780000002"/>
    <n v="35.222284639999998"/>
    <n v="198.11012779999999"/>
    <n v="131.14976780000001"/>
    <n v="286.68032870000002"/>
    <n v="477.89561120000002"/>
    <n v="8.1391747189999997"/>
    <n v="109.7815744"/>
    <n v="113.9590973"/>
    <n v="93.435860030000001"/>
    <x v="0"/>
    <x v="1"/>
    <x v="1"/>
    <x v="0"/>
    <x v="1"/>
    <x v="0"/>
    <x v="0"/>
    <x v="2"/>
    <x v="2"/>
    <x v="3"/>
    <x v="2"/>
    <x v="1"/>
    <x v="1"/>
    <x v="1"/>
    <x v="1"/>
    <x v="0"/>
    <n v="3"/>
    <n v="3"/>
    <x v="8"/>
    <n v="1.02"/>
    <n v="0.97156050599999999"/>
    <x v="0"/>
    <x v="15"/>
    <x v="52"/>
  </r>
  <r>
    <s v="5462"/>
    <d v="1996-09-23T00:00:00"/>
    <x v="4133"/>
    <x v="0"/>
    <n v="0"/>
    <n v="20.89702711"/>
    <n v="169.40377599999999"/>
    <n v="59.969534729999999"/>
    <n v="80.886372570000006"/>
    <n v="84.364396240000005"/>
    <n v="113.0767659"/>
    <n v="155.58189010000001"/>
    <n v="120.2724252"/>
    <n v="1.9234623239999999"/>
    <n v="92.578205729999993"/>
    <n v="116.5625617"/>
    <n v="80.60305846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51E-8"/>
    <x v="1"/>
    <x v="1"/>
    <x v="11"/>
  </r>
  <r>
    <s v="5463"/>
    <d v="1996-06-07T00:00:00"/>
    <x v="4134"/>
    <x v="0"/>
    <n v="0"/>
    <n v="20.284607050000002"/>
    <n v="172.24811339999999"/>
    <n v="60.183237499999997"/>
    <n v="63.503429019999999"/>
    <n v="90.894367959999997"/>
    <n v="113.9803646"/>
    <n v="153.45906249999999"/>
    <n v="124.16216420000001"/>
    <n v="2.416547655"/>
    <n v="91.231555850000007"/>
    <n v="104.4356339"/>
    <n v="76.365155029999997"/>
    <x v="1"/>
    <x v="0"/>
    <x v="1"/>
    <x v="0"/>
    <x v="0"/>
    <x v="0"/>
    <x v="1"/>
    <x v="1"/>
    <x v="0"/>
    <x v="1"/>
    <x v="1"/>
    <x v="0"/>
    <x v="0"/>
    <x v="0"/>
    <x v="0"/>
    <x v="0"/>
    <n v="1"/>
    <n v="1"/>
    <x v="6"/>
    <n v="1.02"/>
    <n v="1.13E-9"/>
    <x v="1"/>
    <x v="1"/>
    <x v="53"/>
  </r>
  <r>
    <s v="5464"/>
    <d v="1999-02-06T00:00:00"/>
    <x v="4135"/>
    <x v="0"/>
    <n v="0"/>
    <n v="20.8815998"/>
    <n v="171.86570169999999"/>
    <n v="61.679692439999997"/>
    <n v="75.713997109999994"/>
    <n v="82.94168578"/>
    <n v="104.63900769999999"/>
    <n v="157.47556040000001"/>
    <n v="112.1417792"/>
    <n v="2.0798738210000001"/>
    <n v="93.359025970000005"/>
    <n v="112.4329772"/>
    <n v="80.035437079999994"/>
    <x v="1"/>
    <x v="0"/>
    <x v="1"/>
    <x v="0"/>
    <x v="0"/>
    <x v="0"/>
    <x v="1"/>
    <x v="1"/>
    <x v="0"/>
    <x v="1"/>
    <x v="0"/>
    <x v="0"/>
    <x v="0"/>
    <x v="0"/>
    <x v="0"/>
    <x v="0"/>
    <n v="2"/>
    <n v="3"/>
    <x v="6"/>
    <n v="1.02"/>
    <n v="1.6299999999999999E-7"/>
    <x v="2"/>
    <x v="4"/>
    <x v="5"/>
  </r>
  <r>
    <s v="5465"/>
    <d v="1987-09-23T00:00:00"/>
    <x v="4136"/>
    <x v="1"/>
    <n v="0"/>
    <n v="20.77903319"/>
    <n v="170.65520319999999"/>
    <n v="60.515190590000003"/>
    <n v="63.538274860000001"/>
    <n v="91.894802560000002"/>
    <n v="106.240718"/>
    <n v="141.18585350000001"/>
    <n v="122.3724519"/>
    <n v="2.2220599129999998"/>
    <n v="91.39977786"/>
    <n v="107.73100959999999"/>
    <n v="82.437425730000001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4.7600000000000003E-8"/>
    <x v="2"/>
    <x v="4"/>
    <x v="5"/>
  </r>
  <r>
    <s v="5466"/>
    <d v="1987-08-19T00:00:00"/>
    <x v="3339"/>
    <x v="0"/>
    <n v="2"/>
    <n v="25.126079170000001"/>
    <n v="168.49239879999999"/>
    <n v="71.332155959999994"/>
    <n v="76.689275640000005"/>
    <n v="116.4871265"/>
    <n v="114.42374289999999"/>
    <n v="170.70845919999999"/>
    <n v="121.4444769"/>
    <n v="2.2259756369999999"/>
    <n v="88.675316699999996"/>
    <n v="110.6168869"/>
    <n v="81.976783749999996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3.5600000000000001E-7"/>
    <x v="2"/>
    <x v="4"/>
    <x v="13"/>
  </r>
  <r>
    <s v="5467"/>
    <d v="1985-05-09T00:00:00"/>
    <x v="2138"/>
    <x v="1"/>
    <n v="0"/>
    <n v="17.29827293"/>
    <n v="166.3664168"/>
    <n v="47.877787269999999"/>
    <n v="67.973385230000005"/>
    <n v="101.01037340000001"/>
    <n v="107.5582082"/>
    <n v="149.0051301"/>
    <n v="123.51734310000001"/>
    <n v="2.1921098909999999"/>
    <n v="94.223789920000002"/>
    <n v="109.60783720000001"/>
    <n v="71.23444757"/>
    <x v="1"/>
    <x v="0"/>
    <x v="0"/>
    <x v="0"/>
    <x v="0"/>
    <x v="1"/>
    <x v="0"/>
    <x v="1"/>
    <x v="0"/>
    <x v="1"/>
    <x v="0"/>
    <x v="0"/>
    <x v="0"/>
    <x v="0"/>
    <x v="0"/>
    <x v="0"/>
    <n v="1"/>
    <n v="1"/>
    <x v="4"/>
    <n v="2.19"/>
    <n v="9.2500000000000001E-10"/>
    <x v="1"/>
    <x v="1"/>
    <x v="11"/>
  </r>
  <r>
    <s v="5468"/>
    <d v="1992-11-20T00:00:00"/>
    <x v="2110"/>
    <x v="1"/>
    <n v="0"/>
    <n v="28.520643679999999"/>
    <n v="163.48309230000001"/>
    <n v="76.226329919999998"/>
    <n v="37.773655230000003"/>
    <n v="199.6899755"/>
    <n v="127.27972629999999"/>
    <n v="279.19126829999999"/>
    <n v="481.75707110000002"/>
    <n v="7.3911636720000002"/>
    <n v="106.99646970000001"/>
    <n v="124.599677"/>
    <n v="94.701867050000004"/>
    <x v="0"/>
    <x v="1"/>
    <x v="1"/>
    <x v="1"/>
    <x v="1"/>
    <x v="1"/>
    <x v="0"/>
    <x v="0"/>
    <x v="2"/>
    <x v="3"/>
    <x v="2"/>
    <x v="0"/>
    <x v="1"/>
    <x v="1"/>
    <x v="1"/>
    <x v="1"/>
    <n v="3"/>
    <n v="3"/>
    <x v="7"/>
    <n v="2.19"/>
    <n v="0.97523837700000005"/>
    <x v="0"/>
    <x v="17"/>
    <x v="46"/>
  </r>
  <r>
    <s v="5469"/>
    <d v="1984-01-08T00:00:00"/>
    <x v="4137"/>
    <x v="1"/>
    <n v="0"/>
    <n v="33.899187949999998"/>
    <n v="157.0801079"/>
    <n v="83.643399779999996"/>
    <n v="41.876743449999999"/>
    <n v="196.9262143"/>
    <n v="135.8056646"/>
    <n v="288.6161219"/>
    <n v="469.59124960000003"/>
    <n v="6.89203835"/>
    <n v="115.6957168"/>
    <n v="120.52009289999999"/>
    <n v="92.699043889999999"/>
    <x v="0"/>
    <x v="1"/>
    <x v="0"/>
    <x v="1"/>
    <x v="1"/>
    <x v="1"/>
    <x v="1"/>
    <x v="2"/>
    <x v="1"/>
    <x v="3"/>
    <x v="3"/>
    <x v="1"/>
    <x v="1"/>
    <x v="1"/>
    <x v="1"/>
    <x v="1"/>
    <n v="3"/>
    <n v="3"/>
    <x v="9"/>
    <n v="2.19"/>
    <n v="0.96888103599999997"/>
    <x v="5"/>
    <x v="1"/>
    <x v="28"/>
  </r>
  <r>
    <s v="5470"/>
    <d v="1972-09-05T00:00:00"/>
    <x v="4138"/>
    <x v="1"/>
    <n v="0"/>
    <n v="29.48117379"/>
    <n v="164.15003999999999"/>
    <n v="79.437717500000005"/>
    <n v="63.668582790000002"/>
    <n v="75.733741760000001"/>
    <n v="119.03820330000001"/>
    <n v="146.8073799"/>
    <n v="113.7370634"/>
    <n v="2.3058056809999998"/>
    <n v="85.488149739999997"/>
    <n v="104.6576551"/>
    <n v="82.890296090000007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5.7800000000000003E-9"/>
    <x v="1"/>
    <x v="1"/>
    <x v="54"/>
  </r>
  <r>
    <s v="5471"/>
    <d v="1987-06-20T00:00:00"/>
    <x v="3027"/>
    <x v="0"/>
    <n v="0"/>
    <n v="24.173698739999999"/>
    <n v="171.4128508"/>
    <n v="71.028045019999993"/>
    <n v="75.286647849999994"/>
    <n v="106.38800999999999"/>
    <n v="111.4929513"/>
    <n v="170.6859556"/>
    <n v="115.97725320000001"/>
    <n v="2.267147767"/>
    <n v="84.999917870000004"/>
    <n v="111.335734"/>
    <n v="82.406186939999998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2.48E-7"/>
    <x v="0"/>
    <x v="0"/>
    <x v="1"/>
  </r>
  <r>
    <s v="5472"/>
    <d v="2001-09-17T00:00:00"/>
    <x v="4139"/>
    <x v="1"/>
    <n v="0"/>
    <n v="23.054562239999999"/>
    <n v="162.3346531"/>
    <n v="60.75462641"/>
    <n v="60.72398278"/>
    <n v="88.944127690000002"/>
    <n v="103.4214381"/>
    <n v="173.2654172"/>
    <n v="115.6192961"/>
    <n v="2.8533276189999999"/>
    <n v="95.295132989999999"/>
    <n v="109.70809680000001"/>
    <n v="86.838319420000005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3.5275150000000002E-3"/>
    <x v="0"/>
    <x v="17"/>
    <x v="46"/>
  </r>
  <r>
    <s v="5473"/>
    <d v="1988-07-20T00:00:00"/>
    <x v="3185"/>
    <x v="0"/>
    <n v="1"/>
    <n v="26.017272930000001"/>
    <n v="172.42781740000001"/>
    <n v="77.352870469999999"/>
    <n v="70.424706159999999"/>
    <n v="117.6358051"/>
    <n v="108.47641950000001"/>
    <n v="173.65032909999999"/>
    <n v="119.9468516"/>
    <n v="2.4657586610000002"/>
    <n v="87.697960609999996"/>
    <n v="108.3448485"/>
    <n v="80.193511810000004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2.1100000000000001E-6"/>
    <x v="0"/>
    <x v="0"/>
    <x v="12"/>
  </r>
  <r>
    <s v="5474"/>
    <d v="1984-01-24T00:00:00"/>
    <x v="4140"/>
    <x v="1"/>
    <n v="0"/>
    <n v="28.475711230000002"/>
    <n v="167.8422075"/>
    <n v="80.218944919999998"/>
    <n v="36.795703090000003"/>
    <n v="199.19163449999999"/>
    <n v="134.57549900000001"/>
    <n v="293.23031539999999"/>
    <n v="462.21160270000001"/>
    <n v="7.9691456010000001"/>
    <n v="111.9078361"/>
    <n v="117.4413036"/>
    <n v="92.301110269999995"/>
    <x v="0"/>
    <x v="1"/>
    <x v="1"/>
    <x v="1"/>
    <x v="1"/>
    <x v="1"/>
    <x v="1"/>
    <x v="0"/>
    <x v="1"/>
    <x v="2"/>
    <x v="2"/>
    <x v="1"/>
    <x v="1"/>
    <x v="1"/>
    <x v="1"/>
    <x v="0"/>
    <n v="3"/>
    <n v="3"/>
    <x v="9"/>
    <n v="2.19"/>
    <n v="0.925953044"/>
    <x v="0"/>
    <x v="15"/>
    <x v="39"/>
  </r>
  <r>
    <s v="5475"/>
    <d v="1997-06-13T00:00:00"/>
    <x v="4141"/>
    <x v="1"/>
    <n v="0"/>
    <n v="19.919779890000001"/>
    <n v="163.4683306"/>
    <n v="53.229426920000002"/>
    <n v="64.638390830000006"/>
    <n v="87.353787870000005"/>
    <n v="107.7118136"/>
    <n v="180.98602270000001"/>
    <n v="121.148455"/>
    <n v="2.7999772319999998"/>
    <n v="89.353122639999995"/>
    <n v="115.6265478"/>
    <n v="78.487206889999996"/>
    <x v="1"/>
    <x v="0"/>
    <x v="0"/>
    <x v="0"/>
    <x v="1"/>
    <x v="0"/>
    <x v="0"/>
    <x v="1"/>
    <x v="0"/>
    <x v="0"/>
    <x v="1"/>
    <x v="0"/>
    <x v="0"/>
    <x v="0"/>
    <x v="0"/>
    <x v="0"/>
    <n v="1"/>
    <n v="1"/>
    <x v="3"/>
    <n v="2.19"/>
    <n v="1.0699999999999999E-5"/>
    <x v="2"/>
    <x v="4"/>
    <x v="26"/>
  </r>
  <r>
    <s v="5476"/>
    <d v="1999-08-06T00:00:00"/>
    <x v="3712"/>
    <x v="1"/>
    <n v="0"/>
    <n v="32.34266281"/>
    <n v="160.2122636"/>
    <n v="83.017047930000004"/>
    <n v="63.683865609999998"/>
    <n v="90.500666679999995"/>
    <n v="113.7107896"/>
    <n v="180.9896665"/>
    <n v="121.557309"/>
    <n v="2.8420018919999999"/>
    <n v="93.718751019999999"/>
    <n v="106.9269366"/>
    <n v="77.753181549999994"/>
    <x v="1"/>
    <x v="0"/>
    <x v="0"/>
    <x v="0"/>
    <x v="0"/>
    <x v="0"/>
    <x v="0"/>
    <x v="2"/>
    <x v="0"/>
    <x v="0"/>
    <x v="1"/>
    <x v="0"/>
    <x v="0"/>
    <x v="0"/>
    <x v="0"/>
    <x v="0"/>
    <n v="1"/>
    <n v="1"/>
    <x v="3"/>
    <n v="2.19"/>
    <n v="3.15E-5"/>
    <x v="0"/>
    <x v="16"/>
    <x v="33"/>
  </r>
  <r>
    <s v="5477"/>
    <d v="1972-08-03T00:00:00"/>
    <x v="2334"/>
    <x v="1"/>
    <n v="0"/>
    <n v="33.67239154"/>
    <n v="170.19231260000001"/>
    <n v="97.533507389999997"/>
    <n v="66.245752339999996"/>
    <n v="70.265002420000002"/>
    <n v="125.56265430000001"/>
    <n v="142.56041740000001"/>
    <n v="121.499673"/>
    <n v="2.1519933330000001"/>
    <n v="91.517313250000001"/>
    <n v="110.2495818"/>
    <n v="75.136472769999997"/>
    <x v="1"/>
    <x v="0"/>
    <x v="1"/>
    <x v="0"/>
    <x v="0"/>
    <x v="1"/>
    <x v="0"/>
    <x v="2"/>
    <x v="0"/>
    <x v="1"/>
    <x v="0"/>
    <x v="0"/>
    <x v="0"/>
    <x v="0"/>
    <x v="0"/>
    <x v="0"/>
    <n v="1"/>
    <n v="1"/>
    <x v="5"/>
    <n v="3.36"/>
    <n v="9.7300000000000005E-10"/>
    <x v="0"/>
    <x v="7"/>
    <x v="40"/>
  </r>
  <r>
    <s v="5478"/>
    <d v="1981-10-11T00:00:00"/>
    <x v="1562"/>
    <x v="1"/>
    <n v="0"/>
    <n v="24.76508381"/>
    <n v="163.87003139999999"/>
    <n v="66.502638410000003"/>
    <n v="64.40891517"/>
    <n v="99.291592519999995"/>
    <n v="111.36821930000001"/>
    <n v="145.4948364"/>
    <n v="122.2333618"/>
    <n v="2.258923877"/>
    <n v="88.555040840000004"/>
    <n v="109.5373606"/>
    <n v="87.828396139999995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1.2899999999999999E-6"/>
    <x v="0"/>
    <x v="5"/>
    <x v="6"/>
  </r>
  <r>
    <s v="5479"/>
    <d v="1986-05-09T00:00:00"/>
    <x v="2599"/>
    <x v="0"/>
    <n v="0"/>
    <n v="26.933245759999998"/>
    <n v="173.75071399999999"/>
    <n v="81.309612250000001"/>
    <n v="44.577630239999998"/>
    <n v="198.76638579999999"/>
    <n v="136.13646639999999"/>
    <n v="293.03663119999999"/>
    <n v="466.76199789999998"/>
    <n v="6.5736251489999997"/>
    <n v="117.2575011"/>
    <n v="125.6135192"/>
    <n v="81.163787029999995"/>
    <x v="0"/>
    <x v="0"/>
    <x v="1"/>
    <x v="0"/>
    <x v="1"/>
    <x v="1"/>
    <x v="1"/>
    <x v="0"/>
    <x v="1"/>
    <x v="2"/>
    <x v="3"/>
    <x v="1"/>
    <x v="1"/>
    <x v="1"/>
    <x v="1"/>
    <x v="1"/>
    <n v="2"/>
    <n v="3"/>
    <x v="2"/>
    <n v="1.02"/>
    <n v="0.19977302199999999"/>
    <x v="0"/>
    <x v="13"/>
    <x v="25"/>
  </r>
  <r>
    <s v="5480"/>
    <d v="1974-04-06T00:00:00"/>
    <x v="183"/>
    <x v="0"/>
    <n v="1"/>
    <n v="27.833696669999998"/>
    <n v="168.74589829999999"/>
    <n v="79.256947260000004"/>
    <n v="66.982402539999995"/>
    <n v="109.5714945"/>
    <n v="122.9293143"/>
    <n v="144.78712229999999"/>
    <n v="124.8423232"/>
    <n v="2.1615695590000001"/>
    <n v="83.71745335"/>
    <n v="103.4456406"/>
    <n v="85.935442769999995"/>
    <x v="0"/>
    <x v="0"/>
    <x v="1"/>
    <x v="0"/>
    <x v="0"/>
    <x v="1"/>
    <x v="1"/>
    <x v="0"/>
    <x v="0"/>
    <x v="1"/>
    <x v="0"/>
    <x v="0"/>
    <x v="0"/>
    <x v="0"/>
    <x v="0"/>
    <x v="0"/>
    <n v="2"/>
    <n v="3"/>
    <x v="1"/>
    <n v="2.15"/>
    <n v="2.6799999999999998E-9"/>
    <x v="0"/>
    <x v="17"/>
    <x v="46"/>
  </r>
  <r>
    <s v="5481"/>
    <d v="1995-12-24T00:00:00"/>
    <x v="4142"/>
    <x v="0"/>
    <n v="0"/>
    <n v="27.327751880000001"/>
    <n v="171.81553109999999"/>
    <n v="80.673099640000004"/>
    <n v="71.506844060000006"/>
    <n v="98.301266760000004"/>
    <n v="113.5427593"/>
    <n v="156.89085040000001"/>
    <n v="125.91134719999999"/>
    <n v="2.1940676090000002"/>
    <n v="85.863326360000002"/>
    <n v="104.80776659999999"/>
    <n v="78.617062230000002"/>
    <x v="1"/>
    <x v="0"/>
    <x v="1"/>
    <x v="1"/>
    <x v="0"/>
    <x v="0"/>
    <x v="0"/>
    <x v="0"/>
    <x v="0"/>
    <x v="1"/>
    <x v="0"/>
    <x v="0"/>
    <x v="0"/>
    <x v="0"/>
    <x v="0"/>
    <x v="0"/>
    <n v="1"/>
    <n v="1"/>
    <x v="6"/>
    <n v="1.02"/>
    <n v="7.4099999999999998E-9"/>
    <x v="3"/>
    <x v="3"/>
    <x v="20"/>
  </r>
  <r>
    <s v="5482"/>
    <d v="1983-08-01T00:00:00"/>
    <x v="273"/>
    <x v="0"/>
    <n v="0"/>
    <n v="32.438060550000003"/>
    <n v="179.20942600000001"/>
    <n v="104.1781348"/>
    <n v="76.44166869"/>
    <n v="117.7212373"/>
    <n v="107.8587639"/>
    <n v="179.98346190000001"/>
    <n v="115.7957238"/>
    <n v="2.3545203159999999"/>
    <n v="92.120431080000003"/>
    <n v="113.8580369"/>
    <n v="75.343260259999994"/>
    <x v="0"/>
    <x v="0"/>
    <x v="0"/>
    <x v="0"/>
    <x v="0"/>
    <x v="0"/>
    <x v="0"/>
    <x v="2"/>
    <x v="0"/>
    <x v="0"/>
    <x v="0"/>
    <x v="0"/>
    <x v="0"/>
    <x v="0"/>
    <x v="0"/>
    <x v="0"/>
    <n v="1"/>
    <n v="1"/>
    <x v="0"/>
    <n v="1.02"/>
    <n v="6.9599999999999998E-5"/>
    <x v="0"/>
    <x v="0"/>
    <x v="1"/>
  </r>
  <r>
    <s v="5483"/>
    <d v="1981-02-04T00:00:00"/>
    <x v="4143"/>
    <x v="1"/>
    <n v="0"/>
    <n v="30.750832209999999"/>
    <n v="165.43226300000001"/>
    <n v="84.158366060000006"/>
    <n v="42.059498339999998"/>
    <n v="194.40346940000001"/>
    <n v="128.3357183"/>
    <n v="295.10326880000002"/>
    <n v="452.89512910000002"/>
    <n v="7.0163287829999996"/>
    <n v="110.8996052"/>
    <n v="118.61888740000001"/>
    <n v="97.347798150000003"/>
    <x v="0"/>
    <x v="1"/>
    <x v="1"/>
    <x v="0"/>
    <x v="1"/>
    <x v="0"/>
    <x v="1"/>
    <x v="2"/>
    <x v="1"/>
    <x v="2"/>
    <x v="3"/>
    <x v="0"/>
    <x v="1"/>
    <x v="1"/>
    <x v="1"/>
    <x v="0"/>
    <n v="4"/>
    <n v="3"/>
    <x v="9"/>
    <n v="2.19"/>
    <n v="0.99768389000000002"/>
    <x v="5"/>
    <x v="1"/>
    <x v="28"/>
  </r>
  <r>
    <s v="5484"/>
    <d v="1995-01-16T00:00:00"/>
    <x v="2660"/>
    <x v="1"/>
    <n v="0"/>
    <n v="23.367800039999999"/>
    <n v="161.260932"/>
    <n v="60.768170079999997"/>
    <n v="66.520359619999994"/>
    <n v="89.646691779999998"/>
    <n v="109.46818829999999"/>
    <n v="182.0058741"/>
    <n v="123.93077940000001"/>
    <n v="2.7360927560000001"/>
    <n v="85.714173160000001"/>
    <n v="113.3645722"/>
    <n v="77.488019280000003"/>
    <x v="1"/>
    <x v="0"/>
    <x v="1"/>
    <x v="0"/>
    <x v="1"/>
    <x v="0"/>
    <x v="0"/>
    <x v="1"/>
    <x v="0"/>
    <x v="0"/>
    <x v="0"/>
    <x v="0"/>
    <x v="0"/>
    <x v="0"/>
    <x v="0"/>
    <x v="0"/>
    <n v="1"/>
    <n v="1"/>
    <x v="3"/>
    <n v="2.19"/>
    <n v="2.5500000000000001E-6"/>
    <x v="2"/>
    <x v="4"/>
    <x v="13"/>
  </r>
  <r>
    <s v="5485"/>
    <d v="1985-02-12T00:00:00"/>
    <x v="2709"/>
    <x v="0"/>
    <n v="0"/>
    <n v="21.808110259999999"/>
    <n v="168.71487579999999"/>
    <n v="62.076151899999999"/>
    <n v="77.446857190000003"/>
    <n v="114.2040173"/>
    <n v="106.9279097"/>
    <n v="174.14418269999999"/>
    <n v="124.3537444"/>
    <n v="2.2485635830000001"/>
    <n v="91.820053880000003"/>
    <n v="107.75893050000001"/>
    <n v="75.827768820000003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4.1700000000000003E-8"/>
    <x v="3"/>
    <x v="11"/>
    <x v="31"/>
  </r>
  <r>
    <s v="5486"/>
    <d v="1983-08-04T00:00:00"/>
    <x v="4144"/>
    <x v="1"/>
    <n v="0"/>
    <n v="25.188330300000001"/>
    <n v="171.39188909999999"/>
    <n v="73.991172779999999"/>
    <n v="36.143372319999997"/>
    <n v="201.12030039999999"/>
    <n v="136.324636"/>
    <n v="291.56688070000001"/>
    <n v="458.84696459999998"/>
    <n v="8.0669528590000006"/>
    <n v="111.6340033"/>
    <n v="126.8810615"/>
    <n v="94.297252569999998"/>
    <x v="1"/>
    <x v="1"/>
    <x v="1"/>
    <x v="1"/>
    <x v="1"/>
    <x v="1"/>
    <x v="1"/>
    <x v="0"/>
    <x v="1"/>
    <x v="2"/>
    <x v="2"/>
    <x v="1"/>
    <x v="1"/>
    <x v="1"/>
    <x v="1"/>
    <x v="1"/>
    <n v="3"/>
    <n v="3"/>
    <x v="9"/>
    <n v="2.19"/>
    <n v="0.98286121400000004"/>
    <x v="2"/>
    <x v="4"/>
    <x v="9"/>
  </r>
  <r>
    <s v="5487"/>
    <d v="1983-03-27T00:00:00"/>
    <x v="4145"/>
    <x v="1"/>
    <n v="0"/>
    <n v="23.929663130000002"/>
    <n v="159.56806470000001"/>
    <n v="60.929629919999996"/>
    <n v="69.747693279999993"/>
    <n v="91.670901729999997"/>
    <n v="110.03781619999999"/>
    <n v="141.00713970000001"/>
    <n v="122.23865170000001"/>
    <n v="2.0216745970000001"/>
    <n v="85.189077769999997"/>
    <n v="106.4288748"/>
    <n v="79.789499050000003"/>
    <x v="1"/>
    <x v="0"/>
    <x v="0"/>
    <x v="0"/>
    <x v="0"/>
    <x v="1"/>
    <x v="0"/>
    <x v="1"/>
    <x v="0"/>
    <x v="1"/>
    <x v="0"/>
    <x v="0"/>
    <x v="0"/>
    <x v="0"/>
    <x v="0"/>
    <x v="0"/>
    <n v="1"/>
    <n v="1"/>
    <x v="4"/>
    <n v="2.19"/>
    <n v="2.4199999999999999E-9"/>
    <x v="2"/>
    <x v="14"/>
    <x v="30"/>
  </r>
  <r>
    <s v="5488"/>
    <d v="1976-12-07T00:00:00"/>
    <x v="4146"/>
    <x v="1"/>
    <n v="2"/>
    <n v="18.981566690000001"/>
    <n v="159.10189299999999"/>
    <n v="48.048822469999998"/>
    <n v="62.646845839999997"/>
    <n v="69.972073429999995"/>
    <n v="114.7948602"/>
    <n v="140.04970890000001"/>
    <n v="126.1728742"/>
    <n v="2.2355428590000002"/>
    <n v="93.131761569999995"/>
    <n v="113.5608854"/>
    <n v="83.0835565"/>
    <x v="0"/>
    <x v="0"/>
    <x v="1"/>
    <x v="1"/>
    <x v="0"/>
    <x v="1"/>
    <x v="0"/>
    <x v="1"/>
    <x v="0"/>
    <x v="1"/>
    <x v="1"/>
    <x v="0"/>
    <x v="0"/>
    <x v="0"/>
    <x v="0"/>
    <x v="0"/>
    <n v="2"/>
    <n v="3"/>
    <x v="5"/>
    <n v="3.36"/>
    <n v="3.3099999999999999E-8"/>
    <x v="0"/>
    <x v="7"/>
    <x v="40"/>
  </r>
  <r>
    <s v="5489"/>
    <d v="1990-08-23T00:00:00"/>
    <x v="4147"/>
    <x v="1"/>
    <n v="0"/>
    <n v="21.497158949999999"/>
    <n v="159.4963999"/>
    <n v="54.686841049999998"/>
    <n v="62.379886659999997"/>
    <n v="97.234199939999996"/>
    <n v="108.79350049999999"/>
    <n v="146.12430649999999"/>
    <n v="124.8290002"/>
    <n v="2.3424907340000001"/>
    <n v="91.160928600000005"/>
    <n v="112.1239269"/>
    <n v="80.072317029999994"/>
    <x v="1"/>
    <x v="0"/>
    <x v="1"/>
    <x v="0"/>
    <x v="1"/>
    <x v="0"/>
    <x v="0"/>
    <x v="1"/>
    <x v="0"/>
    <x v="1"/>
    <x v="1"/>
    <x v="0"/>
    <x v="0"/>
    <x v="0"/>
    <x v="0"/>
    <x v="0"/>
    <n v="2"/>
    <n v="3"/>
    <x v="4"/>
    <n v="2.19"/>
    <n v="6.0500000000000003E-7"/>
    <x v="0"/>
    <x v="15"/>
    <x v="47"/>
  </r>
  <r>
    <s v="5490"/>
    <d v="1977-01-26T00:00:00"/>
    <x v="4148"/>
    <x v="0"/>
    <n v="1"/>
    <n v="27.3533753"/>
    <n v="170.71440899999999"/>
    <n v="79.717061580000006"/>
    <n v="59.28273282"/>
    <n v="117.59137610000001"/>
    <n v="123.6102796"/>
    <n v="147.4597813"/>
    <n v="118.2452976"/>
    <n v="2.4873985109999999"/>
    <n v="91.31818749"/>
    <n v="108.24084430000001"/>
    <n v="81.063843169999998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1.02"/>
    <n v="9.3999999999999995E-8"/>
    <x v="3"/>
    <x v="16"/>
    <x v="44"/>
  </r>
  <r>
    <s v="5491"/>
    <d v="1991-09-12T00:00:00"/>
    <x v="601"/>
    <x v="1"/>
    <n v="0"/>
    <n v="26.11648761"/>
    <n v="160.80981790000001"/>
    <n v="67.53670821"/>
    <n v="65.966472409999994"/>
    <n v="88.49036744"/>
    <n v="108.8660175"/>
    <n v="184.35777759999999"/>
    <n v="124.9851403"/>
    <n v="2.7947193600000002"/>
    <n v="90.47709279"/>
    <n v="120.56943080000001"/>
    <n v="80.142107210000006"/>
    <x v="1"/>
    <x v="0"/>
    <x v="1"/>
    <x v="0"/>
    <x v="0"/>
    <x v="0"/>
    <x v="0"/>
    <x v="0"/>
    <x v="0"/>
    <x v="0"/>
    <x v="0"/>
    <x v="0"/>
    <x v="0"/>
    <x v="0"/>
    <x v="0"/>
    <x v="1"/>
    <n v="2"/>
    <n v="3"/>
    <x v="3"/>
    <n v="2.19"/>
    <n v="4.0117000000000001E-4"/>
    <x v="3"/>
    <x v="3"/>
    <x v="4"/>
  </r>
  <r>
    <s v="5492"/>
    <d v="1973-11-12T00:00:00"/>
    <x v="2326"/>
    <x v="0"/>
    <n v="3"/>
    <n v="26.807487460000001"/>
    <n v="173.65334189999999"/>
    <n v="80.839273649999996"/>
    <n v="63.240523199999998"/>
    <n v="120.5192074"/>
    <n v="117.2228264"/>
    <n v="149.4518923"/>
    <n v="117.5217354"/>
    <n v="2.3632298519999999"/>
    <n v="94.570762579999993"/>
    <n v="107.6309811"/>
    <n v="79.402886170000002"/>
    <x v="0"/>
    <x v="0"/>
    <x v="1"/>
    <x v="0"/>
    <x v="0"/>
    <x v="0"/>
    <x v="1"/>
    <x v="0"/>
    <x v="0"/>
    <x v="1"/>
    <x v="1"/>
    <x v="0"/>
    <x v="0"/>
    <x v="0"/>
    <x v="0"/>
    <x v="0"/>
    <n v="1"/>
    <n v="1"/>
    <x v="1"/>
    <n v="2.15"/>
    <n v="1.5200000000000001E-7"/>
    <x v="0"/>
    <x v="0"/>
    <x v="21"/>
  </r>
  <r>
    <s v="5493"/>
    <d v="1985-04-13T00:00:00"/>
    <x v="4149"/>
    <x v="0"/>
    <n v="0"/>
    <n v="34.359369639999997"/>
    <n v="174.04611879999999"/>
    <n v="104.0815794"/>
    <n v="43.34578278"/>
    <n v="202.33602809999999"/>
    <n v="134.60194509999999"/>
    <n v="297.28088009999999"/>
    <n v="459.6840608"/>
    <n v="6.8583576319999997"/>
    <n v="118.1800203"/>
    <n v="125.544623"/>
    <n v="84.371533889999995"/>
    <x v="0"/>
    <x v="1"/>
    <x v="1"/>
    <x v="0"/>
    <x v="0"/>
    <x v="1"/>
    <x v="1"/>
    <x v="2"/>
    <x v="1"/>
    <x v="2"/>
    <x v="3"/>
    <x v="1"/>
    <x v="1"/>
    <x v="1"/>
    <x v="1"/>
    <x v="1"/>
    <n v="2"/>
    <n v="3"/>
    <x v="2"/>
    <n v="1.02"/>
    <n v="0.99419402999999995"/>
    <x v="0"/>
    <x v="12"/>
    <x v="23"/>
  </r>
  <r>
    <s v="5494"/>
    <d v="1986-12-11T00:00:00"/>
    <x v="4150"/>
    <x v="0"/>
    <n v="0"/>
    <n v="24.962418029999998"/>
    <n v="171.35199249999999"/>
    <n v="73.293417000000005"/>
    <n v="71.795280509999998"/>
    <n v="117.2281862"/>
    <n v="109.2915433"/>
    <n v="171.41946970000001"/>
    <n v="116.52998220000001"/>
    <n v="2.3876147350000001"/>
    <n v="91.562277230000007"/>
    <n v="114.0093018"/>
    <n v="79.055198070000003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5.0699999999999997E-6"/>
    <x v="0"/>
    <x v="16"/>
    <x v="51"/>
  </r>
  <r>
    <s v="5495"/>
    <d v="1984-08-04T00:00:00"/>
    <x v="4151"/>
    <x v="1"/>
    <n v="0"/>
    <n v="34.197740279999998"/>
    <n v="161.13897249999999"/>
    <n v="88.797060579999993"/>
    <n v="41.234151529999998"/>
    <n v="202.1666845"/>
    <n v="132.88133070000001"/>
    <n v="285.26766500000002"/>
    <n v="461.67406210000001"/>
    <n v="6.9182377820000003"/>
    <n v="102.4985107"/>
    <n v="118.72244209999999"/>
    <n v="93.800992050000005"/>
    <x v="0"/>
    <x v="0"/>
    <x v="1"/>
    <x v="1"/>
    <x v="1"/>
    <x v="0"/>
    <x v="1"/>
    <x v="2"/>
    <x v="2"/>
    <x v="3"/>
    <x v="3"/>
    <x v="1"/>
    <x v="1"/>
    <x v="1"/>
    <x v="1"/>
    <x v="0"/>
    <n v="3"/>
    <n v="3"/>
    <x v="9"/>
    <n v="2.19"/>
    <n v="0.81963712700000002"/>
    <x v="0"/>
    <x v="13"/>
    <x v="25"/>
  </r>
  <r>
    <s v="5496"/>
    <d v="2001-06-12T00:00:00"/>
    <x v="4152"/>
    <x v="0"/>
    <n v="0"/>
    <n v="25.886033520000002"/>
    <n v="174.63930790000001"/>
    <n v="78.949523319999997"/>
    <n v="79.207773029999998"/>
    <n v="93.835730949999999"/>
    <n v="113.03597190000001"/>
    <n v="155.24145060000001"/>
    <n v="123.38608019999999"/>
    <n v="1.9599269699999999"/>
    <n v="94.576289500000001"/>
    <n v="113.7417878"/>
    <n v="74.825630439999998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6199999999999999E-8"/>
    <x v="1"/>
    <x v="1"/>
    <x v="37"/>
  </r>
  <r>
    <s v="5497"/>
    <d v="1988-11-18T00:00:00"/>
    <x v="4153"/>
    <x v="0"/>
    <n v="0"/>
    <n v="18.74126965"/>
    <n v="171.5167204"/>
    <n v="55.133039670000002"/>
    <n v="73.768850380000003"/>
    <n v="114.60690150000001"/>
    <n v="103.8805886"/>
    <n v="176.5729091"/>
    <n v="116.6519766"/>
    <n v="2.3935971380000001"/>
    <n v="84.746769369999996"/>
    <n v="112.09094519999999"/>
    <n v="76.966265340000007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7.8600000000000002E-8"/>
    <x v="1"/>
    <x v="1"/>
    <x v="48"/>
  </r>
  <r>
    <s v="5498"/>
    <d v="1997-04-15T00:00:00"/>
    <x v="3125"/>
    <x v="0"/>
    <n v="0"/>
    <n v="26.473867890000001"/>
    <n v="171.28153599999999"/>
    <n v="77.667351359999998"/>
    <n v="76.108998929999998"/>
    <n v="89.579296279999994"/>
    <n v="109.1652643"/>
    <n v="155.24279709999999"/>
    <n v="116.1139072"/>
    <n v="2.0397429900000001"/>
    <n v="93.501381859999995"/>
    <n v="111.3296339"/>
    <n v="81.372995209999999"/>
    <x v="1"/>
    <x v="1"/>
    <x v="1"/>
    <x v="0"/>
    <x v="0"/>
    <x v="1"/>
    <x v="0"/>
    <x v="0"/>
    <x v="0"/>
    <x v="1"/>
    <x v="0"/>
    <x v="0"/>
    <x v="0"/>
    <x v="0"/>
    <x v="0"/>
    <x v="0"/>
    <n v="2"/>
    <n v="3"/>
    <x v="6"/>
    <n v="1.02"/>
    <n v="5.7299999999999996E-7"/>
    <x v="2"/>
    <x v="4"/>
    <x v="5"/>
  </r>
  <r>
    <s v="5499"/>
    <d v="1988-06-21T00:00:00"/>
    <x v="4154"/>
    <x v="0"/>
    <n v="0"/>
    <n v="24.089300619999999"/>
    <n v="165.78550809999999"/>
    <n v="66.209044570000003"/>
    <n v="80.956078219999995"/>
    <n v="112.3977872"/>
    <n v="112.3638145"/>
    <n v="175.41547560000001"/>
    <n v="126.5353339"/>
    <n v="2.1667980889999998"/>
    <n v="97.452602859999999"/>
    <n v="107.5844393"/>
    <n v="78.559995689999994"/>
    <x v="0"/>
    <x v="0"/>
    <x v="1"/>
    <x v="0"/>
    <x v="1"/>
    <x v="0"/>
    <x v="0"/>
    <x v="1"/>
    <x v="0"/>
    <x v="0"/>
    <x v="0"/>
    <x v="0"/>
    <x v="0"/>
    <x v="0"/>
    <x v="0"/>
    <x v="0"/>
    <n v="1"/>
    <n v="1"/>
    <x v="0"/>
    <n v="1.02"/>
    <n v="2.2999999999999999E-7"/>
    <x v="2"/>
    <x v="10"/>
    <x v="18"/>
  </r>
  <r>
    <s v="5500"/>
    <d v="1999-12-25T00:00:00"/>
    <x v="4155"/>
    <x v="0"/>
    <n v="0"/>
    <n v="24.86021075"/>
    <n v="172.4018738"/>
    <n v="73.890527930000005"/>
    <n v="72.706925839999997"/>
    <n v="89.604647729999996"/>
    <n v="109.1930744"/>
    <n v="151.01858949999999"/>
    <n v="116.6834801"/>
    <n v="2.0770867110000002"/>
    <n v="87.677936529999997"/>
    <n v="105.6255622"/>
    <n v="77.44206002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4.0700000000000002E-9"/>
    <x v="2"/>
    <x v="4"/>
    <x v="26"/>
  </r>
  <r>
    <s v="5501"/>
    <d v="1988-08-17T00:00:00"/>
    <x v="4156"/>
    <x v="1"/>
    <n v="0"/>
    <n v="23.696886020000001"/>
    <n v="160.12092680000001"/>
    <n v="60.755761739999997"/>
    <n v="63.70986654"/>
    <n v="89.232079920000004"/>
    <n v="118.87335659999999"/>
    <n v="171.40601599999999"/>
    <n v="119.0963747"/>
    <n v="2.690415555"/>
    <n v="93.086609749999994"/>
    <n v="108.9792617"/>
    <n v="83.420360029999998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3.0199999999999999E-6"/>
    <x v="3"/>
    <x v="11"/>
    <x v="31"/>
  </r>
  <r>
    <s v="5502"/>
    <d v="1999-06-27T00:00:00"/>
    <x v="3899"/>
    <x v="0"/>
    <n v="0"/>
    <n v="27.5675515"/>
    <n v="176.2683687"/>
    <n v="85.653865069999995"/>
    <n v="33.91624118"/>
    <n v="203.01919789999999"/>
    <n v="126.0795646"/>
    <n v="285.07371269999999"/>
    <n v="472.47517929999998"/>
    <n v="8.4052271960000002"/>
    <n v="112.6728541"/>
    <n v="120.0885419"/>
    <n v="86.937789980000005"/>
    <x v="1"/>
    <x v="1"/>
    <x v="1"/>
    <x v="0"/>
    <x v="0"/>
    <x v="1"/>
    <x v="1"/>
    <x v="0"/>
    <x v="1"/>
    <x v="3"/>
    <x v="2"/>
    <x v="0"/>
    <x v="1"/>
    <x v="1"/>
    <x v="1"/>
    <x v="1"/>
    <n v="2"/>
    <n v="3"/>
    <x v="8"/>
    <n v="1.02"/>
    <n v="0.94901937599999997"/>
    <x v="0"/>
    <x v="15"/>
    <x v="39"/>
  </r>
  <r>
    <s v="5503"/>
    <d v="1971-03-06T00:00:00"/>
    <x v="4157"/>
    <x v="0"/>
    <n v="0"/>
    <n v="23.359624910000001"/>
    <n v="168.00899949999999"/>
    <n v="65.937269060000006"/>
    <n v="69.228453770000002"/>
    <n v="113.9221567"/>
    <n v="116.1135331"/>
    <n v="144.98199049999999"/>
    <n v="119.4446409"/>
    <n v="2.094254351"/>
    <n v="87.490441849999996"/>
    <n v="113.1009421"/>
    <n v="84.932287540000004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4.9600000000000001E-8"/>
    <x v="0"/>
    <x v="0"/>
    <x v="56"/>
  </r>
  <r>
    <s v="5504"/>
    <d v="1994-06-12T00:00:00"/>
    <x v="4158"/>
    <x v="1"/>
    <n v="1"/>
    <n v="21.603349390000002"/>
    <n v="156.76376389999999"/>
    <n v="53.089966879999999"/>
    <n v="65.242524299999999"/>
    <n v="89.812316390000007"/>
    <n v="107.6401774"/>
    <n v="181.46211650000001"/>
    <n v="114.6621365"/>
    <n v="2.781347265"/>
    <n v="89.261653370000005"/>
    <n v="109.9281761"/>
    <n v="70.320369360000001"/>
    <x v="1"/>
    <x v="0"/>
    <x v="1"/>
    <x v="0"/>
    <x v="0"/>
    <x v="0"/>
    <x v="1"/>
    <x v="1"/>
    <x v="0"/>
    <x v="0"/>
    <x v="0"/>
    <x v="0"/>
    <x v="0"/>
    <x v="0"/>
    <x v="0"/>
    <x v="0"/>
    <n v="1"/>
    <n v="1"/>
    <x v="3"/>
    <n v="2.19"/>
    <n v="4.9100000000000004E-7"/>
    <x v="2"/>
    <x v="4"/>
    <x v="13"/>
  </r>
  <r>
    <s v="5505"/>
    <d v="1997-04-05T00:00:00"/>
    <x v="4159"/>
    <x v="0"/>
    <n v="0"/>
    <n v="28.625225350000001"/>
    <n v="173.27507600000001"/>
    <n v="85.945097820000001"/>
    <n v="35.45570687"/>
    <n v="202.98548829999999"/>
    <n v="127.18833100000001"/>
    <n v="289.48291189999998"/>
    <n v="477.97015190000002"/>
    <n v="8.1646351859999999"/>
    <n v="104.5350017"/>
    <n v="121.6501016"/>
    <n v="89.424296479999995"/>
    <x v="1"/>
    <x v="1"/>
    <x v="0"/>
    <x v="0"/>
    <x v="1"/>
    <x v="0"/>
    <x v="0"/>
    <x v="0"/>
    <x v="2"/>
    <x v="3"/>
    <x v="2"/>
    <x v="0"/>
    <x v="1"/>
    <x v="1"/>
    <x v="1"/>
    <x v="1"/>
    <n v="3"/>
    <n v="3"/>
    <x v="8"/>
    <n v="1.02"/>
    <n v="0.92261660000000001"/>
    <x v="0"/>
    <x v="12"/>
    <x v="41"/>
  </r>
  <r>
    <s v="5506"/>
    <d v="1999-01-03T00:00:00"/>
    <x v="4160"/>
    <x v="0"/>
    <n v="0"/>
    <n v="22.775519630000002"/>
    <n v="169.574837"/>
    <n v="65.492430979999995"/>
    <n v="78.003942910000006"/>
    <n v="86.907213929999998"/>
    <n v="105.8542636"/>
    <n v="153.76979549999999"/>
    <n v="121.88813759999999"/>
    <n v="1.9713079849999999"/>
    <n v="91.417813050000007"/>
    <n v="113.1660534"/>
    <n v="85.88166631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8.4E-7"/>
    <x v="3"/>
    <x v="11"/>
    <x v="31"/>
  </r>
  <r>
    <s v="5507"/>
    <d v="1996-12-26T00:00:00"/>
    <x v="1248"/>
    <x v="0"/>
    <n v="0"/>
    <n v="17.323591019999999"/>
    <n v="169.93328990000001"/>
    <n v="50.02589339"/>
    <n v="74.64619356"/>
    <n v="93.039357469999999"/>
    <n v="109.6973222"/>
    <n v="156.58415539999999"/>
    <n v="119.9729032"/>
    <n v="2.097684396"/>
    <n v="91.3872389"/>
    <n v="115.2583128"/>
    <n v="79.300007100000002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55E-8"/>
    <x v="0"/>
    <x v="6"/>
    <x v="7"/>
  </r>
  <r>
    <s v="5508"/>
    <d v="1998-05-01T00:00:00"/>
    <x v="3972"/>
    <x v="1"/>
    <n v="0"/>
    <n v="28.634368810000002"/>
    <n v="163.59278990000001"/>
    <n v="76.633018509999999"/>
    <n v="64.647189900000001"/>
    <n v="92.642039199999999"/>
    <n v="107.2378743"/>
    <n v="181.6978823"/>
    <n v="121.3313718"/>
    <n v="2.8106075850000001"/>
    <n v="83.454178470000002"/>
    <n v="107.39944800000001"/>
    <n v="86.683441999999999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1.6511499999999999E-4"/>
    <x v="1"/>
    <x v="1"/>
    <x v="37"/>
  </r>
  <r>
    <s v="5509"/>
    <d v="1988-11-22T00:00:00"/>
    <x v="642"/>
    <x v="1"/>
    <n v="0"/>
    <n v="34.685206999999998"/>
    <n v="162.60452169999999"/>
    <n v="91.708486769999993"/>
    <n v="37.80907792"/>
    <n v="195.65738719999999"/>
    <n v="135.29263230000001"/>
    <n v="288.65154799999999"/>
    <n v="463.73646020000001"/>
    <n v="7.6344508759999998"/>
    <n v="112.1664351"/>
    <n v="120.47963420000001"/>
    <n v="91.439442189999994"/>
    <x v="0"/>
    <x v="1"/>
    <x v="1"/>
    <x v="1"/>
    <x v="1"/>
    <x v="1"/>
    <x v="1"/>
    <x v="2"/>
    <x v="1"/>
    <x v="3"/>
    <x v="2"/>
    <x v="1"/>
    <x v="1"/>
    <x v="1"/>
    <x v="1"/>
    <x v="1"/>
    <n v="3"/>
    <n v="3"/>
    <x v="9"/>
    <n v="2.19"/>
    <n v="0.98098310899999996"/>
    <x v="0"/>
    <x v="6"/>
    <x v="27"/>
  </r>
  <r>
    <s v="5510"/>
    <d v="1986-08-09T00:00:00"/>
    <x v="4161"/>
    <x v="1"/>
    <n v="0"/>
    <n v="21.616350409999999"/>
    <n v="165.14696509999999"/>
    <n v="58.955396729999997"/>
    <n v="66.326013110000005"/>
    <n v="98.678344280000005"/>
    <n v="106.4936201"/>
    <n v="140.2208904"/>
    <n v="116.5356333"/>
    <n v="2.1141160729999999"/>
    <n v="83.976248269999999"/>
    <n v="107.0481228"/>
    <n v="78.624491390000003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3.46E-9"/>
    <x v="2"/>
    <x v="10"/>
    <x v="18"/>
  </r>
  <r>
    <s v="5511"/>
    <d v="1987-12-04T00:00:00"/>
    <x v="4162"/>
    <x v="0"/>
    <n v="0"/>
    <n v="31.948094730000001"/>
    <n v="168.0309949"/>
    <n v="90.20357731"/>
    <n v="44.474281699999999"/>
    <n v="199.6743779"/>
    <n v="128.11657589999999"/>
    <n v="294.96767410000001"/>
    <n v="465.0100089"/>
    <n v="6.6323201379999999"/>
    <n v="115.09754650000001"/>
    <n v="119.8051583"/>
    <n v="85.392751469999993"/>
    <x v="1"/>
    <x v="1"/>
    <x v="1"/>
    <x v="0"/>
    <x v="1"/>
    <x v="1"/>
    <x v="1"/>
    <x v="2"/>
    <x v="1"/>
    <x v="2"/>
    <x v="3"/>
    <x v="0"/>
    <x v="1"/>
    <x v="1"/>
    <x v="1"/>
    <x v="0"/>
    <n v="2"/>
    <n v="3"/>
    <x v="2"/>
    <n v="1.02"/>
    <n v="0.92908240200000003"/>
    <x v="1"/>
    <x v="1"/>
    <x v="48"/>
  </r>
  <r>
    <s v="5512"/>
    <d v="1995-11-13T00:00:00"/>
    <x v="2914"/>
    <x v="0"/>
    <n v="0"/>
    <n v="28.43924629"/>
    <n v="171.11157940000001"/>
    <n v="83.267760100000004"/>
    <n v="35.39136105"/>
    <n v="201.00396929999999"/>
    <n v="127.9454836"/>
    <n v="286.76918110000003"/>
    <n v="476.64078219999999"/>
    <n v="8.1028017190000003"/>
    <n v="106.56872679999999"/>
    <n v="118.1477245"/>
    <n v="88.703378200000003"/>
    <x v="0"/>
    <x v="1"/>
    <x v="1"/>
    <x v="0"/>
    <x v="1"/>
    <x v="1"/>
    <x v="0"/>
    <x v="0"/>
    <x v="2"/>
    <x v="3"/>
    <x v="2"/>
    <x v="0"/>
    <x v="1"/>
    <x v="1"/>
    <x v="1"/>
    <x v="0"/>
    <n v="2"/>
    <n v="3"/>
    <x v="8"/>
    <n v="1.02"/>
    <n v="0.72821906599999997"/>
    <x v="1"/>
    <x v="1"/>
    <x v="38"/>
  </r>
  <r>
    <s v="5513"/>
    <d v="1985-03-22T00:00:00"/>
    <x v="412"/>
    <x v="1"/>
    <n v="0"/>
    <n v="24.350285660000001"/>
    <n v="155.06622429999999"/>
    <n v="58.551561990000003"/>
    <n v="58.491556600000003"/>
    <n v="90.759744789999999"/>
    <n v="113.23927020000001"/>
    <n v="149.63721770000001"/>
    <n v="124.03689009999999"/>
    <n v="2.5582703960000002"/>
    <n v="91.865413820000001"/>
    <n v="108.8336072"/>
    <n v="79.124058559999995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4.3300000000000003E-7"/>
    <x v="0"/>
    <x v="3"/>
    <x v="50"/>
  </r>
  <r>
    <s v="5514"/>
    <d v="1973-05-25T00:00:00"/>
    <x v="1448"/>
    <x v="0"/>
    <n v="0"/>
    <n v="25.010048479999998"/>
    <n v="172.50824470000001"/>
    <n v="74.42763961"/>
    <n v="60.329831839999997"/>
    <n v="118.60087969999999"/>
    <n v="127.5289385"/>
    <n v="146.96797409999999"/>
    <n v="124.5911335"/>
    <n v="2.4360746519999998"/>
    <n v="87.095692880000001"/>
    <n v="105.8981768"/>
    <n v="77.788949639999998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3.0399999999999998E-10"/>
    <x v="2"/>
    <x v="2"/>
    <x v="3"/>
  </r>
  <r>
    <s v="5515"/>
    <d v="1972-04-13T00:00:00"/>
    <x v="4024"/>
    <x v="0"/>
    <n v="0"/>
    <n v="24.595121679999998"/>
    <n v="163.17796730000001"/>
    <n v="65.489551039999995"/>
    <n v="71.077242580000004"/>
    <n v="113.06026780000001"/>
    <n v="120.822062"/>
    <n v="148.8617375"/>
    <n v="122.3133224"/>
    <n v="2.0943656810000002"/>
    <n v="88.640268950000006"/>
    <n v="110.9198626"/>
    <n v="74.507302699999997"/>
    <x v="0"/>
    <x v="0"/>
    <x v="1"/>
    <x v="1"/>
    <x v="0"/>
    <x v="0"/>
    <x v="0"/>
    <x v="1"/>
    <x v="0"/>
    <x v="1"/>
    <x v="0"/>
    <x v="0"/>
    <x v="0"/>
    <x v="0"/>
    <x v="0"/>
    <x v="0"/>
    <n v="1"/>
    <n v="1"/>
    <x v="1"/>
    <n v="2.15"/>
    <n v="4.0100000000000001E-10"/>
    <x v="2"/>
    <x v="4"/>
    <x v="9"/>
  </r>
  <r>
    <s v="5516"/>
    <d v="1985-03-16T00:00:00"/>
    <x v="1065"/>
    <x v="0"/>
    <n v="1"/>
    <n v="29.47600577"/>
    <n v="165.01932099999999"/>
    <n v="80.267220510000001"/>
    <n v="79.618048909999999"/>
    <n v="117.5394276"/>
    <n v="110.0166514"/>
    <n v="178.15715750000001"/>
    <n v="116.2046692"/>
    <n v="2.23764787"/>
    <n v="85.344098880000004"/>
    <n v="104.2788511"/>
    <n v="78.709928120000001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8799999999999999E-7"/>
    <x v="0"/>
    <x v="0"/>
    <x v="36"/>
  </r>
  <r>
    <s v="5517"/>
    <d v="1999-01-05T00:00:00"/>
    <x v="4163"/>
    <x v="1"/>
    <n v="0"/>
    <n v="22.870742400000001"/>
    <n v="158.1027728"/>
    <n v="57.168820949999997"/>
    <n v="58.083375009999997"/>
    <n v="88.521109929999994"/>
    <n v="104.9526403"/>
    <n v="181.20470130000001"/>
    <n v="118.5052601"/>
    <n v="3.119734368"/>
    <n v="87.963588560000005"/>
    <n v="105.6457205"/>
    <n v="78.659724830000002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2.97E-5"/>
    <x v="2"/>
    <x v="4"/>
    <x v="26"/>
  </r>
  <r>
    <s v="5518"/>
    <d v="1994-07-16T00:00:00"/>
    <x v="4164"/>
    <x v="0"/>
    <n v="0"/>
    <n v="21.138366560000001"/>
    <n v="165.84891239999999"/>
    <n v="58.142898850000002"/>
    <n v="69.991923319999998"/>
    <n v="97.834441490000003"/>
    <n v="112.8252131"/>
    <n v="158.23561580000001"/>
    <n v="121.7443098"/>
    <n v="2.2607696480000001"/>
    <n v="90.458381380000006"/>
    <n v="109.1532052"/>
    <n v="76.369640570000001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9.7700000000000008E-9"/>
    <x v="0"/>
    <x v="15"/>
    <x v="32"/>
  </r>
  <r>
    <s v="5519"/>
    <d v="1974-06-26T00:00:00"/>
    <x v="4165"/>
    <x v="0"/>
    <n v="2"/>
    <n v="25.820895419999999"/>
    <n v="176.14677399999999"/>
    <n v="80.116263520000004"/>
    <n v="63.859073350000003"/>
    <n v="115.0509814"/>
    <n v="119.0048425"/>
    <n v="148.95437630000001"/>
    <n v="114.8708573"/>
    <n v="2.3325483519999999"/>
    <n v="93.396818789999998"/>
    <n v="114.06993799999999"/>
    <n v="75.222087279999997"/>
    <x v="0"/>
    <x v="0"/>
    <x v="1"/>
    <x v="0"/>
    <x v="1"/>
    <x v="1"/>
    <x v="1"/>
    <x v="0"/>
    <x v="0"/>
    <x v="1"/>
    <x v="1"/>
    <x v="0"/>
    <x v="0"/>
    <x v="0"/>
    <x v="0"/>
    <x v="0"/>
    <n v="1"/>
    <n v="1"/>
    <x v="1"/>
    <n v="2.15"/>
    <n v="3.3600000000000003E-8"/>
    <x v="0"/>
    <x v="12"/>
    <x v="41"/>
  </r>
  <r>
    <s v="5520"/>
    <d v="1985-01-02T00:00:00"/>
    <x v="4166"/>
    <x v="0"/>
    <n v="0"/>
    <n v="26.965945479999998"/>
    <n v="170.86209679999999"/>
    <n v="78.723993239999999"/>
    <n v="38.831045439999997"/>
    <n v="198.88637"/>
    <n v="135.60095670000001"/>
    <n v="295.49991169999998"/>
    <n v="461.37030220000003"/>
    <n v="7.6098881269999996"/>
    <n v="113.7894857"/>
    <n v="130.67601740000001"/>
    <n v="89.194776279999999"/>
    <x v="0"/>
    <x v="1"/>
    <x v="1"/>
    <x v="0"/>
    <x v="1"/>
    <x v="1"/>
    <x v="0"/>
    <x v="0"/>
    <x v="1"/>
    <x v="2"/>
    <x v="2"/>
    <x v="1"/>
    <x v="1"/>
    <x v="1"/>
    <x v="1"/>
    <x v="2"/>
    <n v="3"/>
    <n v="3"/>
    <x v="2"/>
    <n v="1.02"/>
    <n v="0.98668412000000005"/>
    <x v="2"/>
    <x v="14"/>
    <x v="30"/>
  </r>
  <r>
    <s v="5521"/>
    <d v="2000-11-17T00:00:00"/>
    <x v="4167"/>
    <x v="0"/>
    <n v="0"/>
    <n v="30.976712760000002"/>
    <n v="166.5848249"/>
    <n v="85.961938779999997"/>
    <n v="32.891836759999997"/>
    <n v="194.0896616"/>
    <n v="129.52093189999999"/>
    <n v="289.09591999999998"/>
    <n v="483.83148199999999"/>
    <n v="8.7892908540000008"/>
    <n v="116.352868"/>
    <n v="122.2292159"/>
    <n v="89.617025470000002"/>
    <x v="1"/>
    <x v="1"/>
    <x v="1"/>
    <x v="1"/>
    <x v="1"/>
    <x v="0"/>
    <x v="1"/>
    <x v="2"/>
    <x v="1"/>
    <x v="3"/>
    <x v="2"/>
    <x v="0"/>
    <x v="1"/>
    <x v="1"/>
    <x v="1"/>
    <x v="1"/>
    <n v="3"/>
    <n v="3"/>
    <x v="8"/>
    <n v="1.02"/>
    <n v="0.99688341700000005"/>
    <x v="3"/>
    <x v="11"/>
    <x v="31"/>
  </r>
  <r>
    <s v="5522"/>
    <d v="1993-07-12T00:00:00"/>
    <x v="2284"/>
    <x v="1"/>
    <n v="0"/>
    <n v="21.05545837"/>
    <n v="163.75726209999999"/>
    <n v="56.463245469999997"/>
    <n v="61.786928400000001"/>
    <n v="92.076345939999996"/>
    <n v="107.6765769"/>
    <n v="181.5243432"/>
    <n v="116.0622182"/>
    <n v="2.9379085169999999"/>
    <n v="90.773167150000006"/>
    <n v="102.23831939999999"/>
    <n v="77.896267260000002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15E-6"/>
    <x v="0"/>
    <x v="0"/>
    <x v="12"/>
  </r>
  <r>
    <s v="5523"/>
    <d v="1992-01-02T00:00:00"/>
    <x v="4168"/>
    <x v="0"/>
    <n v="0"/>
    <n v="23.99574114"/>
    <n v="173.4794823"/>
    <n v="72.215496810000005"/>
    <n v="82.007109549999996"/>
    <n v="94.457662339999999"/>
    <n v="111.8467283"/>
    <n v="154.12081689999999"/>
    <n v="121.2149708"/>
    <n v="1.8793592130000001"/>
    <n v="93.573357599999994"/>
    <n v="109.75893689999999"/>
    <n v="80.09110513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6.72E-9"/>
    <x v="2"/>
    <x v="14"/>
    <x v="30"/>
  </r>
  <r>
    <s v="5524"/>
    <d v="1977-10-01T00:00:00"/>
    <x v="4169"/>
    <x v="1"/>
    <n v="0"/>
    <n v="23.35268743"/>
    <n v="163.99925150000001"/>
    <n v="62.808814740000003"/>
    <n v="62.991490130000003"/>
    <n v="71.725602010000003"/>
    <n v="124.6038719"/>
    <n v="144.10328480000001"/>
    <n v="121.44169840000001"/>
    <n v="2.2876627379999999"/>
    <n v="90.206109350000006"/>
    <n v="112.5626893"/>
    <n v="74.386925759999997"/>
    <x v="0"/>
    <x v="0"/>
    <x v="0"/>
    <x v="1"/>
    <x v="0"/>
    <x v="0"/>
    <x v="0"/>
    <x v="1"/>
    <x v="0"/>
    <x v="1"/>
    <x v="1"/>
    <x v="0"/>
    <x v="0"/>
    <x v="0"/>
    <x v="0"/>
    <x v="0"/>
    <n v="1"/>
    <n v="1"/>
    <x v="5"/>
    <n v="2.19"/>
    <n v="1.2500000000000001E-10"/>
    <x v="0"/>
    <x v="13"/>
    <x v="24"/>
  </r>
  <r>
    <s v="5525"/>
    <d v="1965-03-25T00:00:00"/>
    <x v="4170"/>
    <x v="0"/>
    <n v="1"/>
    <n v="19.162909240000001"/>
    <n v="169.524867"/>
    <n v="55.07167269"/>
    <n v="66.055112230000006"/>
    <n v="109.5499622"/>
    <n v="115.2658687"/>
    <n v="144.164659"/>
    <n v="118.6191415"/>
    <n v="2.1824905619999999"/>
    <n v="93.348248679999998"/>
    <n v="108.6118931"/>
    <n v="76.745507529999998"/>
    <x v="0"/>
    <x v="0"/>
    <x v="1"/>
    <x v="1"/>
    <x v="0"/>
    <x v="0"/>
    <x v="0"/>
    <x v="1"/>
    <x v="0"/>
    <x v="1"/>
    <x v="0"/>
    <x v="0"/>
    <x v="0"/>
    <x v="0"/>
    <x v="0"/>
    <x v="0"/>
    <n v="1"/>
    <n v="1"/>
    <x v="1"/>
    <n v="2.15"/>
    <n v="4.6900000000000003E-10"/>
    <x v="0"/>
    <x v="13"/>
    <x v="24"/>
  </r>
  <r>
    <s v="5526"/>
    <d v="1992-04-08T00:00:00"/>
    <x v="4171"/>
    <x v="0"/>
    <n v="0"/>
    <n v="37.886405349999997"/>
    <n v="170.41490659999999"/>
    <n v="110.02682059999999"/>
    <n v="43.78784624"/>
    <n v="204.1683357"/>
    <n v="139.79040449999999"/>
    <n v="296.74630070000001"/>
    <n v="462.76510630000001"/>
    <n v="6.7769101740000002"/>
    <n v="117.23764130000001"/>
    <n v="123.60390510000001"/>
    <n v="88.201305340000005"/>
    <x v="0"/>
    <x v="1"/>
    <x v="1"/>
    <x v="1"/>
    <x v="0"/>
    <x v="1"/>
    <x v="1"/>
    <x v="2"/>
    <x v="1"/>
    <x v="2"/>
    <x v="3"/>
    <x v="1"/>
    <x v="1"/>
    <x v="1"/>
    <x v="1"/>
    <x v="1"/>
    <n v="2"/>
    <n v="3"/>
    <x v="2"/>
    <n v="1.02"/>
    <n v="0.99762942399999999"/>
    <x v="0"/>
    <x v="17"/>
    <x v="46"/>
  </r>
  <r>
    <s v="5527"/>
    <d v="1998-08-10T00:00:00"/>
    <x v="2821"/>
    <x v="1"/>
    <n v="0"/>
    <n v="26.727596760000001"/>
    <n v="159.95705090000001"/>
    <n v="68.385919040000005"/>
    <n v="62.895744190000002"/>
    <n v="85.664838869999997"/>
    <n v="105.0220848"/>
    <n v="180.35641849999999"/>
    <n v="115.3036269"/>
    <n v="2.8675456640000001"/>
    <n v="94.413728210000002"/>
    <n v="111.1051374"/>
    <n v="83.391311209999998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2.4636879999999999E-3"/>
    <x v="0"/>
    <x v="0"/>
    <x v="1"/>
  </r>
  <r>
    <s v="5528"/>
    <d v="1986-03-14T00:00:00"/>
    <x v="4172"/>
    <x v="1"/>
    <n v="2"/>
    <n v="36.476762610000002"/>
    <n v="161.83466000000001"/>
    <n v="95.534308949999996"/>
    <n v="36.295988800000003"/>
    <n v="202.4563215"/>
    <n v="131.38677490000001"/>
    <n v="287.66362040000001"/>
    <n v="459.15905199999997"/>
    <n v="7.9254934209999996"/>
    <n v="114.46061090000001"/>
    <n v="121.5268676"/>
    <n v="92.760584620000003"/>
    <x v="0"/>
    <x v="1"/>
    <x v="1"/>
    <x v="0"/>
    <x v="1"/>
    <x v="0"/>
    <x v="0"/>
    <x v="2"/>
    <x v="1"/>
    <x v="3"/>
    <x v="2"/>
    <x v="1"/>
    <x v="1"/>
    <x v="1"/>
    <x v="1"/>
    <x v="1"/>
    <n v="3"/>
    <n v="3"/>
    <x v="9"/>
    <n v="2.19"/>
    <n v="0.99934208599999996"/>
    <x v="1"/>
    <x v="1"/>
    <x v="54"/>
  </r>
  <r>
    <s v="5529"/>
    <d v="2001-05-23T00:00:00"/>
    <x v="4173"/>
    <x v="0"/>
    <n v="0"/>
    <n v="25.17369845"/>
    <n v="177.4871642"/>
    <n v="79.301413159999996"/>
    <n v="71.461406629999999"/>
    <n v="86.505826720000002"/>
    <n v="107.53870190000001"/>
    <n v="152.34393449999999"/>
    <n v="119.372337"/>
    <n v="2.1318350939999999"/>
    <n v="93.098568499999999"/>
    <n v="108.2881199"/>
    <n v="87.688680910000002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3.0599999999999999E-6"/>
    <x v="2"/>
    <x v="14"/>
    <x v="30"/>
  </r>
  <r>
    <s v="5530"/>
    <d v="1997-08-10T00:00:00"/>
    <x v="1333"/>
    <x v="0"/>
    <n v="0"/>
    <n v="28.515887330000002"/>
    <n v="171.45944679999999"/>
    <n v="83.831980560000005"/>
    <n v="74.616623899999993"/>
    <n v="92.811680760000002"/>
    <n v="112.6768151"/>
    <n v="151.5486339"/>
    <n v="123.97798830000001"/>
    <n v="2.0310304330000002"/>
    <n v="87.470445159999997"/>
    <n v="107.6763421"/>
    <n v="75.730513689999995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3.8700000000000001E-9"/>
    <x v="0"/>
    <x v="12"/>
    <x v="57"/>
  </r>
  <r>
    <s v="5531"/>
    <d v="1987-03-23T00:00:00"/>
    <x v="2142"/>
    <x v="0"/>
    <n v="2"/>
    <n v="23.738401759999999"/>
    <n v="172.265311"/>
    <n v="70.444508110000001"/>
    <n v="81.565544790000004"/>
    <n v="116.3767541"/>
    <n v="116.28083650000001"/>
    <n v="177.2841507"/>
    <n v="113.33051469999999"/>
    <n v="2.1735176429999998"/>
    <n v="92.16224115"/>
    <n v="106.4719249"/>
    <n v="77.386770549999994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3599999999999999E-8"/>
    <x v="0"/>
    <x v="16"/>
    <x v="51"/>
  </r>
  <r>
    <s v="5532"/>
    <d v="1984-06-22T00:00:00"/>
    <x v="4174"/>
    <x v="1"/>
    <n v="0"/>
    <n v="28.506516380000001"/>
    <n v="160.8469877"/>
    <n v="73.751356360000003"/>
    <n v="64.749906319999994"/>
    <n v="95.472316399999997"/>
    <n v="115.4936826"/>
    <n v="147.16958149999999"/>
    <n v="122.99107770000001"/>
    <n v="2.2728925769999999"/>
    <n v="91.598304380000002"/>
    <n v="105.2262066"/>
    <n v="80.794859489999993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6.8600000000000005E-8"/>
    <x v="1"/>
    <x v="1"/>
    <x v="48"/>
  </r>
  <r>
    <s v="5533"/>
    <d v="1971-04-02T00:00:00"/>
    <x v="4175"/>
    <x v="0"/>
    <n v="2"/>
    <n v="23.74401542"/>
    <n v="164.63175939999999"/>
    <n v="64.354868069999995"/>
    <n v="77.839985810000002"/>
    <n v="116.7407551"/>
    <n v="114.1355815"/>
    <n v="142.4122308"/>
    <n v="116.9585002"/>
    <n v="1.829551089"/>
    <n v="91.733683189999994"/>
    <n v="111.52988449999999"/>
    <n v="74.927158579999997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6.4900000000000003E-10"/>
    <x v="0"/>
    <x v="5"/>
    <x v="42"/>
  </r>
  <r>
    <s v="5534"/>
    <d v="1993-07-06T00:00:00"/>
    <x v="1307"/>
    <x v="1"/>
    <n v="0"/>
    <n v="29.52640182"/>
    <n v="161.5872655"/>
    <n v="77.094747209999994"/>
    <n v="31.150355780000002"/>
    <n v="199.15243670000001"/>
    <n v="125.8506677"/>
    <n v="288.7215301"/>
    <n v="480.99528809999998"/>
    <n v="9.2686430959999999"/>
    <n v="112.69613940000001"/>
    <n v="126.7710708"/>
    <n v="100.3660418"/>
    <x v="0"/>
    <x v="0"/>
    <x v="1"/>
    <x v="1"/>
    <x v="0"/>
    <x v="1"/>
    <x v="1"/>
    <x v="0"/>
    <x v="1"/>
    <x v="3"/>
    <x v="2"/>
    <x v="0"/>
    <x v="1"/>
    <x v="1"/>
    <x v="1"/>
    <x v="1"/>
    <n v="4"/>
    <n v="3"/>
    <x v="7"/>
    <n v="2.19"/>
    <n v="0.99998520099999999"/>
    <x v="0"/>
    <x v="5"/>
    <x v="42"/>
  </r>
  <r>
    <s v="5535"/>
    <d v="1984-06-23T00:00:00"/>
    <x v="4176"/>
    <x v="0"/>
    <n v="0"/>
    <n v="26.701998360000001"/>
    <n v="173.29087340000001"/>
    <n v="80.185371579999995"/>
    <n v="78.955129459999995"/>
    <n v="115.8273119"/>
    <n v="109.66274439999999"/>
    <n v="174.0719555"/>
    <n v="118.9739385"/>
    <n v="2.2046947010000002"/>
    <n v="86.726717949999994"/>
    <n v="113.0392106"/>
    <n v="81.784958000000003"/>
    <x v="0"/>
    <x v="1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5E-6"/>
    <x v="0"/>
    <x v="0"/>
    <x v="0"/>
  </r>
  <r>
    <s v="5536"/>
    <d v="1987-02-22T00:00:00"/>
    <x v="409"/>
    <x v="1"/>
    <n v="0"/>
    <n v="32.462537650000002"/>
    <n v="164.45098920000001"/>
    <n v="87.792101790000004"/>
    <n v="37.672626770000001"/>
    <n v="198.4195253"/>
    <n v="140.6971269"/>
    <n v="289.24471840000001"/>
    <n v="460.90409310000001"/>
    <n v="7.6778484330000003"/>
    <n v="111.21014"/>
    <n v="115.8249193"/>
    <n v="93.050033440000007"/>
    <x v="0"/>
    <x v="1"/>
    <x v="1"/>
    <x v="0"/>
    <x v="1"/>
    <x v="1"/>
    <x v="0"/>
    <x v="2"/>
    <x v="1"/>
    <x v="3"/>
    <x v="2"/>
    <x v="1"/>
    <x v="1"/>
    <x v="1"/>
    <x v="1"/>
    <x v="0"/>
    <n v="3"/>
    <n v="3"/>
    <x v="9"/>
    <n v="2.19"/>
    <n v="0.84231539099999997"/>
    <x v="2"/>
    <x v="2"/>
    <x v="3"/>
  </r>
  <r>
    <s v="5537"/>
    <d v="2002-08-17T00:00:00"/>
    <x v="4177"/>
    <x v="0"/>
    <n v="0"/>
    <n v="17.272789329999998"/>
    <n v="170.2668577"/>
    <n v="50.07520298"/>
    <n v="76.387444630000005"/>
    <n v="89.9757642"/>
    <n v="109.54723850000001"/>
    <n v="150.482752"/>
    <n v="118.1452463"/>
    <n v="1.969993272"/>
    <n v="91.533450569999999"/>
    <n v="112.87905910000001"/>
    <n v="78.371074039999996"/>
    <x v="1"/>
    <x v="0"/>
    <x v="1"/>
    <x v="1"/>
    <x v="0"/>
    <x v="0"/>
    <x v="0"/>
    <x v="1"/>
    <x v="0"/>
    <x v="1"/>
    <x v="0"/>
    <x v="0"/>
    <x v="0"/>
    <x v="0"/>
    <x v="0"/>
    <x v="0"/>
    <n v="1"/>
    <n v="1"/>
    <x v="6"/>
    <n v="1.02"/>
    <n v="2.5099999999999998E-9"/>
    <x v="0"/>
    <x v="0"/>
    <x v="15"/>
  </r>
  <r>
    <s v="5538"/>
    <d v="1989-02-22T00:00:00"/>
    <x v="4178"/>
    <x v="0"/>
    <n v="0"/>
    <n v="21.047387059999998"/>
    <n v="172.18930839999999"/>
    <n v="62.403730330000002"/>
    <n v="76.775779999999997"/>
    <n v="116.2013614"/>
    <n v="111.0283147"/>
    <n v="170.39875069999999"/>
    <n v="118.21244350000001"/>
    <n v="2.2194336629999998"/>
    <n v="91.755769259999994"/>
    <n v="106.3739422"/>
    <n v="79.824122399999993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3.62E-8"/>
    <x v="2"/>
    <x v="10"/>
    <x v="18"/>
  </r>
  <r>
    <s v="5539"/>
    <d v="1986-03-07T00:00:00"/>
    <x v="4179"/>
    <x v="1"/>
    <n v="0"/>
    <n v="26.118507869999998"/>
    <n v="166.44677759999999"/>
    <n v="72.360097859999996"/>
    <n v="64.040355500000004"/>
    <n v="96.026828179999995"/>
    <n v="109.42040059999999"/>
    <n v="145.88236330000001"/>
    <n v="115.53176879999999"/>
    <n v="2.2779755380000002"/>
    <n v="96.603874640000001"/>
    <n v="112.7484109"/>
    <n v="76.667068630000003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8.3099999999999996E-7"/>
    <x v="0"/>
    <x v="0"/>
    <x v="49"/>
  </r>
  <r>
    <s v="5540"/>
    <d v="1970-12-26T00:00:00"/>
    <x v="4180"/>
    <x v="0"/>
    <n v="0"/>
    <n v="24.79218517"/>
    <n v="169.06244480000001"/>
    <n v="70.86129699"/>
    <n v="66.159876819999994"/>
    <n v="116.5157985"/>
    <n v="121.71067650000001"/>
    <n v="142.89906250000001"/>
    <n v="122.9673768"/>
    <n v="2.1599052080000001"/>
    <n v="83.298397629999997"/>
    <n v="109.22094439999999"/>
    <n v="77.346365890000001"/>
    <x v="0"/>
    <x v="0"/>
    <x v="1"/>
    <x v="0"/>
    <x v="0"/>
    <x v="1"/>
    <x v="1"/>
    <x v="1"/>
    <x v="0"/>
    <x v="1"/>
    <x v="0"/>
    <x v="0"/>
    <x v="0"/>
    <x v="0"/>
    <x v="0"/>
    <x v="0"/>
    <n v="1"/>
    <n v="1"/>
    <x v="1"/>
    <n v="2.15"/>
    <n v="1.64E-10"/>
    <x v="2"/>
    <x v="4"/>
    <x v="5"/>
  </r>
  <r>
    <s v="5541"/>
    <d v="1991-11-19T00:00:00"/>
    <x v="4181"/>
    <x v="0"/>
    <n v="0"/>
    <n v="26.474140169999998"/>
    <n v="176.5516164"/>
    <n v="82.521147780000007"/>
    <n v="30.966368939999999"/>
    <n v="202.82430389999999"/>
    <n v="132.84185389999999"/>
    <n v="285.2507296"/>
    <n v="488.74009649999999"/>
    <n v="9.2116298870000008"/>
    <n v="110.4791639"/>
    <n v="122.70077809999999"/>
    <n v="92.877742769999998"/>
    <x v="0"/>
    <x v="0"/>
    <x v="1"/>
    <x v="1"/>
    <x v="1"/>
    <x v="0"/>
    <x v="1"/>
    <x v="0"/>
    <x v="1"/>
    <x v="3"/>
    <x v="2"/>
    <x v="1"/>
    <x v="1"/>
    <x v="1"/>
    <x v="1"/>
    <x v="1"/>
    <n v="3"/>
    <n v="3"/>
    <x v="8"/>
    <n v="1.02"/>
    <n v="0.93451784900000001"/>
    <x v="0"/>
    <x v="1"/>
    <x v="29"/>
  </r>
  <r>
    <s v="5542"/>
    <d v="1983-06-01T00:00:00"/>
    <x v="4182"/>
    <x v="0"/>
    <n v="0"/>
    <n v="22.3225786"/>
    <n v="172.74970279999999"/>
    <n v="66.616065480000003"/>
    <n v="65.94179862"/>
    <n v="116.34448860000001"/>
    <n v="107.7142873"/>
    <n v="173.75397509999999"/>
    <n v="123.06710959999999"/>
    <n v="2.6349595969999999"/>
    <n v="80.631398759999996"/>
    <n v="108.91053530000001"/>
    <n v="86.961843430000002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2.3499999999999999E-6"/>
    <x v="2"/>
    <x v="2"/>
    <x v="3"/>
  </r>
  <r>
    <s v="5543"/>
    <d v="1972-07-18T00:00:00"/>
    <x v="4183"/>
    <x v="1"/>
    <n v="1"/>
    <n v="24.537226329999999"/>
    <n v="162.17133860000001"/>
    <n v="64.531784049999999"/>
    <n v="61.219424500000002"/>
    <n v="77.634818519999996"/>
    <n v="118.48886280000001"/>
    <n v="147.11029569999999"/>
    <n v="122.1297189"/>
    <n v="2.4030003049999999"/>
    <n v="90.265220510000006"/>
    <n v="111.49289039999999"/>
    <n v="71.10697371000000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3.7000000000000001E-10"/>
    <x v="0"/>
    <x v="0"/>
    <x v="0"/>
  </r>
  <r>
    <s v="5544"/>
    <d v="1976-05-03T00:00:00"/>
    <x v="4184"/>
    <x v="0"/>
    <n v="0"/>
    <n v="28.612736900000002"/>
    <n v="167.0760324"/>
    <n v="79.870740029999993"/>
    <n v="67.035232579999999"/>
    <n v="113.3545683"/>
    <n v="114.48282930000001"/>
    <n v="141.93179169999999"/>
    <n v="121.1945046"/>
    <n v="2.1172715640000002"/>
    <n v="94.037966330000003"/>
    <n v="111.6035608"/>
    <n v="79.249296549999997"/>
    <x v="0"/>
    <x v="0"/>
    <x v="1"/>
    <x v="0"/>
    <x v="0"/>
    <x v="1"/>
    <x v="0"/>
    <x v="0"/>
    <x v="0"/>
    <x v="1"/>
    <x v="0"/>
    <x v="0"/>
    <x v="0"/>
    <x v="0"/>
    <x v="0"/>
    <x v="0"/>
    <n v="1"/>
    <n v="1"/>
    <x v="1"/>
    <n v="2.15"/>
    <n v="2.1799999999999999E-7"/>
    <x v="2"/>
    <x v="2"/>
    <x v="3"/>
  </r>
  <r>
    <s v="5545"/>
    <d v="1977-11-07T00:00:00"/>
    <x v="4185"/>
    <x v="1"/>
    <n v="2"/>
    <n v="24.048792809999998"/>
    <n v="160.68256679999999"/>
    <n v="62.091307090000001"/>
    <n v="61.573077689999998"/>
    <n v="74.271468960000007"/>
    <n v="115.3052126"/>
    <n v="142.8158009"/>
    <n v="121.07028219999999"/>
    <n v="2.3194520440000002"/>
    <n v="89.040815309999999"/>
    <n v="110.349538"/>
    <n v="80.891963750000002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2.19"/>
    <n v="1.4899999999999999E-8"/>
    <x v="0"/>
    <x v="0"/>
    <x v="0"/>
  </r>
  <r>
    <s v="5546"/>
    <d v="1984-11-19T00:00:00"/>
    <x v="1376"/>
    <x v="1"/>
    <n v="0"/>
    <n v="21.667882089999999"/>
    <n v="163.7457904"/>
    <n v="58.0974073"/>
    <n v="65.851755679999997"/>
    <n v="88.040875900000003"/>
    <n v="110.9192698"/>
    <n v="143.65387419999999"/>
    <n v="114.75684769999999"/>
    <n v="2.1814737160000002"/>
    <n v="91.135067640000003"/>
    <n v="106.82429740000001"/>
    <n v="83.77191535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6.0199999999999996E-8"/>
    <x v="0"/>
    <x v="17"/>
    <x v="46"/>
  </r>
  <r>
    <s v="5547"/>
    <d v="1974-11-12T00:00:00"/>
    <x v="4186"/>
    <x v="0"/>
    <n v="0"/>
    <n v="19.06139374"/>
    <n v="169.2950424"/>
    <n v="54.631501059999998"/>
    <n v="66.343854030000003"/>
    <n v="117.70556980000001"/>
    <n v="121.45550660000001"/>
    <n v="146.23026329999999"/>
    <n v="124.61723929999999"/>
    <n v="2.2041267499999999"/>
    <n v="92.270218490000005"/>
    <n v="103.849301"/>
    <n v="79.672684739999994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1.7600000000000001E-10"/>
    <x v="3"/>
    <x v="16"/>
    <x v="44"/>
  </r>
  <r>
    <s v="5548"/>
    <d v="1994-01-21T00:00:00"/>
    <x v="4187"/>
    <x v="0"/>
    <n v="0"/>
    <n v="21.659788460000001"/>
    <n v="171.85002969999999"/>
    <n v="63.966624500000002"/>
    <n v="74.18862086"/>
    <n v="87.591160329999994"/>
    <n v="116.6491608"/>
    <n v="150.69273860000001"/>
    <n v="120.79676069999999"/>
    <n v="2.031210943"/>
    <n v="88.239674669999999"/>
    <n v="105.7731168"/>
    <n v="79.89905419999999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31E-10"/>
    <x v="3"/>
    <x v="3"/>
    <x v="4"/>
  </r>
  <r>
    <s v="5549"/>
    <d v="1995-09-04T00:00:00"/>
    <x v="2793"/>
    <x v="0"/>
    <n v="0"/>
    <n v="22.882392209999999"/>
    <n v="172.5917858"/>
    <n v="68.161897179999997"/>
    <n v="36.682569960000002"/>
    <n v="202.22970319999999"/>
    <n v="127.2762445"/>
    <n v="280.84642550000001"/>
    <n v="476.70057220000001"/>
    <n v="7.656127304"/>
    <n v="111.35037850000001"/>
    <n v="115.5740674"/>
    <n v="92.576247460000005"/>
    <x v="1"/>
    <x v="1"/>
    <x v="1"/>
    <x v="1"/>
    <x v="0"/>
    <x v="1"/>
    <x v="0"/>
    <x v="1"/>
    <x v="1"/>
    <x v="3"/>
    <x v="2"/>
    <x v="0"/>
    <x v="1"/>
    <x v="1"/>
    <x v="1"/>
    <x v="0"/>
    <n v="3"/>
    <n v="3"/>
    <x v="8"/>
    <n v="1.02"/>
    <n v="0.443489682"/>
    <x v="2"/>
    <x v="14"/>
    <x v="30"/>
  </r>
  <r>
    <s v="5550"/>
    <d v="1993-10-12T00:00:00"/>
    <x v="4188"/>
    <x v="0"/>
    <n v="0"/>
    <n v="29.003348750000001"/>
    <n v="175.61371819999999"/>
    <n v="89.446843849999993"/>
    <n v="38.460819720000003"/>
    <n v="198.8500602"/>
    <n v="133.18661599999999"/>
    <n v="291.81798040000001"/>
    <n v="462.47819040000002"/>
    <n v="7.5874092800000001"/>
    <n v="119.7681663"/>
    <n v="126.5843407"/>
    <n v="88.092112900000004"/>
    <x v="0"/>
    <x v="1"/>
    <x v="1"/>
    <x v="1"/>
    <x v="1"/>
    <x v="1"/>
    <x v="1"/>
    <x v="0"/>
    <x v="1"/>
    <x v="2"/>
    <x v="2"/>
    <x v="1"/>
    <x v="1"/>
    <x v="1"/>
    <x v="1"/>
    <x v="1"/>
    <n v="2"/>
    <n v="3"/>
    <x v="2"/>
    <n v="1.02"/>
    <n v="0.99672428599999996"/>
    <x v="0"/>
    <x v="0"/>
    <x v="15"/>
  </r>
  <r>
    <s v="5551"/>
    <d v="1983-08-06T00:00:00"/>
    <x v="4189"/>
    <x v="1"/>
    <n v="0"/>
    <n v="19.89236897"/>
    <n v="161.3456616"/>
    <n v="51.784655399999998"/>
    <n v="63.669812090000001"/>
    <n v="100.7268923"/>
    <n v="108.8471131"/>
    <n v="140.2905533"/>
    <n v="115.3892211"/>
    <n v="2.2034076859999998"/>
    <n v="94.699740120000001"/>
    <n v="104.61311910000001"/>
    <n v="81.625967560000007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8.79E-8"/>
    <x v="0"/>
    <x v="16"/>
    <x v="33"/>
  </r>
  <r>
    <s v="5552"/>
    <d v="1984-03-08T00:00:00"/>
    <x v="4190"/>
    <x v="0"/>
    <n v="0"/>
    <n v="24.693374120000001"/>
    <n v="170.31608639999999"/>
    <n v="71.629476060000002"/>
    <n v="73.574039510000006"/>
    <n v="112.1164684"/>
    <n v="111.05497389999999"/>
    <n v="177.1934766"/>
    <n v="112.8753215"/>
    <n v="2.4083695519999999"/>
    <n v="90.136135370000005"/>
    <n v="111.0842066"/>
    <n v="87.600321480000005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3.8300000000000003E-5"/>
    <x v="0"/>
    <x v="11"/>
    <x v="22"/>
  </r>
  <r>
    <s v="5553"/>
    <d v="1994-06-12T00:00:00"/>
    <x v="4158"/>
    <x v="0"/>
    <n v="0"/>
    <n v="22.067839029999998"/>
    <n v="172.1228117"/>
    <n v="65.378758759999997"/>
    <n v="74.220899189999997"/>
    <n v="85.915596840000006"/>
    <n v="110.3188406"/>
    <n v="156.9618256"/>
    <n v="121.1363394"/>
    <n v="2.114792832"/>
    <n v="91.180987709999997"/>
    <n v="111.04771890000001"/>
    <n v="76.387575269999999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4.4299999999999998E-9"/>
    <x v="3"/>
    <x v="3"/>
    <x v="20"/>
  </r>
  <r>
    <s v="5554"/>
    <d v="1981-07-14T00:00:00"/>
    <x v="4191"/>
    <x v="0"/>
    <n v="0"/>
    <n v="27.08807126"/>
    <n v="166.2495381"/>
    <n v="74.868473429999995"/>
    <n v="45.57761979"/>
    <n v="204.5956042"/>
    <n v="136.56167379999999"/>
    <n v="296.21371590000001"/>
    <n v="461.0391047"/>
    <n v="6.4991045439999997"/>
    <n v="114.660769"/>
    <n v="120.3232672"/>
    <n v="87.718750259999993"/>
    <x v="0"/>
    <x v="1"/>
    <x v="1"/>
    <x v="0"/>
    <x v="1"/>
    <x v="1"/>
    <x v="0"/>
    <x v="0"/>
    <x v="1"/>
    <x v="2"/>
    <x v="3"/>
    <x v="1"/>
    <x v="1"/>
    <x v="1"/>
    <x v="1"/>
    <x v="1"/>
    <n v="2"/>
    <n v="3"/>
    <x v="2"/>
    <n v="1.02"/>
    <n v="0.47528173099999999"/>
    <x v="0"/>
    <x v="8"/>
    <x v="14"/>
  </r>
  <r>
    <s v="5555"/>
    <d v="1998-12-09T00:00:00"/>
    <x v="4192"/>
    <x v="1"/>
    <n v="0"/>
    <n v="21.820108520000002"/>
    <n v="155.0298545"/>
    <n v="52.443006920000002"/>
    <n v="67.484826209999994"/>
    <n v="91.80127985"/>
    <n v="110.187468"/>
    <n v="179.9770881"/>
    <n v="127.0263908"/>
    <n v="2.6669267479999998"/>
    <n v="92.834686540000007"/>
    <n v="106.1794836"/>
    <n v="76.989026780000003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9E-6"/>
    <x v="3"/>
    <x v="3"/>
    <x v="20"/>
  </r>
  <r>
    <s v="5556"/>
    <d v="1999-07-16T00:00:00"/>
    <x v="4193"/>
    <x v="0"/>
    <n v="0"/>
    <n v="23.95544585"/>
    <n v="170.25058139999999"/>
    <n v="69.435483750000003"/>
    <n v="73.125120499999994"/>
    <n v="90.18461508"/>
    <n v="115.3574733"/>
    <n v="147.54751949999999"/>
    <n v="118.3151773"/>
    <n v="2.0177405319999999"/>
    <n v="88.650615470000005"/>
    <n v="116.4734158"/>
    <n v="82.091712200000003"/>
    <x v="1"/>
    <x v="0"/>
    <x v="1"/>
    <x v="0"/>
    <x v="0"/>
    <x v="0"/>
    <x v="1"/>
    <x v="1"/>
    <x v="0"/>
    <x v="1"/>
    <x v="0"/>
    <x v="0"/>
    <x v="0"/>
    <x v="0"/>
    <x v="0"/>
    <x v="0"/>
    <n v="2"/>
    <n v="3"/>
    <x v="6"/>
    <n v="1.02"/>
    <n v="6.6899999999999997E-8"/>
    <x v="0"/>
    <x v="6"/>
    <x v="27"/>
  </r>
  <r>
    <s v="5557"/>
    <d v="1971-01-18T00:00:00"/>
    <x v="4194"/>
    <x v="0"/>
    <n v="1"/>
    <n v="30.90179595"/>
    <n v="168.1108625"/>
    <n v="87.332375470000002"/>
    <n v="62.996165920000003"/>
    <n v="114.64616580000001"/>
    <n v="119.4296403"/>
    <n v="143.80136540000001"/>
    <n v="115.99663889999999"/>
    <n v="2.282700277"/>
    <n v="89.176638560000001"/>
    <n v="102.2658813"/>
    <n v="81.218653230000001"/>
    <x v="1"/>
    <x v="0"/>
    <x v="1"/>
    <x v="1"/>
    <x v="1"/>
    <x v="0"/>
    <x v="0"/>
    <x v="2"/>
    <x v="0"/>
    <x v="1"/>
    <x v="1"/>
    <x v="0"/>
    <x v="0"/>
    <x v="0"/>
    <x v="0"/>
    <x v="0"/>
    <n v="2"/>
    <n v="3"/>
    <x v="1"/>
    <n v="2.15"/>
    <n v="2.73E-8"/>
    <x v="0"/>
    <x v="0"/>
    <x v="56"/>
  </r>
  <r>
    <s v="5558"/>
    <d v="1988-11-27T00:00:00"/>
    <x v="1093"/>
    <x v="0"/>
    <n v="0"/>
    <n v="29.62743558"/>
    <n v="176.06606120000001"/>
    <n v="91.84285165"/>
    <n v="39.495113629999999"/>
    <n v="199.44834800000001"/>
    <n v="132.36626380000001"/>
    <n v="291.96052209999999"/>
    <n v="469.78918629999998"/>
    <n v="7.3923200939999996"/>
    <n v="119.6659999"/>
    <n v="121.2409897"/>
    <n v="76.170844630000005"/>
    <x v="0"/>
    <x v="1"/>
    <x v="0"/>
    <x v="1"/>
    <x v="0"/>
    <x v="0"/>
    <x v="1"/>
    <x v="0"/>
    <x v="1"/>
    <x v="2"/>
    <x v="2"/>
    <x v="1"/>
    <x v="1"/>
    <x v="1"/>
    <x v="1"/>
    <x v="1"/>
    <n v="1"/>
    <n v="2"/>
    <x v="2"/>
    <n v="1.02"/>
    <n v="0.283796408"/>
    <x v="2"/>
    <x v="4"/>
    <x v="26"/>
  </r>
  <r>
    <s v="5559"/>
    <d v="1985-04-09T00:00:00"/>
    <x v="3307"/>
    <x v="0"/>
    <n v="0"/>
    <n v="24.089652449999999"/>
    <n v="172.41630359999999"/>
    <n v="71.612229420000006"/>
    <n v="73.436271050000002"/>
    <n v="117.02228150000001"/>
    <n v="107.94441260000001"/>
    <n v="172.44838720000001"/>
    <n v="113.48353729999999"/>
    <n v="2.3482726559999998"/>
    <n v="100.65456589999999"/>
    <n v="113.62130070000001"/>
    <n v="79.623272020000002"/>
    <x v="0"/>
    <x v="0"/>
    <x v="1"/>
    <x v="0"/>
    <x v="0"/>
    <x v="0"/>
    <x v="0"/>
    <x v="1"/>
    <x v="2"/>
    <x v="0"/>
    <x v="0"/>
    <x v="0"/>
    <x v="0"/>
    <x v="0"/>
    <x v="0"/>
    <x v="0"/>
    <n v="1"/>
    <n v="1"/>
    <x v="0"/>
    <n v="1.02"/>
    <n v="4.0200000000000001E-5"/>
    <x v="3"/>
    <x v="3"/>
    <x v="20"/>
  </r>
  <r>
    <s v="5560"/>
    <d v="1988-04-24T00:00:00"/>
    <x v="3876"/>
    <x v="0"/>
    <n v="0"/>
    <n v="29.343839849999998"/>
    <n v="169.60576879999999"/>
    <n v="84.410832499999998"/>
    <n v="36.069177709999998"/>
    <n v="201.12052510000001"/>
    <n v="131.4705922"/>
    <n v="290.84053010000002"/>
    <n v="462.09913010000002"/>
    <n v="8.0634089420000006"/>
    <n v="106.6900054"/>
    <n v="125.4453973"/>
    <n v="85.649492539999997"/>
    <x v="0"/>
    <x v="0"/>
    <x v="1"/>
    <x v="1"/>
    <x v="0"/>
    <x v="1"/>
    <x v="0"/>
    <x v="0"/>
    <x v="2"/>
    <x v="2"/>
    <x v="2"/>
    <x v="1"/>
    <x v="1"/>
    <x v="1"/>
    <x v="1"/>
    <x v="1"/>
    <n v="2"/>
    <n v="3"/>
    <x v="2"/>
    <n v="1.02"/>
    <n v="0.878714357"/>
    <x v="0"/>
    <x v="0"/>
    <x v="1"/>
  </r>
  <r>
    <s v="5561"/>
    <d v="1998-09-19T00:00:00"/>
    <x v="4195"/>
    <x v="1"/>
    <n v="0"/>
    <n v="27.201134589999999"/>
    <n v="156.54501329999999"/>
    <n v="66.660028530000005"/>
    <n v="62.528742899999997"/>
    <n v="92.177279580000004"/>
    <n v="111.0475229"/>
    <n v="187.47588450000001"/>
    <n v="119.9970174"/>
    <n v="2.9982353050000001"/>
    <n v="94.342475239999999"/>
    <n v="111.1345432"/>
    <n v="80.32083111"/>
    <x v="1"/>
    <x v="0"/>
    <x v="1"/>
    <x v="1"/>
    <x v="0"/>
    <x v="0"/>
    <x v="0"/>
    <x v="0"/>
    <x v="0"/>
    <x v="0"/>
    <x v="1"/>
    <x v="0"/>
    <x v="0"/>
    <x v="0"/>
    <x v="0"/>
    <x v="0"/>
    <n v="2"/>
    <n v="3"/>
    <x v="3"/>
    <n v="2.19"/>
    <n v="6.4248099999999998E-4"/>
    <x v="0"/>
    <x v="0"/>
    <x v="16"/>
  </r>
  <r>
    <s v="5562"/>
    <d v="1989-12-03T00:00:00"/>
    <x v="4196"/>
    <x v="1"/>
    <n v="0"/>
    <n v="25.499873659999999"/>
    <n v="163.48842500000001"/>
    <n v="68.157248339999995"/>
    <n v="61.808473909999996"/>
    <n v="92.531393219999998"/>
    <n v="118.72692240000001"/>
    <n v="144.80592830000001"/>
    <n v="113.99896819999999"/>
    <n v="2.3428167559999999"/>
    <n v="98.103485739999996"/>
    <n v="112.26948350000001"/>
    <n v="83.85505259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3.4000000000000001E-6"/>
    <x v="3"/>
    <x v="3"/>
    <x v="4"/>
  </r>
  <r>
    <s v="5563"/>
    <d v="1972-04-18T00:00:00"/>
    <x v="4197"/>
    <x v="1"/>
    <n v="2"/>
    <n v="23.172424800000002"/>
    <n v="162.34844609999999"/>
    <n v="61.07560161"/>
    <n v="66.025048510000005"/>
    <n v="79.971656859999996"/>
    <n v="119.3808118"/>
    <n v="142.9589445"/>
    <n v="115.4216095"/>
    <n v="2.1652228629999999"/>
    <n v="88.373473410000003"/>
    <n v="102.4762874"/>
    <n v="76.984586309999997"/>
    <x v="1"/>
    <x v="0"/>
    <x v="1"/>
    <x v="0"/>
    <x v="0"/>
    <x v="1"/>
    <x v="0"/>
    <x v="1"/>
    <x v="0"/>
    <x v="1"/>
    <x v="0"/>
    <x v="0"/>
    <x v="0"/>
    <x v="0"/>
    <x v="0"/>
    <x v="0"/>
    <n v="1"/>
    <n v="1"/>
    <x v="5"/>
    <n v="3.36"/>
    <n v="4.5099999999999998E-11"/>
    <x v="1"/>
    <x v="1"/>
    <x v="48"/>
  </r>
  <r>
    <s v="5564"/>
    <d v="1974-05-16T00:00:00"/>
    <x v="3306"/>
    <x v="0"/>
    <n v="0"/>
    <n v="26.876993710000001"/>
    <n v="169.7966978"/>
    <n v="77.488841719999996"/>
    <n v="63.244771450000002"/>
    <n v="114.6372738"/>
    <n v="122.51385000000001"/>
    <n v="149.2613897"/>
    <n v="120.6002244"/>
    <n v="2.3600589620000001"/>
    <n v="93.412252289999998"/>
    <n v="112.6323665"/>
    <n v="84.120359179999994"/>
    <x v="1"/>
    <x v="1"/>
    <x v="1"/>
    <x v="0"/>
    <x v="0"/>
    <x v="0"/>
    <x v="1"/>
    <x v="0"/>
    <x v="0"/>
    <x v="1"/>
    <x v="1"/>
    <x v="0"/>
    <x v="0"/>
    <x v="0"/>
    <x v="0"/>
    <x v="0"/>
    <n v="2"/>
    <n v="3"/>
    <x v="1"/>
    <n v="2.15"/>
    <n v="6.5499999999999998E-7"/>
    <x v="0"/>
    <x v="0"/>
    <x v="16"/>
  </r>
  <r>
    <s v="5565"/>
    <d v="1997-05-24T00:00:00"/>
    <x v="4198"/>
    <x v="0"/>
    <n v="0"/>
    <n v="25.65933128"/>
    <n v="169.80376419999999"/>
    <n v="73.984366690000002"/>
    <n v="34.347602260000002"/>
    <n v="194.46056970000001"/>
    <n v="132.06234040000001"/>
    <n v="283.35928259999997"/>
    <n v="481.5614994"/>
    <n v="8.2497543919999998"/>
    <n v="109.3480867"/>
    <n v="124.8139982"/>
    <n v="87.926702989999995"/>
    <x v="0"/>
    <x v="0"/>
    <x v="1"/>
    <x v="1"/>
    <x v="1"/>
    <x v="1"/>
    <x v="1"/>
    <x v="0"/>
    <x v="2"/>
    <x v="3"/>
    <x v="2"/>
    <x v="1"/>
    <x v="1"/>
    <x v="1"/>
    <x v="1"/>
    <x v="1"/>
    <n v="2"/>
    <n v="3"/>
    <x v="8"/>
    <n v="1.02"/>
    <n v="0.60199705699999995"/>
    <x v="3"/>
    <x v="11"/>
    <x v="31"/>
  </r>
  <r>
    <s v="5566"/>
    <d v="1985-11-15T00:00:00"/>
    <x v="4199"/>
    <x v="1"/>
    <n v="0"/>
    <n v="25.584042329999999"/>
    <n v="159.6603284"/>
    <n v="65.217357989999996"/>
    <n v="67.235551169999994"/>
    <n v="93.205052190000004"/>
    <n v="111.3287904"/>
    <n v="145.10624920000001"/>
    <n v="119.4215773"/>
    <n v="2.1581774330000001"/>
    <n v="85.732436390000004"/>
    <n v="119.12874770000001"/>
    <n v="73.609758889999995"/>
    <x v="0"/>
    <x v="0"/>
    <x v="1"/>
    <x v="1"/>
    <x v="1"/>
    <x v="1"/>
    <x v="0"/>
    <x v="0"/>
    <x v="0"/>
    <x v="1"/>
    <x v="0"/>
    <x v="0"/>
    <x v="0"/>
    <x v="0"/>
    <x v="0"/>
    <x v="0"/>
    <n v="1"/>
    <n v="1"/>
    <x v="4"/>
    <n v="2.19"/>
    <n v="2.73E-8"/>
    <x v="1"/>
    <x v="1"/>
    <x v="8"/>
  </r>
  <r>
    <s v="5567"/>
    <d v="1994-02-24T00:00:00"/>
    <x v="4200"/>
    <x v="1"/>
    <n v="0"/>
    <n v="35.192067659999999"/>
    <n v="164.5619294"/>
    <n v="95.302331370000005"/>
    <n v="34.044003369999999"/>
    <n v="201.21801740000001"/>
    <n v="127.1094906"/>
    <n v="287.04839559999999"/>
    <n v="480.63075229999998"/>
    <n v="8.4316874380000009"/>
    <n v="112.365397"/>
    <n v="122.5749046"/>
    <n v="96.750305769999997"/>
    <x v="1"/>
    <x v="1"/>
    <x v="1"/>
    <x v="0"/>
    <x v="0"/>
    <x v="1"/>
    <x v="0"/>
    <x v="2"/>
    <x v="1"/>
    <x v="3"/>
    <x v="2"/>
    <x v="0"/>
    <x v="1"/>
    <x v="1"/>
    <x v="1"/>
    <x v="1"/>
    <n v="4"/>
    <n v="3"/>
    <x v="7"/>
    <n v="2.19"/>
    <n v="0.99990505299999999"/>
    <x v="0"/>
    <x v="15"/>
    <x v="39"/>
  </r>
  <r>
    <s v="5568"/>
    <d v="1997-09-04T00:00:00"/>
    <x v="267"/>
    <x v="1"/>
    <n v="0"/>
    <n v="27.714825940000001"/>
    <n v="166.27815290000001"/>
    <n v="76.627126219999994"/>
    <n v="37.962549840000001"/>
    <n v="197.78619130000001"/>
    <n v="126.4633698"/>
    <n v="290.1775811"/>
    <n v="473.13747690000002"/>
    <n v="7.6437853169999999"/>
    <n v="107.82117119999999"/>
    <n v="132.90921470000001"/>
    <n v="98.129997930000002"/>
    <x v="1"/>
    <x v="1"/>
    <x v="1"/>
    <x v="1"/>
    <x v="1"/>
    <x v="1"/>
    <x v="0"/>
    <x v="0"/>
    <x v="2"/>
    <x v="2"/>
    <x v="2"/>
    <x v="0"/>
    <x v="1"/>
    <x v="1"/>
    <x v="1"/>
    <x v="2"/>
    <n v="4"/>
    <n v="3"/>
    <x v="7"/>
    <n v="2.19"/>
    <n v="0.99990189600000001"/>
    <x v="2"/>
    <x v="14"/>
    <x v="30"/>
  </r>
  <r>
    <s v="5569"/>
    <d v="1996-07-22T00:00:00"/>
    <x v="4201"/>
    <x v="1"/>
    <n v="0"/>
    <n v="25.117303119999999"/>
    <n v="157.48763009999999"/>
    <n v="62.29682339"/>
    <n v="67.451074790000007"/>
    <n v="87.149045770000001"/>
    <n v="106.3275586"/>
    <n v="183.4489289"/>
    <n v="124.9748077"/>
    <n v="2.7197332209999998"/>
    <n v="85.658403609999993"/>
    <n v="106.3334012"/>
    <n v="84.531087360000001"/>
    <x v="1"/>
    <x v="0"/>
    <x v="0"/>
    <x v="1"/>
    <x v="0"/>
    <x v="0"/>
    <x v="0"/>
    <x v="0"/>
    <x v="0"/>
    <x v="0"/>
    <x v="0"/>
    <x v="0"/>
    <x v="0"/>
    <x v="0"/>
    <x v="0"/>
    <x v="0"/>
    <n v="2"/>
    <n v="3"/>
    <x v="3"/>
    <n v="2.19"/>
    <n v="2.76E-5"/>
    <x v="0"/>
    <x v="15"/>
    <x v="47"/>
  </r>
  <r>
    <s v="5570"/>
    <d v="1988-04-04T00:00:00"/>
    <x v="4202"/>
    <x v="1"/>
    <n v="0"/>
    <n v="23.373168150000001"/>
    <n v="160.16440420000001"/>
    <n v="59.958338320000003"/>
    <n v="69.025424770000001"/>
    <n v="95.20971763"/>
    <n v="105.5322941"/>
    <n v="135.61573780000001"/>
    <n v="115.2505761"/>
    <n v="1.9647215250000001"/>
    <n v="85.54057023"/>
    <n v="105.62356819999999"/>
    <n v="78.239406160000001"/>
    <x v="1"/>
    <x v="1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3.8000000000000001E-9"/>
    <x v="2"/>
    <x v="4"/>
    <x v="26"/>
  </r>
  <r>
    <s v="5571"/>
    <d v="1971-08-14T00:00:00"/>
    <x v="3203"/>
    <x v="1"/>
    <n v="3"/>
    <n v="20.908299750000001"/>
    <n v="170.11191070000001"/>
    <n v="60.504567790000003"/>
    <n v="73.988015689999997"/>
    <n v="72.95155948"/>
    <n v="118.6131728"/>
    <n v="145.4376828"/>
    <n v="123.5144057"/>
    <n v="1.965692435"/>
    <n v="90.811280249999996"/>
    <n v="110.03208239999999"/>
    <n v="84.287310110000007"/>
    <x v="0"/>
    <x v="0"/>
    <x v="1"/>
    <x v="0"/>
    <x v="1"/>
    <x v="1"/>
    <x v="0"/>
    <x v="1"/>
    <x v="0"/>
    <x v="1"/>
    <x v="0"/>
    <x v="0"/>
    <x v="0"/>
    <x v="0"/>
    <x v="0"/>
    <x v="0"/>
    <n v="2"/>
    <n v="3"/>
    <x v="5"/>
    <n v="3.36"/>
    <n v="2.5899999999999998E-10"/>
    <x v="2"/>
    <x v="4"/>
    <x v="26"/>
  </r>
  <r>
    <s v="5572"/>
    <d v="2002-08-11T00:00:00"/>
    <x v="4203"/>
    <x v="0"/>
    <n v="0"/>
    <n v="33.495037119999999"/>
    <n v="167.85315399999999"/>
    <n v="94.371199669999996"/>
    <n v="78.639376999999996"/>
    <n v="90.50559672"/>
    <n v="111.39705739999999"/>
    <n v="148.80513869999999"/>
    <n v="122.47988789999999"/>
    <n v="1.892247171"/>
    <n v="94.00489958"/>
    <n v="106.3470779"/>
    <n v="81.356256810000005"/>
    <x v="1"/>
    <x v="0"/>
    <x v="0"/>
    <x v="0"/>
    <x v="1"/>
    <x v="0"/>
    <x v="0"/>
    <x v="2"/>
    <x v="0"/>
    <x v="1"/>
    <x v="0"/>
    <x v="0"/>
    <x v="0"/>
    <x v="0"/>
    <x v="0"/>
    <x v="0"/>
    <n v="2"/>
    <n v="3"/>
    <x v="6"/>
    <n v="1.02"/>
    <n v="4.4299999999999998E-7"/>
    <x v="0"/>
    <x v="15"/>
    <x v="39"/>
  </r>
  <r>
    <s v="5573"/>
    <d v="1994-04-03T00:00:00"/>
    <x v="1410"/>
    <x v="0"/>
    <n v="0"/>
    <n v="38.370895660000002"/>
    <n v="174.98838989999999"/>
    <n v="117.49527639999999"/>
    <n v="35.607912710000001"/>
    <n v="197.6908057"/>
    <n v="129.65169080000001"/>
    <n v="286.80469840000001"/>
    <n v="484.01885390000001"/>
    <n v="8.0545214979999997"/>
    <n v="107.9963142"/>
    <n v="118.33965259999999"/>
    <n v="92.978234470000004"/>
    <x v="0"/>
    <x v="0"/>
    <x v="1"/>
    <x v="1"/>
    <x v="0"/>
    <x v="0"/>
    <x v="1"/>
    <x v="2"/>
    <x v="2"/>
    <x v="3"/>
    <x v="2"/>
    <x v="0"/>
    <x v="1"/>
    <x v="1"/>
    <x v="1"/>
    <x v="0"/>
    <n v="3"/>
    <n v="3"/>
    <x v="8"/>
    <n v="1.02"/>
    <n v="0.99893188799999999"/>
    <x v="0"/>
    <x v="16"/>
    <x v="51"/>
  </r>
  <r>
    <s v="5574"/>
    <d v="1984-08-06T00:00:00"/>
    <x v="4204"/>
    <x v="0"/>
    <n v="1"/>
    <n v="23.91990023"/>
    <n v="170.3299188"/>
    <n v="69.397087229999997"/>
    <n v="75.100412800000001"/>
    <n v="121.13249980000001"/>
    <n v="103.37494649999999"/>
    <n v="176.61428090000001"/>
    <n v="121.0175948"/>
    <n v="2.3517085230000001"/>
    <n v="83.918216689999994"/>
    <n v="113.5022754"/>
    <n v="75.403670529999999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3.6800000000000001E-7"/>
    <x v="2"/>
    <x v="14"/>
    <x v="30"/>
  </r>
  <r>
    <s v="5575"/>
    <d v="1978-04-16T00:00:00"/>
    <x v="4205"/>
    <x v="1"/>
    <n v="2"/>
    <n v="20.194872660000001"/>
    <n v="166.67119070000001"/>
    <n v="56.099913950000001"/>
    <n v="60.51817449"/>
    <n v="66.756234239999998"/>
    <n v="118.2732647"/>
    <n v="150.49161319999999"/>
    <n v="113.9618967"/>
    <n v="2.4867176600000001"/>
    <n v="93.820871289999999"/>
    <n v="109.4506375"/>
    <n v="80.176644240000002"/>
    <x v="1"/>
    <x v="0"/>
    <x v="0"/>
    <x v="0"/>
    <x v="1"/>
    <x v="0"/>
    <x v="0"/>
    <x v="1"/>
    <x v="0"/>
    <x v="1"/>
    <x v="1"/>
    <x v="0"/>
    <x v="0"/>
    <x v="0"/>
    <x v="0"/>
    <x v="0"/>
    <n v="2"/>
    <n v="3"/>
    <x v="5"/>
    <n v="2.19"/>
    <n v="6.5000000000000003E-9"/>
    <x v="0"/>
    <x v="17"/>
    <x v="46"/>
  </r>
  <r>
    <s v="5576"/>
    <d v="1985-06-20T00:00:00"/>
    <x v="671"/>
    <x v="1"/>
    <n v="0"/>
    <n v="22.71595052"/>
    <n v="166.64102159999999"/>
    <n v="63.08044563"/>
    <n v="58.724591089999997"/>
    <n v="95.908141569999998"/>
    <n v="109.7519707"/>
    <n v="143.42694370000001"/>
    <n v="121.7803005"/>
    <n v="2.4423659839999998"/>
    <n v="96.046763639999995"/>
    <n v="113.18680639999999"/>
    <n v="79.366292520000002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1.0499999999999999E-6"/>
    <x v="2"/>
    <x v="10"/>
    <x v="18"/>
  </r>
  <r>
    <s v="5577"/>
    <d v="1984-07-16T00:00:00"/>
    <x v="4206"/>
    <x v="0"/>
    <n v="0"/>
    <n v="23.726726379999999"/>
    <n v="166.58219510000001"/>
    <n v="65.840782419999996"/>
    <n v="78.912776910000005"/>
    <n v="115.20783640000001"/>
    <n v="110.4427366"/>
    <n v="180.09611140000001"/>
    <n v="114.9559435"/>
    <n v="2.282217385"/>
    <n v="87.441141999999999"/>
    <n v="107.6310625"/>
    <n v="83.102917120000001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7.1099999999999995E-7"/>
    <x v="0"/>
    <x v="0"/>
    <x v="0"/>
  </r>
  <r>
    <s v="5578"/>
    <d v="1986-11-18T00:00:00"/>
    <x v="1794"/>
    <x v="1"/>
    <n v="0"/>
    <n v="29.029096259999999"/>
    <n v="163.0062834"/>
    <n v="77.133352239999994"/>
    <n v="61.982476040000002"/>
    <n v="91.648511819999996"/>
    <n v="110.3614345"/>
    <n v="148.35158190000001"/>
    <n v="122.59371729999999"/>
    <n v="2.3934439439999999"/>
    <n v="91.290183670000005"/>
    <n v="112.0372965"/>
    <n v="85.145086509999999"/>
    <x v="1"/>
    <x v="0"/>
    <x v="0"/>
    <x v="1"/>
    <x v="0"/>
    <x v="0"/>
    <x v="0"/>
    <x v="0"/>
    <x v="0"/>
    <x v="1"/>
    <x v="1"/>
    <x v="0"/>
    <x v="0"/>
    <x v="0"/>
    <x v="0"/>
    <x v="0"/>
    <n v="2"/>
    <n v="3"/>
    <x v="4"/>
    <n v="2.19"/>
    <n v="1.56E-5"/>
    <x v="0"/>
    <x v="0"/>
    <x v="21"/>
  </r>
  <r>
    <s v="5579"/>
    <d v="1976-05-02T00:00:00"/>
    <x v="2010"/>
    <x v="1"/>
    <n v="0"/>
    <n v="31.768572070000001"/>
    <n v="159.5811961"/>
    <n v="80.902348059999994"/>
    <n v="61.157143830000003"/>
    <n v="83.008165030000001"/>
    <n v="109.62491850000001"/>
    <n v="145.74591950000001"/>
    <n v="122.77781"/>
    <n v="2.383138099"/>
    <n v="90.373445840000002"/>
    <n v="107.410192"/>
    <n v="81.633045300000006"/>
    <x v="1"/>
    <x v="0"/>
    <x v="1"/>
    <x v="1"/>
    <x v="0"/>
    <x v="0"/>
    <x v="0"/>
    <x v="2"/>
    <x v="0"/>
    <x v="1"/>
    <x v="1"/>
    <x v="0"/>
    <x v="0"/>
    <x v="0"/>
    <x v="0"/>
    <x v="0"/>
    <n v="2"/>
    <n v="3"/>
    <x v="5"/>
    <n v="3.36"/>
    <n v="6.5300000000000004E-7"/>
    <x v="0"/>
    <x v="0"/>
    <x v="21"/>
  </r>
  <r>
    <s v="5580"/>
    <d v="1994-12-19T00:00:00"/>
    <x v="1149"/>
    <x v="1"/>
    <n v="0"/>
    <n v="28.372015510000001"/>
    <n v="164.98626759999999"/>
    <n v="77.229955450000006"/>
    <n v="68.009831739999996"/>
    <n v="94.911988109999996"/>
    <n v="111.99864340000001"/>
    <n v="175.27100239999999"/>
    <n v="118.9143808"/>
    <n v="2.577142126"/>
    <n v="95.395779289999993"/>
    <n v="115.1283842"/>
    <n v="75.975225570000006"/>
    <x v="1"/>
    <x v="0"/>
    <x v="1"/>
    <x v="0"/>
    <x v="1"/>
    <x v="0"/>
    <x v="0"/>
    <x v="0"/>
    <x v="0"/>
    <x v="0"/>
    <x v="0"/>
    <x v="0"/>
    <x v="0"/>
    <x v="0"/>
    <x v="0"/>
    <x v="0"/>
    <n v="1"/>
    <n v="1"/>
    <x v="3"/>
    <n v="2.19"/>
    <n v="2.1500000000000001E-5"/>
    <x v="0"/>
    <x v="0"/>
    <x v="36"/>
  </r>
  <r>
    <s v="5581"/>
    <d v="1985-05-21T00:00:00"/>
    <x v="3993"/>
    <x v="0"/>
    <n v="0"/>
    <n v="33.423428049999998"/>
    <n v="171.66827409999999"/>
    <n v="98.498830249999997"/>
    <n v="47.666288940000001"/>
    <n v="198.6620953"/>
    <n v="137.52336120000001"/>
    <n v="294.6778711"/>
    <n v="467.42494579999999"/>
    <n v="6.1821022289999998"/>
    <n v="114.1593021"/>
    <n v="128.47865039999999"/>
    <n v="84.001171859999999"/>
    <x v="0"/>
    <x v="1"/>
    <x v="1"/>
    <x v="0"/>
    <x v="0"/>
    <x v="1"/>
    <x v="1"/>
    <x v="2"/>
    <x v="1"/>
    <x v="2"/>
    <x v="3"/>
    <x v="1"/>
    <x v="1"/>
    <x v="1"/>
    <x v="1"/>
    <x v="1"/>
    <n v="2"/>
    <n v="3"/>
    <x v="2"/>
    <n v="1.02"/>
    <n v="0.84653662399999996"/>
    <x v="0"/>
    <x v="13"/>
    <x v="25"/>
  </r>
  <r>
    <s v="5582"/>
    <d v="1973-03-05T00:00:00"/>
    <x v="4207"/>
    <x v="1"/>
    <n v="3"/>
    <n v="27.226198570000001"/>
    <n v="165.5098548"/>
    <n v="74.582119849999998"/>
    <n v="62.495542350000001"/>
    <n v="73.743804240000003"/>
    <n v="122.5838431"/>
    <n v="144.16649910000001"/>
    <n v="128.4489567"/>
    <n v="2.3068285149999999"/>
    <n v="91.477693959999996"/>
    <n v="110.3955849"/>
    <n v="81.975524770000007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6.5499999999999999E-9"/>
    <x v="0"/>
    <x v="0"/>
    <x v="0"/>
  </r>
  <r>
    <s v="5583"/>
    <d v="1995-09-04T00:00:00"/>
    <x v="2793"/>
    <x v="0"/>
    <n v="0"/>
    <n v="27.04750349"/>
    <n v="177.0890057"/>
    <n v="84.822366410000001"/>
    <n v="71.881044399999993"/>
    <n v="96.464083979999998"/>
    <n v="112.1075036"/>
    <n v="152.69393629999999"/>
    <n v="123.75218510000001"/>
    <n v="2.124258733"/>
    <n v="85.629993279999994"/>
    <n v="106.1730343"/>
    <n v="84.35358463"/>
    <x v="1"/>
    <x v="1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6.0899999999999996E-8"/>
    <x v="2"/>
    <x v="4"/>
    <x v="9"/>
  </r>
  <r>
    <s v="5584"/>
    <d v="1987-10-12T00:00:00"/>
    <x v="4208"/>
    <x v="1"/>
    <n v="0"/>
    <n v="31.484818600000001"/>
    <n v="164.1870663"/>
    <n v="84.874862050000004"/>
    <n v="42.374456500000001"/>
    <n v="202.31977989999999"/>
    <n v="138.12353289999999"/>
    <n v="289.62527360000001"/>
    <n v="459.87054369999998"/>
    <n v="6.8349023789999999"/>
    <n v="101.569373"/>
    <n v="123.63604669999999"/>
    <n v="96.817992930000003"/>
    <x v="0"/>
    <x v="1"/>
    <x v="1"/>
    <x v="1"/>
    <x v="1"/>
    <x v="0"/>
    <x v="1"/>
    <x v="2"/>
    <x v="2"/>
    <x v="3"/>
    <x v="3"/>
    <x v="1"/>
    <x v="1"/>
    <x v="1"/>
    <x v="1"/>
    <x v="1"/>
    <n v="4"/>
    <n v="3"/>
    <x v="9"/>
    <n v="2.19"/>
    <n v="0.92554002099999999"/>
    <x v="0"/>
    <x v="5"/>
    <x v="6"/>
  </r>
  <r>
    <s v="5585"/>
    <d v="1997-05-03T00:00:00"/>
    <x v="4209"/>
    <x v="1"/>
    <n v="0"/>
    <n v="19.98663432"/>
    <n v="160.243156"/>
    <n v="51.321417879999998"/>
    <n v="60.914753330000003"/>
    <n v="91.453698630000005"/>
    <n v="108.4514939"/>
    <n v="179.39984770000001"/>
    <n v="120.2851354"/>
    <n v="2.9450968419999999"/>
    <n v="95.260964229999999"/>
    <n v="106.13475149999999"/>
    <n v="79.440253549999994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1.8300000000000001E-5"/>
    <x v="0"/>
    <x v="12"/>
    <x v="23"/>
  </r>
  <r>
    <s v="5586"/>
    <d v="1971-08-20T00:00:00"/>
    <x v="4210"/>
    <x v="0"/>
    <n v="0"/>
    <n v="27.950685920000002"/>
    <n v="165.1510687"/>
    <n v="76.235147799999993"/>
    <n v="66.598355429999998"/>
    <n v="119.30689820000001"/>
    <n v="117.7238608"/>
    <n v="144.10161149999999"/>
    <n v="118.8588709"/>
    <n v="2.1637412899999999"/>
    <n v="92.659345900000005"/>
    <n v="109.06614310000001"/>
    <n v="85.422641929999998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5.8599999999999998E-7"/>
    <x v="1"/>
    <x v="1"/>
    <x v="37"/>
  </r>
  <r>
    <s v="5587"/>
    <d v="1986-05-10T00:00:00"/>
    <x v="3018"/>
    <x v="0"/>
    <n v="0"/>
    <n v="33.333936710000003"/>
    <n v="172.15812220000001"/>
    <n v="98.79651844"/>
    <n v="40.534839239999997"/>
    <n v="197.14507159999999"/>
    <n v="135.67479119999999"/>
    <n v="294.04334590000002"/>
    <n v="462.75580000000002"/>
    <n v="7.2540893559999997"/>
    <n v="115.67843929999999"/>
    <n v="120.9191168"/>
    <n v="84.288861859999997"/>
    <x v="0"/>
    <x v="1"/>
    <x v="1"/>
    <x v="1"/>
    <x v="1"/>
    <x v="1"/>
    <x v="0"/>
    <x v="2"/>
    <x v="1"/>
    <x v="2"/>
    <x v="3"/>
    <x v="1"/>
    <x v="1"/>
    <x v="1"/>
    <x v="1"/>
    <x v="1"/>
    <n v="2"/>
    <n v="3"/>
    <x v="2"/>
    <n v="1.02"/>
    <n v="0.90616456499999998"/>
    <x v="0"/>
    <x v="5"/>
    <x v="42"/>
  </r>
  <r>
    <s v="5588"/>
    <d v="1989-03-11T00:00:00"/>
    <x v="4211"/>
    <x v="1"/>
    <n v="0"/>
    <n v="26.817254930000001"/>
    <n v="164.63336419999999"/>
    <n v="72.685875559999999"/>
    <n v="43.072327250000001"/>
    <n v="198.85070630000001"/>
    <n v="137.61936159999999"/>
    <n v="291.71383170000001"/>
    <n v="464.05016710000001"/>
    <n v="6.7726508030000003"/>
    <n v="115.0913377"/>
    <n v="127.33624380000001"/>
    <n v="93.087949620000003"/>
    <x v="0"/>
    <x v="1"/>
    <x v="0"/>
    <x v="1"/>
    <x v="1"/>
    <x v="1"/>
    <x v="1"/>
    <x v="0"/>
    <x v="1"/>
    <x v="2"/>
    <x v="3"/>
    <x v="1"/>
    <x v="1"/>
    <x v="1"/>
    <x v="1"/>
    <x v="1"/>
    <n v="3"/>
    <n v="3"/>
    <x v="9"/>
    <n v="2.19"/>
    <n v="0.97860800699999995"/>
    <x v="0"/>
    <x v="0"/>
    <x v="36"/>
  </r>
  <r>
    <s v="5589"/>
    <d v="1988-04-13T00:00:00"/>
    <x v="1606"/>
    <x v="1"/>
    <n v="0"/>
    <n v="25.06930401"/>
    <n v="163.5499432"/>
    <n v="67.056838209999995"/>
    <n v="66.069673690000002"/>
    <n v="98.182633490000001"/>
    <n v="106.5734904"/>
    <n v="143.92628780000001"/>
    <n v="119.39352719999999"/>
    <n v="2.1784016739999998"/>
    <n v="87.800956630000002"/>
    <n v="108.91825969999999"/>
    <n v="84.610486199999997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8.5600000000000004E-7"/>
    <x v="0"/>
    <x v="16"/>
    <x v="51"/>
  </r>
  <r>
    <s v="5590"/>
    <d v="1994-10-01T00:00:00"/>
    <x v="4212"/>
    <x v="0"/>
    <n v="0"/>
    <n v="35.944746340000002"/>
    <n v="176.0862152"/>
    <n v="111.4515572"/>
    <n v="41.695993700000002"/>
    <n v="190.43319880000001"/>
    <n v="129.35613190000001"/>
    <n v="283.6982385"/>
    <n v="484.7198894"/>
    <n v="6.803968759"/>
    <n v="108.33407939999999"/>
    <n v="115.9004082"/>
    <n v="89.370841420000005"/>
    <x v="0"/>
    <x v="1"/>
    <x v="0"/>
    <x v="1"/>
    <x v="1"/>
    <x v="0"/>
    <x v="0"/>
    <x v="2"/>
    <x v="2"/>
    <x v="3"/>
    <x v="3"/>
    <x v="0"/>
    <x v="1"/>
    <x v="1"/>
    <x v="1"/>
    <x v="0"/>
    <n v="3"/>
    <n v="3"/>
    <x v="8"/>
    <n v="1.02"/>
    <n v="0.86000455200000003"/>
    <x v="2"/>
    <x v="4"/>
    <x v="5"/>
  </r>
  <r>
    <s v="5591"/>
    <d v="1984-03-19T00:00:00"/>
    <x v="4213"/>
    <x v="1"/>
    <n v="0"/>
    <n v="24.394580510000001"/>
    <n v="163.4026892"/>
    <n v="65.134600509999999"/>
    <n v="40.165604940000001"/>
    <n v="205.10786830000001"/>
    <n v="140.68831800000001"/>
    <n v="288.90843940000002"/>
    <n v="463.88477710000001"/>
    <n v="7.1929313610000003"/>
    <n v="107.3911209"/>
    <n v="124.1802374"/>
    <n v="95.180388719999996"/>
    <x v="0"/>
    <x v="1"/>
    <x v="1"/>
    <x v="0"/>
    <x v="0"/>
    <x v="0"/>
    <x v="0"/>
    <x v="1"/>
    <x v="2"/>
    <x v="3"/>
    <x v="3"/>
    <x v="1"/>
    <x v="1"/>
    <x v="1"/>
    <x v="1"/>
    <x v="1"/>
    <n v="4"/>
    <n v="3"/>
    <x v="9"/>
    <n v="2.19"/>
    <n v="0.70834313400000004"/>
    <x v="0"/>
    <x v="15"/>
    <x v="32"/>
  </r>
  <r>
    <s v="5592"/>
    <d v="1969-03-03T00:00:00"/>
    <x v="4214"/>
    <x v="0"/>
    <n v="0"/>
    <n v="25.821076519999998"/>
    <n v="174.55567780000001"/>
    <n v="78.676005910000001"/>
    <n v="61.654170270000002"/>
    <n v="112.23770759999999"/>
    <n v="118.6402341"/>
    <n v="148.82170060000001"/>
    <n v="108.0291625"/>
    <n v="2.4138140199999998"/>
    <n v="88.007168719999996"/>
    <n v="111.4220062"/>
    <n v="80.312433100000007"/>
    <x v="0"/>
    <x v="0"/>
    <x v="1"/>
    <x v="1"/>
    <x v="0"/>
    <x v="0"/>
    <x v="0"/>
    <x v="0"/>
    <x v="0"/>
    <x v="1"/>
    <x v="1"/>
    <x v="0"/>
    <x v="0"/>
    <x v="0"/>
    <x v="0"/>
    <x v="0"/>
    <n v="2"/>
    <n v="3"/>
    <x v="1"/>
    <n v="2.15"/>
    <n v="5.9200000000000001E-8"/>
    <x v="1"/>
    <x v="1"/>
    <x v="2"/>
  </r>
  <r>
    <s v="5593"/>
    <d v="1996-12-21T00:00:00"/>
    <x v="4215"/>
    <x v="0"/>
    <n v="1"/>
    <n v="24.24371588"/>
    <n v="166.46310070000001"/>
    <n v="67.179249179999999"/>
    <n v="78.005395730000004"/>
    <n v="90.445317959999997"/>
    <n v="103.8268745"/>
    <n v="153.1059151"/>
    <n v="122.25783269999999"/>
    <n v="1.9627605720000001"/>
    <n v="86.752958340000006"/>
    <n v="107.3963183"/>
    <n v="90.831552520000002"/>
    <x v="1"/>
    <x v="0"/>
    <x v="0"/>
    <x v="0"/>
    <x v="0"/>
    <x v="0"/>
    <x v="0"/>
    <x v="1"/>
    <x v="0"/>
    <x v="1"/>
    <x v="0"/>
    <x v="0"/>
    <x v="0"/>
    <x v="0"/>
    <x v="0"/>
    <x v="0"/>
    <n v="3"/>
    <n v="3"/>
    <x v="6"/>
    <n v="1.02"/>
    <n v="1.46E-6"/>
    <x v="0"/>
    <x v="0"/>
    <x v="16"/>
  </r>
  <r>
    <s v="5594"/>
    <d v="1999-01-02T00:00:00"/>
    <x v="4216"/>
    <x v="1"/>
    <n v="1"/>
    <n v="22.0542339"/>
    <n v="162.56780939999999"/>
    <n v="58.285574779999997"/>
    <n v="67.391274249999995"/>
    <n v="83.367111320000006"/>
    <n v="108.0339018"/>
    <n v="183.05259789999999"/>
    <n v="116.82066159999999"/>
    <n v="2.7162655689999999"/>
    <n v="94.362205860000003"/>
    <n v="110.0546655"/>
    <n v="81.329035110000007"/>
    <x v="1"/>
    <x v="0"/>
    <x v="1"/>
    <x v="0"/>
    <x v="0"/>
    <x v="0"/>
    <x v="1"/>
    <x v="1"/>
    <x v="0"/>
    <x v="0"/>
    <x v="0"/>
    <x v="0"/>
    <x v="0"/>
    <x v="0"/>
    <x v="0"/>
    <x v="0"/>
    <n v="2"/>
    <n v="3"/>
    <x v="3"/>
    <n v="2.19"/>
    <n v="4.2200000000000003E-5"/>
    <x v="2"/>
    <x v="4"/>
    <x v="9"/>
  </r>
  <r>
    <s v="5595"/>
    <d v="1974-07-15T00:00:00"/>
    <x v="4217"/>
    <x v="1"/>
    <n v="0"/>
    <n v="27.76918101"/>
    <n v="162.27085260000001"/>
    <n v="73.121334219999994"/>
    <n v="65.380305059999998"/>
    <n v="72.717353599999996"/>
    <n v="122.95615979999999"/>
    <n v="141.27481370000001"/>
    <n v="119.1018632"/>
    <n v="2.1608160679999999"/>
    <n v="89.253661050000005"/>
    <n v="113.58734490000001"/>
    <n v="76.698935969999994"/>
    <x v="0"/>
    <x v="0"/>
    <x v="1"/>
    <x v="0"/>
    <x v="0"/>
    <x v="1"/>
    <x v="0"/>
    <x v="0"/>
    <x v="0"/>
    <x v="1"/>
    <x v="0"/>
    <x v="0"/>
    <x v="0"/>
    <x v="0"/>
    <x v="0"/>
    <x v="0"/>
    <n v="1"/>
    <n v="1"/>
    <x v="5"/>
    <n v="3.36"/>
    <n v="8.6500000000000001E-10"/>
    <x v="0"/>
    <x v="16"/>
    <x v="51"/>
  </r>
  <r>
    <s v="5596"/>
    <d v="1983-06-22T00:00:00"/>
    <x v="4218"/>
    <x v="0"/>
    <n v="0"/>
    <n v="22.883972669999999"/>
    <n v="168.98874190000001"/>
    <n v="65.350206720000003"/>
    <n v="79.064692300000004"/>
    <n v="114.90883839999999"/>
    <n v="106.1199869"/>
    <n v="174.87562940000001"/>
    <n v="116.5029042"/>
    <n v="2.2118043379999999"/>
    <n v="86.731229990000003"/>
    <n v="110.791453"/>
    <n v="79.774968560000005"/>
    <x v="1"/>
    <x v="1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2.48E-7"/>
    <x v="1"/>
    <x v="1"/>
    <x v="2"/>
  </r>
  <r>
    <s v="5597"/>
    <d v="1994-09-24T00:00:00"/>
    <x v="4219"/>
    <x v="0"/>
    <n v="0"/>
    <n v="27.64065995"/>
    <n v="172.589506"/>
    <n v="82.333614080000004"/>
    <n v="40.075864019999997"/>
    <n v="201.97639050000001"/>
    <n v="126.6049555"/>
    <n v="293.12216910000001"/>
    <n v="476.8555925"/>
    <n v="7.3141821470000004"/>
    <n v="107.4578307"/>
    <n v="118.086443"/>
    <n v="85.847896210000002"/>
    <x v="1"/>
    <x v="0"/>
    <x v="1"/>
    <x v="1"/>
    <x v="0"/>
    <x v="0"/>
    <x v="1"/>
    <x v="0"/>
    <x v="2"/>
    <x v="2"/>
    <x v="3"/>
    <x v="0"/>
    <x v="1"/>
    <x v="1"/>
    <x v="1"/>
    <x v="0"/>
    <n v="2"/>
    <n v="3"/>
    <x v="8"/>
    <n v="1.02"/>
    <n v="0.43560081499999997"/>
    <x v="2"/>
    <x v="4"/>
    <x v="5"/>
  </r>
  <r>
    <s v="5598"/>
    <d v="2001-10-10T00:00:00"/>
    <x v="4220"/>
    <x v="0"/>
    <n v="0"/>
    <n v="22.023679099999999"/>
    <n v="168.52386440000001"/>
    <n v="62.547893690000002"/>
    <n v="72.807712809999998"/>
    <n v="86.275142049999999"/>
    <n v="110.1446914"/>
    <n v="146.9250102"/>
    <n v="123.6717979"/>
    <n v="2.0179868929999998"/>
    <n v="85.3931185"/>
    <n v="106.3398909"/>
    <n v="74.57696925000000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28E-10"/>
    <x v="0"/>
    <x v="0"/>
    <x v="15"/>
  </r>
  <r>
    <s v="5599"/>
    <d v="1995-06-01T00:00:00"/>
    <x v="3506"/>
    <x v="1"/>
    <n v="0"/>
    <n v="19.36061982"/>
    <n v="160.7524042"/>
    <n v="50.030427119999999"/>
    <n v="64.163110099999997"/>
    <n v="87.327215749999993"/>
    <n v="116.911822"/>
    <n v="179.94633060000001"/>
    <n v="124.2241784"/>
    <n v="2.8045138449999998"/>
    <n v="95.932258239999996"/>
    <n v="106.6818506"/>
    <n v="77.628267210000004"/>
    <x v="1"/>
    <x v="0"/>
    <x v="1"/>
    <x v="1"/>
    <x v="0"/>
    <x v="0"/>
    <x v="0"/>
    <x v="1"/>
    <x v="0"/>
    <x v="0"/>
    <x v="1"/>
    <x v="0"/>
    <x v="0"/>
    <x v="0"/>
    <x v="0"/>
    <x v="0"/>
    <n v="1"/>
    <n v="1"/>
    <x v="3"/>
    <n v="2.19"/>
    <n v="4.2800000000000002E-7"/>
    <x v="0"/>
    <x v="3"/>
    <x v="50"/>
  </r>
  <r>
    <s v="5600"/>
    <d v="1972-11-06T00:00:00"/>
    <x v="1245"/>
    <x v="1"/>
    <n v="1"/>
    <n v="23.156850760000001"/>
    <n v="159.31862649999999"/>
    <n v="58.777702189999999"/>
    <n v="62.256077670000003"/>
    <n v="76.156451820000001"/>
    <n v="117.1525311"/>
    <n v="141.9795651"/>
    <n v="114.50301690000001"/>
    <n v="2.2805735660000002"/>
    <n v="90.936631730000002"/>
    <n v="109.5077683"/>
    <n v="79.673955030000002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6.2600000000000003E-9"/>
    <x v="0"/>
    <x v="0"/>
    <x v="56"/>
  </r>
  <r>
    <s v="5601"/>
    <d v="1995-10-20T00:00:00"/>
    <x v="3144"/>
    <x v="0"/>
    <n v="0"/>
    <n v="26.94014881"/>
    <n v="168.69524970000001"/>
    <n v="76.666510579999994"/>
    <n v="80.573161859999999"/>
    <n v="84.159767630000005"/>
    <n v="109.2896787"/>
    <n v="153.64407069999999"/>
    <n v="115.4013506"/>
    <n v="1.9068889339999999"/>
    <n v="91.716381060000003"/>
    <n v="114.1743633"/>
    <n v="82.658013659999995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4.1800000000000001E-7"/>
    <x v="1"/>
    <x v="1"/>
    <x v="37"/>
  </r>
  <r>
    <s v="5602"/>
    <d v="1987-01-17T00:00:00"/>
    <x v="4221"/>
    <x v="0"/>
    <n v="0"/>
    <n v="19.952462199999999"/>
    <n v="175.00785529999999"/>
    <n v="61.10990125"/>
    <n v="71.611060949999995"/>
    <n v="114.9968477"/>
    <n v="114.1167423"/>
    <n v="171.3948977"/>
    <n v="116.9247941"/>
    <n v="2.3934137469999999"/>
    <n v="81.46269685"/>
    <n v="112.8967841"/>
    <n v="81.992176470000004"/>
    <x v="0"/>
    <x v="1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2.36E-8"/>
    <x v="0"/>
    <x v="15"/>
    <x v="32"/>
  </r>
  <r>
    <s v="5603"/>
    <d v="1976-09-11T00:00:00"/>
    <x v="4222"/>
    <x v="1"/>
    <n v="0"/>
    <n v="21.02368165"/>
    <n v="159.81525600000001"/>
    <n v="53.696408810000001"/>
    <n v="67.565608920000003"/>
    <n v="76.856475709999998"/>
    <n v="116.9664859"/>
    <n v="144.37293199999999"/>
    <n v="117.92722879999999"/>
    <n v="2.1367813340000001"/>
    <n v="85.945059830000005"/>
    <n v="106.2993166"/>
    <n v="77.425800080000002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5"/>
    <n v="3.36"/>
    <n v="9.4400000000000005E-11"/>
    <x v="0"/>
    <x v="11"/>
    <x v="35"/>
  </r>
  <r>
    <s v="5604"/>
    <d v="1986-05-25T00:00:00"/>
    <x v="4223"/>
    <x v="0"/>
    <n v="0"/>
    <n v="28.270779529999999"/>
    <n v="168.54922389999999"/>
    <n v="80.314007660000001"/>
    <n v="78.558010920000001"/>
    <n v="113.09312009999999"/>
    <n v="106.9613361"/>
    <n v="174.66226399999999"/>
    <n v="118.3746069"/>
    <n v="2.2233539520000001"/>
    <n v="89.764956290000001"/>
    <n v="112.80227189999999"/>
    <n v="77.261843400000004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2.34E-6"/>
    <x v="1"/>
    <x v="1"/>
    <x v="37"/>
  </r>
  <r>
    <s v="5605"/>
    <d v="1997-07-06T00:00:00"/>
    <x v="609"/>
    <x v="0"/>
    <n v="0"/>
    <n v="24.45669315"/>
    <n v="166.69168049999999"/>
    <n v="67.955652130000004"/>
    <n v="78.941358609999995"/>
    <n v="96.165683240000007"/>
    <n v="109.1334698"/>
    <n v="148.15158529999999"/>
    <n v="116.2096694"/>
    <n v="1.876729611"/>
    <n v="86.436274519999998"/>
    <n v="109.4720708"/>
    <n v="77.48499956000000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7999999999999998E-9"/>
    <x v="3"/>
    <x v="16"/>
    <x v="44"/>
  </r>
  <r>
    <s v="5606"/>
    <d v="1999-08-15T00:00:00"/>
    <x v="4224"/>
    <x v="0"/>
    <n v="0"/>
    <n v="27.18640521"/>
    <n v="168.9342954"/>
    <n v="77.586727659999994"/>
    <n v="71.308281550000004"/>
    <n v="92.179073770000002"/>
    <n v="109.7328751"/>
    <n v="153.59744670000001"/>
    <n v="117.81817650000001"/>
    <n v="2.1539917019999999"/>
    <n v="90.300406499999994"/>
    <n v="108.1445559"/>
    <n v="80.526421150000004"/>
    <x v="1"/>
    <x v="0"/>
    <x v="0"/>
    <x v="0"/>
    <x v="1"/>
    <x v="0"/>
    <x v="0"/>
    <x v="0"/>
    <x v="0"/>
    <x v="1"/>
    <x v="0"/>
    <x v="0"/>
    <x v="0"/>
    <x v="0"/>
    <x v="0"/>
    <x v="0"/>
    <n v="2"/>
    <n v="3"/>
    <x v="6"/>
    <n v="1.02"/>
    <n v="2.79E-7"/>
    <x v="0"/>
    <x v="6"/>
    <x v="27"/>
  </r>
  <r>
    <s v="5607"/>
    <d v="2004-12-16T00:00:00"/>
    <x v="4225"/>
    <x v="1"/>
    <n v="0"/>
    <n v="22.161564940000002"/>
    <n v="158.43106950000001"/>
    <n v="55.626422859999998"/>
    <n v="62.14462365"/>
    <n v="89.2445491"/>
    <n v="115.6413435"/>
    <n v="179.23808439999999"/>
    <n v="122.5636377"/>
    <n v="2.8842090260000002"/>
    <n v="89.419454830000006"/>
    <n v="113.7912678"/>
    <n v="79.728604270000005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5E-5"/>
    <x v="0"/>
    <x v="13"/>
    <x v="25"/>
  </r>
  <r>
    <s v="5608"/>
    <d v="1985-04-16T00:00:00"/>
    <x v="1923"/>
    <x v="0"/>
    <n v="1"/>
    <n v="24.115688460000001"/>
    <n v="169.6240535"/>
    <n v="69.386429359999994"/>
    <n v="77.311517690000002"/>
    <n v="115.1653402"/>
    <n v="110.8529711"/>
    <n v="172.87565000000001"/>
    <n v="124.75155959999999"/>
    <n v="2.2360917900000001"/>
    <n v="92.454756639999999"/>
    <n v="115.84135569999999"/>
    <n v="73.795489559999993"/>
    <x v="0"/>
    <x v="1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48E-7"/>
    <x v="0"/>
    <x v="8"/>
    <x v="55"/>
  </r>
  <r>
    <s v="5609"/>
    <d v="2000-03-06T00:00:00"/>
    <x v="4226"/>
    <x v="0"/>
    <n v="0"/>
    <n v="25.546279089999999"/>
    <n v="176.036618"/>
    <n v="79.165085489999996"/>
    <n v="73.870820399999999"/>
    <n v="89.961678919999997"/>
    <n v="109.44931510000001"/>
    <n v="154.4748275"/>
    <n v="116.2360559"/>
    <n v="2.0911481240000001"/>
    <n v="88.107383749999997"/>
    <n v="108.6481048"/>
    <n v="75.588878980000004"/>
    <x v="1"/>
    <x v="0"/>
    <x v="0"/>
    <x v="0"/>
    <x v="1"/>
    <x v="0"/>
    <x v="0"/>
    <x v="0"/>
    <x v="0"/>
    <x v="1"/>
    <x v="0"/>
    <x v="0"/>
    <x v="0"/>
    <x v="0"/>
    <x v="0"/>
    <x v="0"/>
    <n v="1"/>
    <n v="1"/>
    <x v="6"/>
    <n v="1.02"/>
    <n v="6.8400000000000004E-9"/>
    <x v="0"/>
    <x v="0"/>
    <x v="56"/>
  </r>
  <r>
    <s v="5610"/>
    <d v="1972-11-23T00:00:00"/>
    <x v="1254"/>
    <x v="1"/>
    <n v="0"/>
    <n v="22.72845542"/>
    <n v="163.69099979999999"/>
    <n v="60.900313150000002"/>
    <n v="62.992079369999999"/>
    <n v="72.402465399999997"/>
    <n v="127.0481104"/>
    <n v="150.89410749999999"/>
    <n v="113.78789399999999"/>
    <n v="2.3954457300000001"/>
    <n v="98.354216199999996"/>
    <n v="109.20471379999999"/>
    <n v="77.137329089999994"/>
    <x v="0"/>
    <x v="0"/>
    <x v="1"/>
    <x v="1"/>
    <x v="0"/>
    <x v="0"/>
    <x v="0"/>
    <x v="1"/>
    <x v="0"/>
    <x v="1"/>
    <x v="1"/>
    <x v="0"/>
    <x v="0"/>
    <x v="0"/>
    <x v="0"/>
    <x v="0"/>
    <n v="1"/>
    <n v="1"/>
    <x v="5"/>
    <n v="3.36"/>
    <n v="1.43E-9"/>
    <x v="0"/>
    <x v="0"/>
    <x v="21"/>
  </r>
  <r>
    <s v="5611"/>
    <d v="2001-04-18T00:00:00"/>
    <x v="4227"/>
    <x v="0"/>
    <n v="0"/>
    <n v="30.139685230000001"/>
    <n v="171.7500378"/>
    <n v="88.906270980000002"/>
    <n v="41.124005670000003"/>
    <n v="197.39546010000001"/>
    <n v="127.7827935"/>
    <n v="283.28404860000001"/>
    <n v="481.12031630000001"/>
    <n v="6.888532476"/>
    <n v="103.931855"/>
    <n v="121.7232199"/>
    <n v="90.844279900000004"/>
    <x v="0"/>
    <x v="1"/>
    <x v="1"/>
    <x v="1"/>
    <x v="1"/>
    <x v="1"/>
    <x v="1"/>
    <x v="2"/>
    <x v="2"/>
    <x v="3"/>
    <x v="3"/>
    <x v="0"/>
    <x v="1"/>
    <x v="1"/>
    <x v="1"/>
    <x v="1"/>
    <n v="3"/>
    <n v="3"/>
    <x v="8"/>
    <n v="1.02"/>
    <n v="0.78432630699999994"/>
    <x v="0"/>
    <x v="6"/>
    <x v="27"/>
  </r>
  <r>
    <s v="5612"/>
    <d v="1988-02-23T00:00:00"/>
    <x v="3947"/>
    <x v="1"/>
    <n v="0"/>
    <n v="34.087343750000002"/>
    <n v="160.16708600000001"/>
    <n v="87.445951690000001"/>
    <n v="48.024775650000002"/>
    <n v="202.72450789999999"/>
    <n v="131.42932239999999"/>
    <n v="290.77012710000002"/>
    <n v="457.49334370000003"/>
    <n v="6.0545858490000004"/>
    <n v="106.88810460000001"/>
    <n v="119.6705034"/>
    <n v="94.466154849999995"/>
    <x v="0"/>
    <x v="1"/>
    <x v="1"/>
    <x v="1"/>
    <x v="1"/>
    <x v="1"/>
    <x v="1"/>
    <x v="2"/>
    <x v="2"/>
    <x v="2"/>
    <x v="3"/>
    <x v="1"/>
    <x v="1"/>
    <x v="1"/>
    <x v="1"/>
    <x v="0"/>
    <n v="3"/>
    <n v="3"/>
    <x v="9"/>
    <n v="2.19"/>
    <n v="0.95817337899999999"/>
    <x v="0"/>
    <x v="7"/>
    <x v="10"/>
  </r>
  <r>
    <s v="5613"/>
    <d v="1999-04-10T00:00:00"/>
    <x v="2128"/>
    <x v="0"/>
    <n v="0"/>
    <n v="23.691699790000001"/>
    <n v="164.0191245"/>
    <n v="63.736058040000003"/>
    <n v="75.267176789999994"/>
    <n v="92.283161239999998"/>
    <n v="106.5734606"/>
    <n v="150.1924272"/>
    <n v="123.8679216"/>
    <n v="1.9954571640000001"/>
    <n v="87.266545160000007"/>
    <n v="114.97901880000001"/>
    <n v="76.80265885999999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3.5199999999999998E-8"/>
    <x v="0"/>
    <x v="7"/>
    <x v="40"/>
  </r>
  <r>
    <s v="5614"/>
    <d v="1983-03-15T00:00:00"/>
    <x v="4228"/>
    <x v="1"/>
    <n v="0"/>
    <n v="27.070587100000001"/>
    <n v="165.5660547"/>
    <n v="74.206214009999997"/>
    <n v="60.990135309999999"/>
    <n v="106.4444621"/>
    <n v="110.9762515"/>
    <n v="150.11956609999999"/>
    <n v="121.8155252"/>
    <n v="2.4613745379999998"/>
    <n v="85.232502850000003"/>
    <n v="112.55688069999999"/>
    <n v="81.771087469999998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1.3200000000000001E-6"/>
    <x v="2"/>
    <x v="4"/>
    <x v="26"/>
  </r>
  <r>
    <s v="5615"/>
    <d v="1967-11-22T00:00:00"/>
    <x v="4229"/>
    <x v="0"/>
    <n v="1"/>
    <n v="18.916558380000001"/>
    <n v="177.35156359999999"/>
    <n v="59.499342740000003"/>
    <n v="67.235030170000002"/>
    <n v="118.11312789999999"/>
    <n v="124.45140069999999"/>
    <n v="138.1121215"/>
    <n v="122.3296435"/>
    <n v="2.0541691009999998"/>
    <n v="88.908842590000006"/>
    <n v="102.70185429999999"/>
    <n v="82.349663789999994"/>
    <x v="0"/>
    <x v="0"/>
    <x v="1"/>
    <x v="1"/>
    <x v="0"/>
    <x v="0"/>
    <x v="0"/>
    <x v="1"/>
    <x v="0"/>
    <x v="1"/>
    <x v="0"/>
    <x v="0"/>
    <x v="0"/>
    <x v="0"/>
    <x v="0"/>
    <x v="0"/>
    <n v="2"/>
    <n v="3"/>
    <x v="1"/>
    <n v="2.15"/>
    <n v="4.9599999999999999E-12"/>
    <x v="2"/>
    <x v="4"/>
    <x v="13"/>
  </r>
  <r>
    <s v="5616"/>
    <d v="1986-05-13T00:00:00"/>
    <x v="1941"/>
    <x v="1"/>
    <n v="0"/>
    <n v="25.438539760000001"/>
    <n v="162.02632589999999"/>
    <n v="66.782603550000005"/>
    <n v="66.058830369999995"/>
    <n v="99.623677670000006"/>
    <n v="107.37922759999999"/>
    <n v="141.07835919999999"/>
    <n v="123.93467130000001"/>
    <n v="2.1356472470000001"/>
    <n v="91.846472759999997"/>
    <n v="106.9514114"/>
    <n v="83.259245210000003"/>
    <x v="0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4.2E-7"/>
    <x v="1"/>
    <x v="1"/>
    <x v="53"/>
  </r>
  <r>
    <s v="5617"/>
    <d v="1970-12-07T00:00:00"/>
    <x v="4230"/>
    <x v="1"/>
    <n v="1"/>
    <n v="25.340222489999999"/>
    <n v="155.5324717"/>
    <n v="61.298884489999999"/>
    <n v="68.479439400000004"/>
    <n v="74.936355509999999"/>
    <n v="120.6099978"/>
    <n v="149.9087691"/>
    <n v="125.2493879"/>
    <n v="2.189106255"/>
    <n v="90.362098889999999"/>
    <n v="105.8910274"/>
    <n v="77.314581540000006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2.8599999999999999E-10"/>
    <x v="2"/>
    <x v="10"/>
    <x v="18"/>
  </r>
  <r>
    <s v="5618"/>
    <d v="1986-01-25T00:00:00"/>
    <x v="2343"/>
    <x v="0"/>
    <n v="0"/>
    <n v="32.93674051"/>
    <n v="166.69788"/>
    <n v="91.525217889999993"/>
    <n v="73.175279939999996"/>
    <n v="114.5020888"/>
    <n v="106.4610131"/>
    <n v="173.3367322"/>
    <n v="117.9231339"/>
    <n v="2.368788098"/>
    <n v="94.208825450000006"/>
    <n v="110.1701722"/>
    <n v="82.733663980000003"/>
    <x v="0"/>
    <x v="0"/>
    <x v="0"/>
    <x v="0"/>
    <x v="0"/>
    <x v="0"/>
    <x v="0"/>
    <x v="2"/>
    <x v="0"/>
    <x v="0"/>
    <x v="0"/>
    <x v="0"/>
    <x v="0"/>
    <x v="0"/>
    <x v="0"/>
    <x v="0"/>
    <n v="2"/>
    <n v="3"/>
    <x v="0"/>
    <n v="1.02"/>
    <n v="5.019E-4"/>
    <x v="2"/>
    <x v="4"/>
    <x v="9"/>
  </r>
  <r>
    <s v="5619"/>
    <d v="1972-12-03T00:00:00"/>
    <x v="3788"/>
    <x v="0"/>
    <n v="2"/>
    <n v="27.15204194"/>
    <n v="170.1544021"/>
    <n v="78.612005210000007"/>
    <n v="63.636748859999997"/>
    <n v="113.2766147"/>
    <n v="121.8878011"/>
    <n v="144.88588759999999"/>
    <n v="119.13479890000001"/>
    <n v="2.2767644520000001"/>
    <n v="86.256492570000006"/>
    <n v="101.34978460000001"/>
    <n v="76.242663919999998"/>
    <x v="0"/>
    <x v="0"/>
    <x v="1"/>
    <x v="1"/>
    <x v="0"/>
    <x v="0"/>
    <x v="1"/>
    <x v="0"/>
    <x v="0"/>
    <x v="1"/>
    <x v="1"/>
    <x v="0"/>
    <x v="0"/>
    <x v="0"/>
    <x v="0"/>
    <x v="0"/>
    <n v="1"/>
    <n v="1"/>
    <x v="1"/>
    <n v="2.15"/>
    <n v="1.5400000000000001E-10"/>
    <x v="2"/>
    <x v="4"/>
    <x v="9"/>
  </r>
  <r>
    <s v="5620"/>
    <d v="1985-09-20T00:00:00"/>
    <x v="1972"/>
    <x v="0"/>
    <n v="0"/>
    <n v="29.06156614"/>
    <n v="168.41465669999999"/>
    <n v="82.428763189999998"/>
    <n v="78.846973079999998"/>
    <n v="122.42297720000001"/>
    <n v="112.06214180000001"/>
    <n v="180.2787921"/>
    <n v="118.5529552"/>
    <n v="2.2864389730000001"/>
    <n v="92.217054489999995"/>
    <n v="104.131606"/>
    <n v="72.512128140000002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7.0200000000000007E-8"/>
    <x v="1"/>
    <x v="1"/>
    <x v="53"/>
  </r>
  <r>
    <s v="5621"/>
    <d v="1974-10-22T00:00:00"/>
    <x v="4231"/>
    <x v="0"/>
    <n v="1"/>
    <n v="25.086549900000001"/>
    <n v="171.56863139999999"/>
    <n v="73.844254730000003"/>
    <n v="67.984781810000001"/>
    <n v="116.8777261"/>
    <n v="123.4135321"/>
    <n v="138.93512129999999"/>
    <n v="118.8878325"/>
    <n v="2.043620905"/>
    <n v="86.876616150000004"/>
    <n v="106.7664742"/>
    <n v="87.468668489999999"/>
    <x v="1"/>
    <x v="0"/>
    <x v="1"/>
    <x v="0"/>
    <x v="1"/>
    <x v="0"/>
    <x v="0"/>
    <x v="0"/>
    <x v="0"/>
    <x v="1"/>
    <x v="0"/>
    <x v="0"/>
    <x v="0"/>
    <x v="0"/>
    <x v="0"/>
    <x v="0"/>
    <n v="2"/>
    <n v="3"/>
    <x v="1"/>
    <n v="2.15"/>
    <n v="5.2400000000000001E-9"/>
    <x v="0"/>
    <x v="0"/>
    <x v="21"/>
  </r>
  <r>
    <s v="5622"/>
    <d v="1974-04-02T00:00:00"/>
    <x v="3140"/>
    <x v="1"/>
    <n v="0"/>
    <n v="25.345004320000001"/>
    <n v="160.8638459"/>
    <n v="65.585716110000007"/>
    <n v="63.521783509999999"/>
    <n v="78.748558470000006"/>
    <n v="118.3181905"/>
    <n v="145.245902"/>
    <n v="120.3976571"/>
    <n v="2.2865526429999998"/>
    <n v="89.654772120000004"/>
    <n v="109.1655322"/>
    <n v="77.908462389999997"/>
    <x v="0"/>
    <x v="0"/>
    <x v="1"/>
    <x v="1"/>
    <x v="1"/>
    <x v="0"/>
    <x v="0"/>
    <x v="0"/>
    <x v="0"/>
    <x v="1"/>
    <x v="1"/>
    <x v="0"/>
    <x v="0"/>
    <x v="0"/>
    <x v="0"/>
    <x v="0"/>
    <n v="1"/>
    <n v="1"/>
    <x v="5"/>
    <n v="3.36"/>
    <n v="2.4800000000000001E-9"/>
    <x v="2"/>
    <x v="4"/>
    <x v="9"/>
  </r>
  <r>
    <s v="5623"/>
    <d v="1971-03-08T00:00:00"/>
    <x v="266"/>
    <x v="1"/>
    <n v="0"/>
    <n v="25.51987943"/>
    <n v="162.06912220000001"/>
    <n v="67.031537040000003"/>
    <n v="67.125117189999997"/>
    <n v="79.032885399999998"/>
    <n v="124.9299965"/>
    <n v="149.68067070000001"/>
    <n v="122.11312820000001"/>
    <n v="2.2298757459999998"/>
    <n v="88.338479109999994"/>
    <n v="112.1009423"/>
    <n v="71.565114500000007"/>
    <x v="0"/>
    <x v="1"/>
    <x v="1"/>
    <x v="1"/>
    <x v="0"/>
    <x v="0"/>
    <x v="0"/>
    <x v="0"/>
    <x v="0"/>
    <x v="1"/>
    <x v="0"/>
    <x v="0"/>
    <x v="0"/>
    <x v="0"/>
    <x v="0"/>
    <x v="0"/>
    <n v="1"/>
    <n v="1"/>
    <x v="5"/>
    <n v="3.36"/>
    <n v="3.6399999999999998E-11"/>
    <x v="0"/>
    <x v="16"/>
    <x v="51"/>
  </r>
  <r>
    <s v="5624"/>
    <d v="1974-03-01T00:00:00"/>
    <x v="4232"/>
    <x v="0"/>
    <n v="3"/>
    <n v="25.619967160000002"/>
    <n v="171.71093339999999"/>
    <n v="75.53956273"/>
    <n v="60.750729489999998"/>
    <n v="114.6677229"/>
    <n v="117.9761225"/>
    <n v="142.7457235"/>
    <n v="127.60473090000001"/>
    <n v="2.3496956290000002"/>
    <n v="90.835520619999997"/>
    <n v="109.7753649"/>
    <n v="84.153941410000002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1.4100000000000001E-7"/>
    <x v="1"/>
    <x v="1"/>
    <x v="54"/>
  </r>
  <r>
    <s v="5625"/>
    <d v="1982-10-09T00:00:00"/>
    <x v="4233"/>
    <x v="1"/>
    <n v="3"/>
    <n v="25.481231480000002"/>
    <n v="161.0118794"/>
    <n v="66.059647490000003"/>
    <n v="67.875020719999995"/>
    <n v="70.18717006"/>
    <n v="115.8809735"/>
    <n v="134.79305009999999"/>
    <n v="118.25365189999999"/>
    <n v="1.985900684"/>
    <n v="86.300304010000005"/>
    <n v="106.6479325"/>
    <n v="87.393075960000004"/>
    <x v="1"/>
    <x v="0"/>
    <x v="1"/>
    <x v="0"/>
    <x v="0"/>
    <x v="1"/>
    <x v="0"/>
    <x v="0"/>
    <x v="0"/>
    <x v="1"/>
    <x v="0"/>
    <x v="0"/>
    <x v="0"/>
    <x v="0"/>
    <x v="0"/>
    <x v="0"/>
    <n v="2"/>
    <n v="3"/>
    <x v="5"/>
    <n v="2.19"/>
    <n v="6.2099999999999999E-9"/>
    <x v="3"/>
    <x v="3"/>
    <x v="4"/>
  </r>
  <r>
    <s v="5626"/>
    <d v="1994-06-02T00:00:00"/>
    <x v="127"/>
    <x v="1"/>
    <n v="0"/>
    <n v="20.801431310000002"/>
    <n v="158.3833052"/>
    <n v="52.180954900000003"/>
    <n v="64.815111040000005"/>
    <n v="93.625325480000001"/>
    <n v="109.4407336"/>
    <n v="182.26722090000001"/>
    <n v="114.8504166"/>
    <n v="2.8121099840000001"/>
    <n v="88.783088660000004"/>
    <n v="111.34527009999999"/>
    <n v="78.117642270000005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9.2299999999999997E-6"/>
    <x v="2"/>
    <x v="14"/>
    <x v="30"/>
  </r>
  <r>
    <s v="5627"/>
    <d v="1984-01-07T00:00:00"/>
    <x v="1163"/>
    <x v="1"/>
    <n v="0"/>
    <n v="22.723925879999999"/>
    <n v="161.7003794"/>
    <n v="59.416277890000003"/>
    <n v="68.065628020000005"/>
    <n v="90.918034500000005"/>
    <n v="103.3772093"/>
    <n v="142.49138640000001"/>
    <n v="112.8637737"/>
    <n v="2.0934411470000001"/>
    <n v="88.121034769999994"/>
    <n v="111.1555888"/>
    <n v="79.999023339999994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4"/>
    <n v="2.19"/>
    <n v="1.4700000000000001E-7"/>
    <x v="2"/>
    <x v="10"/>
    <x v="18"/>
  </r>
  <r>
    <s v="5628"/>
    <d v="1986-12-16T00:00:00"/>
    <x v="3414"/>
    <x v="0"/>
    <n v="2"/>
    <n v="33.214301579999997"/>
    <n v="174.89901800000001"/>
    <n v="101.6014409"/>
    <n v="73.88443504"/>
    <n v="119.0727335"/>
    <n v="112.9367903"/>
    <n v="174.1940285"/>
    <n v="119.079189"/>
    <n v="2.3576552820000001"/>
    <n v="91.038681490000002"/>
    <n v="119.39939459999999"/>
    <n v="78.838271809999995"/>
    <x v="0"/>
    <x v="0"/>
    <x v="1"/>
    <x v="0"/>
    <x v="0"/>
    <x v="0"/>
    <x v="0"/>
    <x v="2"/>
    <x v="0"/>
    <x v="0"/>
    <x v="0"/>
    <x v="0"/>
    <x v="0"/>
    <x v="0"/>
    <x v="0"/>
    <x v="0"/>
    <n v="1"/>
    <n v="1"/>
    <x v="0"/>
    <n v="1.02"/>
    <n v="2.7957600000000002E-4"/>
    <x v="3"/>
    <x v="16"/>
    <x v="44"/>
  </r>
  <r>
    <s v="5629"/>
    <d v="1989-11-16T00:00:00"/>
    <x v="4234"/>
    <x v="1"/>
    <n v="0"/>
    <n v="23.097883329999998"/>
    <n v="160.2799564"/>
    <n v="59.337687150000001"/>
    <n v="62.056510680000002"/>
    <n v="96.49158654"/>
    <n v="109.347729"/>
    <n v="143.93586149999999"/>
    <n v="117.9994937"/>
    <n v="2.3194320789999998"/>
    <n v="92.917035170000005"/>
    <n v="106.2368927"/>
    <n v="76.790752710000007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6.5600000000000005E-8"/>
    <x v="0"/>
    <x v="0"/>
    <x v="1"/>
  </r>
  <r>
    <s v="5630"/>
    <d v="2004-09-18T00:00:00"/>
    <x v="4235"/>
    <x v="0"/>
    <n v="0"/>
    <n v="20.414730729999999"/>
    <n v="176.6592938"/>
    <n v="63.711324789999999"/>
    <n v="73.864612100000002"/>
    <n v="93.693168189999994"/>
    <n v="110.5812514"/>
    <n v="153.6612203"/>
    <n v="122.200703"/>
    <n v="2.0803090399999999"/>
    <n v="96.241213599999995"/>
    <n v="107.62913210000001"/>
    <n v="83.63768901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5.2700000000000002E-8"/>
    <x v="2"/>
    <x v="14"/>
    <x v="30"/>
  </r>
  <r>
    <s v="5631"/>
    <d v="1985-06-12T00:00:00"/>
    <x v="1150"/>
    <x v="1"/>
    <n v="0"/>
    <n v="28.918999849999999"/>
    <n v="159.1443773"/>
    <n v="73.242956699999993"/>
    <n v="62.026088209999998"/>
    <n v="90.23261085"/>
    <n v="105.9011866"/>
    <n v="136.31098660000001"/>
    <n v="123.18193340000001"/>
    <n v="2.1976395819999999"/>
    <n v="88.268486050000007"/>
    <n v="108.06556209999999"/>
    <n v="72.720958249999995"/>
    <x v="1"/>
    <x v="0"/>
    <x v="0"/>
    <x v="0"/>
    <x v="1"/>
    <x v="0"/>
    <x v="0"/>
    <x v="0"/>
    <x v="0"/>
    <x v="1"/>
    <x v="1"/>
    <x v="0"/>
    <x v="0"/>
    <x v="0"/>
    <x v="0"/>
    <x v="0"/>
    <n v="1"/>
    <n v="1"/>
    <x v="4"/>
    <n v="2.19"/>
    <n v="1.09E-8"/>
    <x v="2"/>
    <x v="4"/>
    <x v="5"/>
  </r>
  <r>
    <s v="5632"/>
    <d v="2000-02-04T00:00:00"/>
    <x v="4236"/>
    <x v="0"/>
    <n v="0"/>
    <n v="27.59429188"/>
    <n v="165.9047276"/>
    <n v="75.951573830000001"/>
    <n v="80.536447330000001"/>
    <n v="86.519373299999998"/>
    <n v="107.3606214"/>
    <n v="151.3580154"/>
    <n v="120.1573329"/>
    <n v="1.879372885"/>
    <n v="85.723666870000002"/>
    <n v="106.0420494"/>
    <n v="86.250986979999993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9.5000000000000004E-8"/>
    <x v="0"/>
    <x v="0"/>
    <x v="36"/>
  </r>
  <r>
    <s v="5633"/>
    <d v="2000-05-11T00:00:00"/>
    <x v="4237"/>
    <x v="0"/>
    <n v="0"/>
    <n v="20.907050219999999"/>
    <n v="173.0782461"/>
    <n v="62.629325360000003"/>
    <n v="78.502179549999994"/>
    <n v="88.057304860000002"/>
    <n v="109.9086157"/>
    <n v="154.69136"/>
    <n v="120.4150003"/>
    <n v="1.9705358610000001"/>
    <n v="92.6289357"/>
    <n v="102.91587629999999"/>
    <n v="79.748972260000002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8.3300000000000002E-10"/>
    <x v="0"/>
    <x v="11"/>
    <x v="22"/>
  </r>
  <r>
    <s v="5634"/>
    <d v="1973-03-14T00:00:00"/>
    <x v="4238"/>
    <x v="1"/>
    <n v="0"/>
    <n v="23.941818749999999"/>
    <n v="162.48061860000001"/>
    <n v="63.206285229999999"/>
    <n v="65.291192370000005"/>
    <n v="68.489070029999993"/>
    <n v="119.1931036"/>
    <n v="146.9416281"/>
    <n v="122.9414019"/>
    <n v="2.250558195"/>
    <n v="87.217877529999996"/>
    <n v="114.7135873"/>
    <n v="76.745281509999998"/>
    <x v="0"/>
    <x v="0"/>
    <x v="1"/>
    <x v="1"/>
    <x v="0"/>
    <x v="1"/>
    <x v="0"/>
    <x v="1"/>
    <x v="0"/>
    <x v="1"/>
    <x v="0"/>
    <x v="0"/>
    <x v="0"/>
    <x v="0"/>
    <x v="0"/>
    <x v="0"/>
    <n v="1"/>
    <n v="1"/>
    <x v="5"/>
    <n v="3.36"/>
    <n v="7.2599999999999997E-10"/>
    <x v="2"/>
    <x v="2"/>
    <x v="3"/>
  </r>
  <r>
    <s v="5635"/>
    <d v="1985-03-15T00:00:00"/>
    <x v="2136"/>
    <x v="0"/>
    <n v="0"/>
    <n v="28.898230659999999"/>
    <n v="171.2783867"/>
    <n v="84.7766752"/>
    <n v="76.083588689999999"/>
    <n v="118.6997861"/>
    <n v="114.049554"/>
    <n v="171.4505762"/>
    <n v="120.9134315"/>
    <n v="2.2534501750000002"/>
    <n v="92.803677719999996"/>
    <n v="111.148257"/>
    <n v="81.187771060000003"/>
    <x v="1"/>
    <x v="0"/>
    <x v="1"/>
    <x v="0"/>
    <x v="0"/>
    <x v="0"/>
    <x v="1"/>
    <x v="0"/>
    <x v="0"/>
    <x v="0"/>
    <x v="0"/>
    <x v="0"/>
    <x v="0"/>
    <x v="0"/>
    <x v="0"/>
    <x v="0"/>
    <n v="2"/>
    <n v="3"/>
    <x v="0"/>
    <n v="1.02"/>
    <n v="4.3100000000000002E-6"/>
    <x v="2"/>
    <x v="4"/>
    <x v="9"/>
  </r>
  <r>
    <s v="5636"/>
    <d v="1992-09-01T00:00:00"/>
    <x v="1660"/>
    <x v="1"/>
    <n v="0"/>
    <n v="26.139094589999999"/>
    <n v="161.34523680000001"/>
    <n v="68.046037130000002"/>
    <n v="64.605848710000004"/>
    <n v="95.172545249999999"/>
    <n v="110.4884035"/>
    <n v="143.56970319999999"/>
    <n v="111.59988130000001"/>
    <n v="2.22224003"/>
    <n v="91.110578860000004"/>
    <n v="108.5739865"/>
    <n v="77.408024100000006"/>
    <x v="0"/>
    <x v="0"/>
    <x v="1"/>
    <x v="0"/>
    <x v="0"/>
    <x v="1"/>
    <x v="1"/>
    <x v="0"/>
    <x v="0"/>
    <x v="1"/>
    <x v="1"/>
    <x v="0"/>
    <x v="0"/>
    <x v="0"/>
    <x v="0"/>
    <x v="0"/>
    <n v="1"/>
    <n v="1"/>
    <x v="4"/>
    <n v="2.19"/>
    <n v="1.2499999999999999E-7"/>
    <x v="0"/>
    <x v="13"/>
    <x v="25"/>
  </r>
  <r>
    <s v="5637"/>
    <d v="1995-11-27T00:00:00"/>
    <x v="4239"/>
    <x v="1"/>
    <n v="0"/>
    <n v="22.973209480000001"/>
    <n v="161.21550809999999"/>
    <n v="59.708382399999998"/>
    <n v="62.839988239999997"/>
    <n v="87.74368364"/>
    <n v="108.6213853"/>
    <n v="179.21459719999999"/>
    <n v="121.3230786"/>
    <n v="2.8519196490000001"/>
    <n v="91.665605630000002"/>
    <n v="106.9084136"/>
    <n v="78.846869909999995"/>
    <x v="1"/>
    <x v="1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5.8300000000000001E-6"/>
    <x v="0"/>
    <x v="6"/>
    <x v="27"/>
  </r>
  <r>
    <s v="5638"/>
    <d v="1984-01-13T00:00:00"/>
    <x v="4240"/>
    <x v="0"/>
    <n v="0"/>
    <n v="22.549713029999999"/>
    <n v="167.4580449"/>
    <n v="63.234349100000003"/>
    <n v="70.981980230000005"/>
    <n v="114.96457959999999"/>
    <n v="112.00173959999999"/>
    <n v="171.84227480000001"/>
    <n v="114.2790055"/>
    <n v="2.4209281599999999"/>
    <n v="90.924262580000004"/>
    <n v="112.7281538"/>
    <n v="84.400263480000007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9.2499999999999995E-6"/>
    <x v="0"/>
    <x v="7"/>
    <x v="40"/>
  </r>
  <r>
    <s v="5639"/>
    <d v="1967-11-20T00:00:00"/>
    <x v="4241"/>
    <x v="1"/>
    <n v="0"/>
    <n v="19.395139870000001"/>
    <n v="166.96579990000001"/>
    <n v="54.068953100000002"/>
    <n v="62.101758179999997"/>
    <n v="74.156100879999997"/>
    <n v="119.8161188"/>
    <n v="145.73782059999999"/>
    <n v="122.1460603"/>
    <n v="2.346758366"/>
    <n v="88.774971190000002"/>
    <n v="112.4977014"/>
    <n v="80.154300739999996"/>
    <x v="0"/>
    <x v="0"/>
    <x v="1"/>
    <x v="0"/>
    <x v="0"/>
    <x v="1"/>
    <x v="0"/>
    <x v="1"/>
    <x v="0"/>
    <x v="1"/>
    <x v="1"/>
    <x v="0"/>
    <x v="0"/>
    <x v="0"/>
    <x v="0"/>
    <x v="0"/>
    <n v="2"/>
    <n v="3"/>
    <x v="5"/>
    <n v="3.36"/>
    <n v="4.3799999999999999E-10"/>
    <x v="0"/>
    <x v="0"/>
    <x v="15"/>
  </r>
  <r>
    <s v="5640"/>
    <d v="1988-12-26T00:00:00"/>
    <x v="4242"/>
    <x v="0"/>
    <n v="0"/>
    <n v="28.852378819999998"/>
    <n v="169.34619230000001"/>
    <n v="82.743235240000004"/>
    <n v="72.951186489999998"/>
    <n v="118.77806099999999"/>
    <n v="112.2958342"/>
    <n v="179.83103439999999"/>
    <n v="115.5703448"/>
    <n v="2.4650871780000001"/>
    <n v="80.399443349999999"/>
    <n v="112.0938768"/>
    <n v="85.328949679999994"/>
    <x v="0"/>
    <x v="1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1.8700000000000001E-5"/>
    <x v="0"/>
    <x v="8"/>
    <x v="14"/>
  </r>
  <r>
    <s v="5641"/>
    <d v="1997-07-16T00:00:00"/>
    <x v="2031"/>
    <x v="1"/>
    <n v="0"/>
    <n v="27.087703139999999"/>
    <n v="157.87430280000001"/>
    <n v="67.514191719999999"/>
    <n v="59.21852612"/>
    <n v="90.664582980000006"/>
    <n v="116.38896920000001"/>
    <n v="183.4058282"/>
    <n v="118.7895011"/>
    <n v="3.0971022110000002"/>
    <n v="94.009676729999995"/>
    <n v="110.3628901"/>
    <n v="74.780809329999997"/>
    <x v="1"/>
    <x v="0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1.56E-5"/>
    <x v="0"/>
    <x v="15"/>
    <x v="32"/>
  </r>
  <r>
    <s v="5642"/>
    <d v="1977-12-08T00:00:00"/>
    <x v="4243"/>
    <x v="0"/>
    <n v="1"/>
    <n v="27.311650960000001"/>
    <n v="166.83345499999999"/>
    <n v="76.017615210000002"/>
    <n v="64.591682180000006"/>
    <n v="119.50711870000001"/>
    <n v="121.90927619999999"/>
    <n v="145.596452"/>
    <n v="128.3605609"/>
    <n v="2.2541052819999998"/>
    <n v="91.527633370000004"/>
    <n v="115.33125"/>
    <n v="86.150859209999993"/>
    <x v="0"/>
    <x v="0"/>
    <x v="0"/>
    <x v="0"/>
    <x v="0"/>
    <x v="0"/>
    <x v="0"/>
    <x v="0"/>
    <x v="0"/>
    <x v="1"/>
    <x v="1"/>
    <x v="0"/>
    <x v="0"/>
    <x v="0"/>
    <x v="0"/>
    <x v="0"/>
    <n v="2"/>
    <n v="3"/>
    <x v="1"/>
    <n v="1.02"/>
    <n v="1.5400000000000001E-6"/>
    <x v="2"/>
    <x v="4"/>
    <x v="26"/>
  </r>
  <r>
    <s v="5643"/>
    <d v="1993-05-06T00:00:00"/>
    <x v="4244"/>
    <x v="0"/>
    <n v="0"/>
    <n v="27.95381768"/>
    <n v="179.6106317"/>
    <n v="90.178957209999993"/>
    <n v="34.25674763"/>
    <n v="203.7796438"/>
    <n v="118.3386998"/>
    <n v="287.22819629999998"/>
    <n v="479.13376160000001"/>
    <n v="8.3845728570000002"/>
    <n v="113.54419420000001"/>
    <n v="119.4718766"/>
    <n v="93.789445270000002"/>
    <x v="0"/>
    <x v="1"/>
    <x v="1"/>
    <x v="0"/>
    <x v="0"/>
    <x v="1"/>
    <x v="1"/>
    <x v="0"/>
    <x v="1"/>
    <x v="3"/>
    <x v="2"/>
    <x v="0"/>
    <x v="1"/>
    <x v="1"/>
    <x v="1"/>
    <x v="0"/>
    <n v="3"/>
    <n v="3"/>
    <x v="8"/>
    <n v="1.02"/>
    <n v="0.99929466899999997"/>
    <x v="0"/>
    <x v="15"/>
    <x v="39"/>
  </r>
  <r>
    <s v="5644"/>
    <d v="1986-04-19T00:00:00"/>
    <x v="107"/>
    <x v="1"/>
    <n v="0"/>
    <n v="20.53733793"/>
    <n v="160.78385159999999"/>
    <n v="53.091990129999999"/>
    <n v="67.824531480000005"/>
    <n v="99.221467770000004"/>
    <n v="115.6499776"/>
    <n v="147.80204280000001"/>
    <n v="124.77359800000001"/>
    <n v="2.1791826580000002"/>
    <n v="92.788976489999996"/>
    <n v="111.0635944"/>
    <n v="79.092596020000002"/>
    <x v="1"/>
    <x v="0"/>
    <x v="0"/>
    <x v="0"/>
    <x v="1"/>
    <x v="0"/>
    <x v="0"/>
    <x v="1"/>
    <x v="0"/>
    <x v="1"/>
    <x v="0"/>
    <x v="0"/>
    <x v="0"/>
    <x v="0"/>
    <x v="0"/>
    <x v="0"/>
    <n v="1"/>
    <n v="1"/>
    <x v="4"/>
    <n v="2.19"/>
    <n v="2.0899999999999999E-8"/>
    <x v="0"/>
    <x v="6"/>
    <x v="27"/>
  </r>
  <r>
    <s v="5645"/>
    <d v="1998-08-06T00:00:00"/>
    <x v="3238"/>
    <x v="1"/>
    <n v="0"/>
    <n v="25.02191827"/>
    <n v="162.607204"/>
    <n v="66.160711269999993"/>
    <n v="64.043193520000003"/>
    <n v="100.33093700000001"/>
    <n v="106.22163449999999"/>
    <n v="179.18087120000001"/>
    <n v="122.8366319"/>
    <n v="2.7978128729999998"/>
    <n v="88.922176140000005"/>
    <n v="108.6268764"/>
    <n v="71.101381189999998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8.9599999999999998E-7"/>
    <x v="2"/>
    <x v="4"/>
    <x v="5"/>
  </r>
  <r>
    <s v="5646"/>
    <d v="1975-06-05T00:00:00"/>
    <x v="4245"/>
    <x v="0"/>
    <n v="0"/>
    <n v="30.65000118"/>
    <n v="170.48634480000001"/>
    <n v="89.086048289999994"/>
    <n v="69.778728720000004"/>
    <n v="114.59650329999999"/>
    <n v="118.2510046"/>
    <n v="144.65206330000001"/>
    <n v="119.04311869999999"/>
    <n v="2.0730108729999999"/>
    <n v="93.316399919999995"/>
    <n v="112.06743229999999"/>
    <n v="80.039299810000003"/>
    <x v="1"/>
    <x v="1"/>
    <x v="1"/>
    <x v="0"/>
    <x v="0"/>
    <x v="0"/>
    <x v="0"/>
    <x v="2"/>
    <x v="0"/>
    <x v="1"/>
    <x v="0"/>
    <x v="0"/>
    <x v="0"/>
    <x v="0"/>
    <x v="0"/>
    <x v="0"/>
    <n v="2"/>
    <n v="3"/>
    <x v="1"/>
    <n v="2.15"/>
    <n v="2.2600000000000001E-7"/>
    <x v="3"/>
    <x v="16"/>
    <x v="44"/>
  </r>
  <r>
    <s v="5647"/>
    <d v="1976-10-03T00:00:00"/>
    <x v="3282"/>
    <x v="1"/>
    <n v="0"/>
    <n v="25.259382429999999"/>
    <n v="165.30385219999999"/>
    <n v="69.022180829999996"/>
    <n v="63.888311860000002"/>
    <n v="75.470385840000006"/>
    <n v="117.5991959"/>
    <n v="138.09967159999999"/>
    <n v="115.9863174"/>
    <n v="2.1615796"/>
    <n v="81.731453540000004"/>
    <n v="106.3803669"/>
    <n v="78.685051950000002"/>
    <x v="1"/>
    <x v="0"/>
    <x v="1"/>
    <x v="0"/>
    <x v="0"/>
    <x v="1"/>
    <x v="0"/>
    <x v="0"/>
    <x v="0"/>
    <x v="1"/>
    <x v="1"/>
    <x v="0"/>
    <x v="0"/>
    <x v="0"/>
    <x v="0"/>
    <x v="0"/>
    <n v="1"/>
    <n v="1"/>
    <x v="5"/>
    <n v="3.36"/>
    <n v="8.8800000000000006E-11"/>
    <x v="3"/>
    <x v="16"/>
    <x v="44"/>
  </r>
  <r>
    <s v="5648"/>
    <d v="1985-03-27T00:00:00"/>
    <x v="4246"/>
    <x v="0"/>
    <n v="0"/>
    <n v="25.267755869999998"/>
    <n v="171.6608306"/>
    <n v="74.457609919999996"/>
    <n v="76.344677329999996"/>
    <n v="115.7845454"/>
    <n v="113.0371557"/>
    <n v="173.7255878"/>
    <n v="122.24102360000001"/>
    <n v="2.2755428919999998"/>
    <n v="89.88902478"/>
    <n v="107.23575339999999"/>
    <n v="82.567573969999998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3.6899999999999998E-7"/>
    <x v="0"/>
    <x v="15"/>
    <x v="39"/>
  </r>
  <r>
    <s v="5649"/>
    <d v="1990-09-03T00:00:00"/>
    <x v="4247"/>
    <x v="1"/>
    <n v="0"/>
    <n v="25.236803810000001"/>
    <n v="161.18465950000001"/>
    <n v="65.566464159999995"/>
    <n v="57.010231990000001"/>
    <n v="90.092316690000004"/>
    <n v="112.5789317"/>
    <n v="143.65294209999999"/>
    <n v="118.841628"/>
    <n v="2.5197747339999998"/>
    <n v="93.323984820000007"/>
    <n v="115.60716859999999"/>
    <n v="82.528810530000001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1.29E-5"/>
    <x v="0"/>
    <x v="8"/>
    <x v="55"/>
  </r>
  <r>
    <s v="5650"/>
    <d v="1974-07-14T00:00:00"/>
    <x v="4248"/>
    <x v="0"/>
    <n v="0"/>
    <n v="19.479707220000002"/>
    <n v="179.82731899999999"/>
    <n v="62.993213539999999"/>
    <n v="60.575531529999999"/>
    <n v="116.26212649999999"/>
    <n v="117.49944000000001"/>
    <n v="146.42373040000001"/>
    <n v="122.5299064"/>
    <n v="2.4172091720000002"/>
    <n v="87.930509749999999"/>
    <n v="116.8008897"/>
    <n v="78.47246466"/>
    <x v="0"/>
    <x v="0"/>
    <x v="1"/>
    <x v="0"/>
    <x v="0"/>
    <x v="0"/>
    <x v="1"/>
    <x v="1"/>
    <x v="0"/>
    <x v="1"/>
    <x v="1"/>
    <x v="0"/>
    <x v="0"/>
    <x v="0"/>
    <x v="0"/>
    <x v="0"/>
    <n v="1"/>
    <n v="1"/>
    <x v="1"/>
    <n v="2.15"/>
    <n v="2.5099999999999998E-9"/>
    <x v="2"/>
    <x v="14"/>
    <x v="30"/>
  </r>
  <r>
    <s v="5651"/>
    <d v="2001-12-10T00:00:00"/>
    <x v="4249"/>
    <x v="0"/>
    <n v="0"/>
    <n v="28.25471632"/>
    <n v="168.83421749999999"/>
    <n v="80.540049069999995"/>
    <n v="69.655142440000006"/>
    <n v="91.144865899999999"/>
    <n v="109.9601461"/>
    <n v="153.09679420000001"/>
    <n v="115.9330417"/>
    <n v="2.197925219"/>
    <n v="92.017517150000003"/>
    <n v="110.3622563"/>
    <n v="72.855265309999993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7.6599999999999998E-8"/>
    <x v="0"/>
    <x v="12"/>
    <x v="41"/>
  </r>
  <r>
    <s v="5652"/>
    <d v="1976-03-04T00:00:00"/>
    <x v="2826"/>
    <x v="0"/>
    <n v="3"/>
    <n v="28.667863050000001"/>
    <n v="168.40435669999999"/>
    <n v="81.302138009999993"/>
    <n v="60.34194196"/>
    <n v="119.1485603"/>
    <n v="123.1624192"/>
    <n v="147.20511339999999"/>
    <n v="120.2494318"/>
    <n v="2.4395156770000002"/>
    <n v="86.843373459999995"/>
    <n v="115.1211369"/>
    <n v="76.645649849999998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4.8599999999999998E-8"/>
    <x v="0"/>
    <x v="0"/>
    <x v="56"/>
  </r>
  <r>
    <s v="5653"/>
    <d v="1990-12-18T00:00:00"/>
    <x v="3539"/>
    <x v="1"/>
    <n v="0"/>
    <n v="31.43759717"/>
    <n v="161.6787315"/>
    <n v="82.177917399999998"/>
    <n v="64.843921519999995"/>
    <n v="96.583273640000002"/>
    <n v="114.0347593"/>
    <n v="143.95356409999999"/>
    <n v="115.3083759"/>
    <n v="2.2200009000000001"/>
    <n v="95.676520530000005"/>
    <n v="106.8370997"/>
    <n v="82.042703130000007"/>
    <x v="1"/>
    <x v="0"/>
    <x v="1"/>
    <x v="1"/>
    <x v="1"/>
    <x v="0"/>
    <x v="0"/>
    <x v="2"/>
    <x v="0"/>
    <x v="1"/>
    <x v="1"/>
    <x v="0"/>
    <x v="0"/>
    <x v="0"/>
    <x v="0"/>
    <x v="0"/>
    <n v="2"/>
    <n v="3"/>
    <x v="4"/>
    <n v="2.19"/>
    <n v="2.03E-6"/>
    <x v="2"/>
    <x v="4"/>
    <x v="13"/>
  </r>
  <r>
    <s v="5654"/>
    <d v="1996-02-07T00:00:00"/>
    <x v="600"/>
    <x v="0"/>
    <n v="0"/>
    <n v="20.62545205"/>
    <n v="173.26838040000001"/>
    <n v="61.921591169999999"/>
    <n v="79.991218939999996"/>
    <n v="90.500230849999994"/>
    <n v="107.7383389"/>
    <n v="156.10972340000001"/>
    <n v="116.3153157"/>
    <n v="1.951585755"/>
    <n v="81.106531270000005"/>
    <n v="113.22152989999999"/>
    <n v="81.044622540000006"/>
    <x v="1"/>
    <x v="0"/>
    <x v="1"/>
    <x v="0"/>
    <x v="1"/>
    <x v="0"/>
    <x v="0"/>
    <x v="1"/>
    <x v="0"/>
    <x v="1"/>
    <x v="0"/>
    <x v="0"/>
    <x v="0"/>
    <x v="0"/>
    <x v="0"/>
    <x v="0"/>
    <n v="2"/>
    <n v="3"/>
    <x v="6"/>
    <n v="1.02"/>
    <n v="1.92E-9"/>
    <x v="0"/>
    <x v="0"/>
    <x v="36"/>
  </r>
  <r>
    <s v="5655"/>
    <d v="1988-10-02T00:00:00"/>
    <x v="1125"/>
    <x v="0"/>
    <n v="2"/>
    <n v="24.59141232"/>
    <n v="166.22969119999999"/>
    <n v="67.951753400000001"/>
    <n v="71.074357219999996"/>
    <n v="122.85494780000001"/>
    <n v="105.97781569999999"/>
    <n v="180.17085220000001"/>
    <n v="115.20774950000001"/>
    <n v="2.534962809"/>
    <n v="87.697795580000005"/>
    <n v="108.8713063"/>
    <n v="80.602843539999995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4800000000000001E-5"/>
    <x v="0"/>
    <x v="7"/>
    <x v="10"/>
  </r>
  <r>
    <s v="5656"/>
    <d v="1975-10-01T00:00:00"/>
    <x v="618"/>
    <x v="0"/>
    <n v="0"/>
    <n v="24.689996019999999"/>
    <n v="181.00028119999999"/>
    <n v="80.887147279999994"/>
    <n v="70.794522400000005"/>
    <n v="113.1701156"/>
    <n v="118.1361512"/>
    <n v="141.8220014"/>
    <n v="116.19456049999999"/>
    <n v="2.0032906029999999"/>
    <n v="89.527327170000007"/>
    <n v="102.1329018"/>
    <n v="75.41556192999999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2.8899999999999998E-11"/>
    <x v="0"/>
    <x v="5"/>
    <x v="6"/>
  </r>
  <r>
    <s v="5657"/>
    <d v="1987-03-25T00:00:00"/>
    <x v="4250"/>
    <x v="1"/>
    <n v="0"/>
    <n v="30.21683625"/>
    <n v="156.74063509999999"/>
    <n v="74.235595320000002"/>
    <n v="36.57834201"/>
    <n v="195.5888866"/>
    <n v="139.53527819999999"/>
    <n v="289.94790180000001"/>
    <n v="459.80327219999998"/>
    <n v="7.9267644700000002"/>
    <n v="108.65917020000001"/>
    <n v="124.0847845"/>
    <n v="94.725977610000001"/>
    <x v="0"/>
    <x v="0"/>
    <x v="1"/>
    <x v="1"/>
    <x v="0"/>
    <x v="1"/>
    <x v="0"/>
    <x v="2"/>
    <x v="2"/>
    <x v="3"/>
    <x v="2"/>
    <x v="1"/>
    <x v="1"/>
    <x v="1"/>
    <x v="1"/>
    <x v="1"/>
    <n v="3"/>
    <n v="3"/>
    <x v="9"/>
    <n v="2.19"/>
    <n v="0.97787063799999996"/>
    <x v="0"/>
    <x v="0"/>
    <x v="21"/>
  </r>
  <r>
    <s v="5658"/>
    <d v="1976-06-26T00:00:00"/>
    <x v="3740"/>
    <x v="0"/>
    <n v="3"/>
    <n v="26.874274849999999"/>
    <n v="164.472454"/>
    <n v="72.698106449999997"/>
    <n v="57.84051625"/>
    <n v="113.53428150000001"/>
    <n v="126.5032913"/>
    <n v="148.02651399999999"/>
    <n v="125.3879724"/>
    <n v="2.5592184090000001"/>
    <n v="89.776615000000007"/>
    <n v="112.118369"/>
    <n v="80.501430920000004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6.3699999999999995E-8"/>
    <x v="2"/>
    <x v="14"/>
    <x v="30"/>
  </r>
  <r>
    <s v="5659"/>
    <d v="1995-03-02T00:00:00"/>
    <x v="4251"/>
    <x v="1"/>
    <n v="0"/>
    <n v="34.215318109999998"/>
    <n v="162.71681280000001"/>
    <n v="90.591080610000006"/>
    <n v="35.444438269999999"/>
    <n v="202.60466959999999"/>
    <n v="127.2639958"/>
    <n v="285.31956709999997"/>
    <n v="476.01489579999998"/>
    <n v="8.0497697529999996"/>
    <n v="111.51980399999999"/>
    <n v="127.86020499999999"/>
    <n v="91.798314660000003"/>
    <x v="0"/>
    <x v="1"/>
    <x v="1"/>
    <x v="0"/>
    <x v="0"/>
    <x v="1"/>
    <x v="1"/>
    <x v="2"/>
    <x v="1"/>
    <x v="3"/>
    <x v="2"/>
    <x v="0"/>
    <x v="1"/>
    <x v="1"/>
    <x v="1"/>
    <x v="1"/>
    <n v="3"/>
    <n v="3"/>
    <x v="7"/>
    <n v="2.19"/>
    <n v="0.99964035500000004"/>
    <x v="1"/>
    <x v="1"/>
    <x v="34"/>
  </r>
  <r>
    <s v="5660"/>
    <d v="1984-05-11T00:00:00"/>
    <x v="4252"/>
    <x v="0"/>
    <n v="0"/>
    <n v="29.58421714"/>
    <n v="168.7949041"/>
    <n v="84.290522060000001"/>
    <n v="37.172663659999998"/>
    <n v="201.66266880000001"/>
    <n v="131.09132640000001"/>
    <n v="286.27566089999999"/>
    <n v="465.42784799999998"/>
    <n v="7.7012415220000001"/>
    <n v="119.8687931"/>
    <n v="130.76296049999999"/>
    <n v="88.347359600000004"/>
    <x v="0"/>
    <x v="0"/>
    <x v="1"/>
    <x v="1"/>
    <x v="1"/>
    <x v="0"/>
    <x v="1"/>
    <x v="0"/>
    <x v="1"/>
    <x v="3"/>
    <x v="2"/>
    <x v="1"/>
    <x v="1"/>
    <x v="1"/>
    <x v="1"/>
    <x v="2"/>
    <n v="2"/>
    <n v="3"/>
    <x v="2"/>
    <n v="1.02"/>
    <n v="0.998704814"/>
    <x v="0"/>
    <x v="13"/>
    <x v="25"/>
  </r>
  <r>
    <s v="5661"/>
    <d v="1998-12-06T00:00:00"/>
    <x v="2383"/>
    <x v="0"/>
    <n v="1"/>
    <n v="19.707836069999999"/>
    <n v="168.36167040000001"/>
    <n v="55.863146399999998"/>
    <n v="69.825922669999997"/>
    <n v="92.864541669999994"/>
    <n v="118.6359753"/>
    <n v="158.96171720000001"/>
    <n v="120.2263933"/>
    <n v="2.2765430250000001"/>
    <n v="87.023890879999996"/>
    <n v="112.70226580000001"/>
    <n v="82.61492812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77E-8"/>
    <x v="0"/>
    <x v="0"/>
    <x v="15"/>
  </r>
  <r>
    <s v="5662"/>
    <d v="1970-09-09T00:00:00"/>
    <x v="4253"/>
    <x v="1"/>
    <n v="0"/>
    <n v="25.695076650000001"/>
    <n v="155.606391"/>
    <n v="62.216385670000001"/>
    <n v="65.923204870000006"/>
    <n v="75.704332820000005"/>
    <n v="120.1117904"/>
    <n v="144.4472505"/>
    <n v="118.0127516"/>
    <n v="2.1911442380000001"/>
    <n v="90.966528659999994"/>
    <n v="108.2330395"/>
    <n v="74.473675009999994"/>
    <x v="1"/>
    <x v="0"/>
    <x v="0"/>
    <x v="0"/>
    <x v="0"/>
    <x v="0"/>
    <x v="1"/>
    <x v="0"/>
    <x v="0"/>
    <x v="1"/>
    <x v="0"/>
    <x v="0"/>
    <x v="0"/>
    <x v="0"/>
    <x v="0"/>
    <x v="0"/>
    <n v="1"/>
    <n v="1"/>
    <x v="5"/>
    <n v="3.36"/>
    <n v="3.0900000000000002E-10"/>
    <x v="3"/>
    <x v="3"/>
    <x v="20"/>
  </r>
  <r>
    <s v="5663"/>
    <d v="1986-04-22T00:00:00"/>
    <x v="1415"/>
    <x v="0"/>
    <n v="0"/>
    <n v="32.384471240000003"/>
    <n v="174.49596070000001"/>
    <n v="98.606959340000003"/>
    <n v="41.246658459999999"/>
    <n v="204.16548829999999"/>
    <n v="135.4663989"/>
    <n v="298.58520959999998"/>
    <n v="465.27396169999997"/>
    <n v="7.2390157339999996"/>
    <n v="118.55790020000001"/>
    <n v="127.4420277"/>
    <n v="85.324286029999996"/>
    <x v="1"/>
    <x v="1"/>
    <x v="1"/>
    <x v="1"/>
    <x v="0"/>
    <x v="1"/>
    <x v="1"/>
    <x v="2"/>
    <x v="1"/>
    <x v="2"/>
    <x v="3"/>
    <x v="1"/>
    <x v="1"/>
    <x v="1"/>
    <x v="1"/>
    <x v="1"/>
    <n v="2"/>
    <n v="3"/>
    <x v="2"/>
    <n v="1.02"/>
    <n v="0.99601732099999996"/>
    <x v="0"/>
    <x v="12"/>
    <x v="41"/>
  </r>
  <r>
    <s v="5664"/>
    <d v="1988-01-21T00:00:00"/>
    <x v="4254"/>
    <x v="0"/>
    <n v="0"/>
    <n v="21.692278269999999"/>
    <n v="168.8299111"/>
    <n v="61.830669690000001"/>
    <n v="77.958600189999999"/>
    <n v="109.45853080000001"/>
    <n v="112.9967599"/>
    <n v="179.8168369"/>
    <n v="120.34865499999999"/>
    <n v="2.3065683130000001"/>
    <n v="92.001208790000007"/>
    <n v="109.5479653"/>
    <n v="82.046731050000005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4.0900000000000002E-7"/>
    <x v="0"/>
    <x v="0"/>
    <x v="36"/>
  </r>
  <r>
    <s v="5665"/>
    <d v="1973-04-14T00:00:00"/>
    <x v="4255"/>
    <x v="0"/>
    <n v="1"/>
    <n v="19.20462899"/>
    <n v="168.5899507"/>
    <n v="54.584493979999998"/>
    <n v="65.588060299999995"/>
    <n v="116.00579810000001"/>
    <n v="121.8520554"/>
    <n v="141.8611947"/>
    <n v="118.7169091"/>
    <n v="2.162911877"/>
    <n v="90.694430420000003"/>
    <n v="111.7999207"/>
    <n v="76.304988570000006"/>
    <x v="0"/>
    <x v="0"/>
    <x v="1"/>
    <x v="0"/>
    <x v="1"/>
    <x v="0"/>
    <x v="0"/>
    <x v="1"/>
    <x v="0"/>
    <x v="1"/>
    <x v="0"/>
    <x v="0"/>
    <x v="0"/>
    <x v="0"/>
    <x v="0"/>
    <x v="0"/>
    <n v="1"/>
    <n v="1"/>
    <x v="1"/>
    <n v="2.15"/>
    <n v="2.3800000000000001E-10"/>
    <x v="0"/>
    <x v="16"/>
    <x v="33"/>
  </r>
  <r>
    <s v="5666"/>
    <d v="1997-10-21T00:00:00"/>
    <x v="14"/>
    <x v="1"/>
    <n v="0"/>
    <n v="21.609490739999998"/>
    <n v="160.8397847"/>
    <n v="55.902534529999997"/>
    <n v="66.192118059999999"/>
    <n v="88.592688859999996"/>
    <n v="110.1309811"/>
    <n v="182.9100129"/>
    <n v="119.9711133"/>
    <n v="2.7633201399999998"/>
    <n v="90.062337060000004"/>
    <n v="114.589342"/>
    <n v="74.756477779999997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3.0000000000000001E-6"/>
    <x v="0"/>
    <x v="6"/>
    <x v="7"/>
  </r>
  <r>
    <s v="5667"/>
    <d v="2000-12-20T00:00:00"/>
    <x v="4256"/>
    <x v="0"/>
    <n v="0"/>
    <n v="22.781844490000001"/>
    <n v="173.74247750000001"/>
    <n v="68.770297540000001"/>
    <n v="72.752713630000002"/>
    <n v="93.488218930000002"/>
    <n v="110.91436469999999"/>
    <n v="148.7674634"/>
    <n v="116.2572639"/>
    <n v="2.0448373129999999"/>
    <n v="97.648137219999995"/>
    <n v="111.92348749999999"/>
    <n v="72.69123781000000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8.4200000000000003E-9"/>
    <x v="0"/>
    <x v="0"/>
    <x v="15"/>
  </r>
  <r>
    <s v="5668"/>
    <d v="1986-02-24T00:00:00"/>
    <x v="4257"/>
    <x v="0"/>
    <n v="1"/>
    <n v="22.7804413"/>
    <n v="167.77460640000001"/>
    <n v="64.123111800000004"/>
    <n v="71.536659200000003"/>
    <n v="117.5055684"/>
    <n v="106.1810138"/>
    <n v="174.9360332"/>
    <n v="118.0302282"/>
    <n v="2.4454040090000002"/>
    <n v="86.039521530000002"/>
    <n v="110.91711530000001"/>
    <n v="73.656673350000005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24E-7"/>
    <x v="0"/>
    <x v="8"/>
    <x v="14"/>
  </r>
  <r>
    <s v="5669"/>
    <d v="1993-12-11T00:00:00"/>
    <x v="880"/>
    <x v="1"/>
    <n v="0"/>
    <n v="29.70720038"/>
    <n v="165.37836830000001"/>
    <n v="81.249207010000006"/>
    <n v="33.246518950000002"/>
    <n v="202.44508830000001"/>
    <n v="135.3058805"/>
    <n v="288.28501610000001"/>
    <n v="479.51771200000002"/>
    <n v="8.6711338560000009"/>
    <n v="110.3202983"/>
    <n v="119.3913593"/>
    <n v="99.103640330000005"/>
    <x v="0"/>
    <x v="1"/>
    <x v="1"/>
    <x v="0"/>
    <x v="0"/>
    <x v="0"/>
    <x v="1"/>
    <x v="0"/>
    <x v="1"/>
    <x v="3"/>
    <x v="2"/>
    <x v="1"/>
    <x v="1"/>
    <x v="1"/>
    <x v="1"/>
    <x v="0"/>
    <n v="4"/>
    <n v="3"/>
    <x v="7"/>
    <n v="2.19"/>
    <n v="0.99649116999999998"/>
    <x v="2"/>
    <x v="4"/>
    <x v="5"/>
  </r>
  <r>
    <s v="5670"/>
    <d v="1997-05-06T00:00:00"/>
    <x v="4258"/>
    <x v="0"/>
    <n v="0"/>
    <n v="25.14962225"/>
    <n v="174.2631116"/>
    <n v="76.373447510000005"/>
    <n v="77.459136630000003"/>
    <n v="98.049563910000003"/>
    <n v="112.76258420000001"/>
    <n v="152.48754880000001"/>
    <n v="116.1099449"/>
    <n v="1.9686192680000001"/>
    <n v="88.761974539999997"/>
    <n v="109.8505095"/>
    <n v="75.669279200000005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2.1799999999999999E-9"/>
    <x v="0"/>
    <x v="0"/>
    <x v="56"/>
  </r>
  <r>
    <s v="5671"/>
    <d v="1994-07-21T00:00:00"/>
    <x v="4259"/>
    <x v="1"/>
    <n v="0"/>
    <n v="24.427714770000001"/>
    <n v="160.03071729999999"/>
    <n v="62.558963409999997"/>
    <n v="70.888435229999999"/>
    <n v="89.236329089999998"/>
    <n v="109.1190139"/>
    <n v="178.2697642"/>
    <n v="123.5848312"/>
    <n v="2.514793332"/>
    <n v="88.822117969999994"/>
    <n v="105.0144576"/>
    <n v="77.888308530000003"/>
    <x v="1"/>
    <x v="0"/>
    <x v="0"/>
    <x v="1"/>
    <x v="0"/>
    <x v="0"/>
    <x v="0"/>
    <x v="1"/>
    <x v="0"/>
    <x v="0"/>
    <x v="0"/>
    <x v="0"/>
    <x v="0"/>
    <x v="0"/>
    <x v="0"/>
    <x v="0"/>
    <n v="1"/>
    <n v="1"/>
    <x v="3"/>
    <n v="2.19"/>
    <n v="2.67E-7"/>
    <x v="0"/>
    <x v="12"/>
    <x v="57"/>
  </r>
  <r>
    <s v="5672"/>
    <d v="1970-09-16T00:00:00"/>
    <x v="3281"/>
    <x v="0"/>
    <n v="0"/>
    <n v="31.252788500000001"/>
    <n v="166.02000150000001"/>
    <n v="86.140938689999999"/>
    <n v="59.267592669999999"/>
    <n v="114.0652281"/>
    <n v="122.1409183"/>
    <n v="149.58471399999999"/>
    <n v="117.0084026"/>
    <n v="2.5238871239999998"/>
    <n v="90.304535650000005"/>
    <n v="108.9732364"/>
    <n v="80.882629910000006"/>
    <x v="0"/>
    <x v="0"/>
    <x v="1"/>
    <x v="0"/>
    <x v="0"/>
    <x v="0"/>
    <x v="0"/>
    <x v="2"/>
    <x v="0"/>
    <x v="1"/>
    <x v="1"/>
    <x v="0"/>
    <x v="0"/>
    <x v="0"/>
    <x v="0"/>
    <x v="0"/>
    <n v="2"/>
    <n v="3"/>
    <x v="1"/>
    <n v="2.15"/>
    <n v="3.9299999999999999E-7"/>
    <x v="1"/>
    <x v="1"/>
    <x v="53"/>
  </r>
  <r>
    <s v="5673"/>
    <d v="1995-04-03T00:00:00"/>
    <x v="4260"/>
    <x v="1"/>
    <n v="0"/>
    <n v="21.350770619999999"/>
    <n v="161.0655232"/>
    <n v="55.388388560000003"/>
    <n v="66.238697040000005"/>
    <n v="86.510214509999997"/>
    <n v="110.2902488"/>
    <n v="181.02576089999999"/>
    <n v="118.17168150000001"/>
    <n v="2.7329305829999999"/>
    <n v="92.186879939999997"/>
    <n v="103.8356952"/>
    <n v="74.617731680000006"/>
    <x v="1"/>
    <x v="0"/>
    <x v="1"/>
    <x v="0"/>
    <x v="1"/>
    <x v="0"/>
    <x v="0"/>
    <x v="1"/>
    <x v="0"/>
    <x v="0"/>
    <x v="0"/>
    <x v="0"/>
    <x v="0"/>
    <x v="0"/>
    <x v="0"/>
    <x v="0"/>
    <n v="1"/>
    <n v="1"/>
    <x v="3"/>
    <n v="2.19"/>
    <n v="1.6500000000000001E-7"/>
    <x v="3"/>
    <x v="3"/>
    <x v="20"/>
  </r>
  <r>
    <s v="5674"/>
    <d v="1994-01-10T00:00:00"/>
    <x v="4261"/>
    <x v="0"/>
    <n v="0"/>
    <n v="17.130803530000001"/>
    <n v="168.3483943"/>
    <n v="48.550721809999999"/>
    <n v="78.528843359999996"/>
    <n v="98.677668830000002"/>
    <n v="109.9563917"/>
    <n v="157.73602510000001"/>
    <n v="118.2403901"/>
    <n v="2.0086380789999998"/>
    <n v="94.24711576"/>
    <n v="104.26425829999999"/>
    <n v="82.58528298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5.0099999999999999E-9"/>
    <x v="0"/>
    <x v="0"/>
    <x v="1"/>
  </r>
  <r>
    <s v="5675"/>
    <d v="1991-09-22T00:00:00"/>
    <x v="4262"/>
    <x v="0"/>
    <n v="0"/>
    <n v="22.107643209999999"/>
    <n v="165.69226259999999"/>
    <n v="60.69415979"/>
    <n v="78.358785299999994"/>
    <n v="120.20572679999999"/>
    <n v="110.34756779999999"/>
    <n v="172.05334139999999"/>
    <n v="118.06666130000001"/>
    <n v="2.1957122070000001"/>
    <n v="88.062446190000003"/>
    <n v="112.1416499"/>
    <n v="85.348765549999996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3.2100000000000002E-6"/>
    <x v="0"/>
    <x v="0"/>
    <x v="56"/>
  </r>
  <r>
    <s v="5676"/>
    <d v="1993-09-22T00:00:00"/>
    <x v="4263"/>
    <x v="1"/>
    <n v="0"/>
    <n v="29.756903080000001"/>
    <n v="164.5146901"/>
    <n v="80.537305910000001"/>
    <n v="40.185200530000003"/>
    <n v="206.95867559999999"/>
    <n v="128.9454715"/>
    <n v="286.92921030000002"/>
    <n v="481.79903530000001"/>
    <n v="7.1401711700000003"/>
    <n v="106.0112781"/>
    <n v="126.29553439999999"/>
    <n v="95.397171330000006"/>
    <x v="0"/>
    <x v="0"/>
    <x v="1"/>
    <x v="0"/>
    <x v="1"/>
    <x v="0"/>
    <x v="1"/>
    <x v="0"/>
    <x v="2"/>
    <x v="3"/>
    <x v="3"/>
    <x v="0"/>
    <x v="1"/>
    <x v="1"/>
    <x v="1"/>
    <x v="1"/>
    <n v="4"/>
    <n v="3"/>
    <x v="7"/>
    <n v="2.19"/>
    <n v="0.99286218699999995"/>
    <x v="0"/>
    <x v="0"/>
    <x v="1"/>
  </r>
  <r>
    <s v="5677"/>
    <d v="1987-05-05T00:00:00"/>
    <x v="1193"/>
    <x v="1"/>
    <n v="0"/>
    <n v="32.466278539999998"/>
    <n v="156.06097489999999"/>
    <n v="79.071711919999998"/>
    <n v="37.416857"/>
    <n v="200.50714859999999"/>
    <n v="133.8754332"/>
    <n v="290.1468764"/>
    <n v="465.95404430000002"/>
    <n v="7.7544427750000002"/>
    <n v="108.9009245"/>
    <n v="115.7042794"/>
    <n v="93.727319649999998"/>
    <x v="0"/>
    <x v="1"/>
    <x v="1"/>
    <x v="1"/>
    <x v="1"/>
    <x v="0"/>
    <x v="0"/>
    <x v="2"/>
    <x v="2"/>
    <x v="2"/>
    <x v="2"/>
    <x v="1"/>
    <x v="1"/>
    <x v="1"/>
    <x v="1"/>
    <x v="0"/>
    <n v="3"/>
    <n v="3"/>
    <x v="9"/>
    <n v="2.19"/>
    <n v="0.94016287600000004"/>
    <x v="0"/>
    <x v="0"/>
    <x v="15"/>
  </r>
  <r>
    <s v="5678"/>
    <d v="2002-09-14T00:00:00"/>
    <x v="4264"/>
    <x v="1"/>
    <n v="0"/>
    <n v="24.478359019999999"/>
    <n v="160.07597989999999"/>
    <n v="62.724128829999998"/>
    <n v="64.808078589999994"/>
    <n v="85.173623739999996"/>
    <n v="103.5694281"/>
    <n v="180.3521715"/>
    <n v="117.0842426"/>
    <n v="2.7828655840000001"/>
    <n v="84.943156689999995"/>
    <n v="106.6463929"/>
    <n v="85.974220840000001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1.3065400000000001E-4"/>
    <x v="0"/>
    <x v="17"/>
    <x v="46"/>
  </r>
  <r>
    <s v="5679"/>
    <d v="1998-12-25T00:00:00"/>
    <x v="1520"/>
    <x v="0"/>
    <n v="0"/>
    <n v="25.22246693"/>
    <n v="170.8518741"/>
    <n v="73.625296280000001"/>
    <n v="71.210531090000003"/>
    <n v="89.228171369999998"/>
    <n v="110.9333271"/>
    <n v="156.89786699999999"/>
    <n v="116.4941238"/>
    <n v="2.2032958410000001"/>
    <n v="85.520648480000006"/>
    <n v="114.52410190000001"/>
    <n v="85.038689559999995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22E-6"/>
    <x v="0"/>
    <x v="1"/>
    <x v="29"/>
  </r>
  <r>
    <s v="5680"/>
    <d v="1981-05-09T00:00:00"/>
    <x v="4265"/>
    <x v="0"/>
    <n v="0"/>
    <n v="24.528927710000001"/>
    <n v="169.31578619999999"/>
    <n v="70.319126330000003"/>
    <n v="72.518695820000005"/>
    <n v="112.75950640000001"/>
    <n v="107.716292"/>
    <n v="174.70699060000001"/>
    <n v="118.1691436"/>
    <n v="2.4091303430000002"/>
    <n v="93.336099180000005"/>
    <n v="105.68749459999999"/>
    <n v="82.107770340000002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2.8700000000000001E-6"/>
    <x v="0"/>
    <x v="8"/>
    <x v="55"/>
  </r>
  <r>
    <s v="5681"/>
    <d v="1971-09-25T00:00:00"/>
    <x v="4266"/>
    <x v="0"/>
    <n v="0"/>
    <n v="25.562494869999998"/>
    <n v="170.9755433"/>
    <n v="74.725911839999995"/>
    <n v="64.449655010000001"/>
    <n v="115.19428790000001"/>
    <n v="120.6746404"/>
    <n v="144.73258630000001"/>
    <n v="122.40633939999999"/>
    <n v="2.2456689070000002"/>
    <n v="87.064715190000001"/>
    <n v="107.2179144"/>
    <n v="79.770259440000004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1.7700000000000001E-9"/>
    <x v="2"/>
    <x v="4"/>
    <x v="9"/>
  </r>
  <r>
    <s v="5682"/>
    <d v="1994-07-18T00:00:00"/>
    <x v="4267"/>
    <x v="0"/>
    <n v="0"/>
    <n v="29.251596930000002"/>
    <n v="169.3294501"/>
    <n v="83.871532079999994"/>
    <n v="79.079318659999998"/>
    <n v="113.3472598"/>
    <n v="107.9176995"/>
    <n v="177.01449389999999"/>
    <n v="123.4417029"/>
    <n v="2.2384423249999998"/>
    <n v="91.163910860000001"/>
    <n v="114.54046460000001"/>
    <n v="81.143983370000001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4.1900000000000002E-5"/>
    <x v="4"/>
    <x v="9"/>
    <x v="19"/>
  </r>
  <r>
    <s v="5683"/>
    <d v="1992-10-08T00:00:00"/>
    <x v="4268"/>
    <x v="1"/>
    <n v="0"/>
    <n v="27.220398339999999"/>
    <n v="161.7056403"/>
    <n v="71.177841430000001"/>
    <n v="41.363123260000002"/>
    <n v="202.20957490000001"/>
    <n v="131.14342260000001"/>
    <n v="292.5320213"/>
    <n v="455.61486120000001"/>
    <n v="7.072290443"/>
    <n v="102.9600367"/>
    <n v="123.31995310000001"/>
    <n v="90.236173609999994"/>
    <x v="1"/>
    <x v="0"/>
    <x v="1"/>
    <x v="0"/>
    <x v="1"/>
    <x v="1"/>
    <x v="1"/>
    <x v="0"/>
    <x v="2"/>
    <x v="2"/>
    <x v="3"/>
    <x v="1"/>
    <x v="1"/>
    <x v="1"/>
    <x v="1"/>
    <x v="1"/>
    <n v="3"/>
    <n v="3"/>
    <x v="9"/>
    <n v="2.19"/>
    <n v="0.84750976899999997"/>
    <x v="0"/>
    <x v="13"/>
    <x v="24"/>
  </r>
  <r>
    <s v="5684"/>
    <d v="1995-11-17T00:00:00"/>
    <x v="2898"/>
    <x v="0"/>
    <n v="0"/>
    <n v="23.490917679999999"/>
    <n v="166.44261779999999"/>
    <n v="65.077229880000004"/>
    <n v="75.282643350000001"/>
    <n v="90.985627399999998"/>
    <n v="111.236282"/>
    <n v="150.87136409999999"/>
    <n v="124.27448"/>
    <n v="2.0040657099999999"/>
    <n v="88.064325789999998"/>
    <n v="108.913393"/>
    <n v="74.298705670000004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5.8900000000000003E-10"/>
    <x v="5"/>
    <x v="1"/>
    <x v="28"/>
  </r>
  <r>
    <s v="5685"/>
    <d v="1983-02-15T00:00:00"/>
    <x v="4269"/>
    <x v="0"/>
    <n v="2"/>
    <n v="20.21426181"/>
    <n v="170.95555569999999"/>
    <n v="59.077801389999998"/>
    <n v="75.610513069999996"/>
    <n v="112.57488789999999"/>
    <n v="106.6087332"/>
    <n v="175.07557629999999"/>
    <n v="122.81091670000001"/>
    <n v="2.3154925049999999"/>
    <n v="96.850353190000007"/>
    <n v="113.89849649999999"/>
    <n v="77.970575870000005"/>
    <x v="0"/>
    <x v="0"/>
    <x v="1"/>
    <x v="1"/>
    <x v="0"/>
    <x v="0"/>
    <x v="0"/>
    <x v="1"/>
    <x v="0"/>
    <x v="0"/>
    <x v="0"/>
    <x v="0"/>
    <x v="0"/>
    <x v="0"/>
    <x v="0"/>
    <x v="0"/>
    <n v="1"/>
    <n v="1"/>
    <x v="0"/>
    <n v="1.02"/>
    <n v="1.0300000000000001E-6"/>
    <x v="0"/>
    <x v="15"/>
    <x v="39"/>
  </r>
  <r>
    <s v="5686"/>
    <d v="1970-10-11T00:00:00"/>
    <x v="434"/>
    <x v="0"/>
    <n v="1"/>
    <n v="24.836411810000001"/>
    <n v="167.2629383"/>
    <n v="69.484557469999999"/>
    <n v="57.475894699999998"/>
    <n v="111.6076346"/>
    <n v="127.4030185"/>
    <n v="136.7683514"/>
    <n v="119.15760830000001"/>
    <n v="2.3795775959999999"/>
    <n v="91.83771247"/>
    <n v="107.0804492"/>
    <n v="81.276414610000003"/>
    <x v="0"/>
    <x v="1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3.1599999999999998E-9"/>
    <x v="0"/>
    <x v="15"/>
    <x v="32"/>
  </r>
  <r>
    <s v="5687"/>
    <d v="1987-01-04T00:00:00"/>
    <x v="4270"/>
    <x v="1"/>
    <n v="0"/>
    <n v="32.594695219999998"/>
    <n v="155.51755840000001"/>
    <n v="78.832587790000005"/>
    <n v="35.554513929999999"/>
    <n v="200.7869177"/>
    <n v="138.25150679999999"/>
    <n v="287.43448389999998"/>
    <n v="461.80102249999999"/>
    <n v="8.0843316959999996"/>
    <n v="107.0627179"/>
    <n v="120.3860284"/>
    <n v="93.937227429999993"/>
    <x v="0"/>
    <x v="1"/>
    <x v="1"/>
    <x v="0"/>
    <x v="0"/>
    <x v="1"/>
    <x v="0"/>
    <x v="2"/>
    <x v="2"/>
    <x v="3"/>
    <x v="2"/>
    <x v="1"/>
    <x v="1"/>
    <x v="1"/>
    <x v="1"/>
    <x v="1"/>
    <n v="3"/>
    <n v="3"/>
    <x v="9"/>
    <n v="2.19"/>
    <n v="0.94794732800000003"/>
    <x v="2"/>
    <x v="14"/>
    <x v="30"/>
  </r>
  <r>
    <s v="5688"/>
    <d v="1988-08-08T00:00:00"/>
    <x v="2608"/>
    <x v="0"/>
    <n v="0"/>
    <n v="28.337702790000002"/>
    <n v="170.62520330000001"/>
    <n v="82.499440759999999"/>
    <n v="35.023645440000003"/>
    <n v="200.61932250000001"/>
    <n v="143.94440750000001"/>
    <n v="293.10567070000002"/>
    <n v="469.60968209999999"/>
    <n v="8.3687939100000008"/>
    <n v="112.64152319999999"/>
    <n v="125.7598326"/>
    <n v="86.096512770000004"/>
    <x v="0"/>
    <x v="0"/>
    <x v="1"/>
    <x v="1"/>
    <x v="0"/>
    <x v="1"/>
    <x v="1"/>
    <x v="0"/>
    <x v="1"/>
    <x v="2"/>
    <x v="2"/>
    <x v="1"/>
    <x v="1"/>
    <x v="1"/>
    <x v="1"/>
    <x v="1"/>
    <n v="2"/>
    <n v="3"/>
    <x v="2"/>
    <n v="1.02"/>
    <n v="0.60316305599999998"/>
    <x v="2"/>
    <x v="2"/>
    <x v="3"/>
  </r>
  <r>
    <s v="5689"/>
    <d v="1975-02-05T00:00:00"/>
    <x v="717"/>
    <x v="1"/>
    <n v="0"/>
    <n v="24.558437399999999"/>
    <n v="166.25178790000001"/>
    <n v="67.878678590000007"/>
    <n v="62.48350748"/>
    <n v="78.978743089999995"/>
    <n v="124.0648738"/>
    <n v="141.94421059999999"/>
    <n v="124.14155119999999"/>
    <n v="2.2717068280000001"/>
    <n v="87.066703529999998"/>
    <n v="108.5240889"/>
    <n v="71.551616120000006"/>
    <x v="1"/>
    <x v="0"/>
    <x v="1"/>
    <x v="1"/>
    <x v="0"/>
    <x v="1"/>
    <x v="0"/>
    <x v="1"/>
    <x v="0"/>
    <x v="1"/>
    <x v="1"/>
    <x v="0"/>
    <x v="0"/>
    <x v="0"/>
    <x v="0"/>
    <x v="0"/>
    <n v="1"/>
    <n v="1"/>
    <x v="5"/>
    <n v="3.36"/>
    <n v="7.9300000000000003E-12"/>
    <x v="2"/>
    <x v="4"/>
    <x v="9"/>
  </r>
  <r>
    <s v="5690"/>
    <d v="1981-04-21T00:00:00"/>
    <x v="4271"/>
    <x v="1"/>
    <n v="0"/>
    <n v="26.987218819999999"/>
    <n v="166.12685139999999"/>
    <n v="74.479679369999999"/>
    <n v="63.848452790000003"/>
    <n v="99.426778850000005"/>
    <n v="110.39286370000001"/>
    <n v="147.59779560000001"/>
    <n v="119.9262671"/>
    <n v="2.3116894640000001"/>
    <n v="92.046640870000004"/>
    <n v="109.39926579999999"/>
    <n v="74.284984690000002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4.3299999999999997E-8"/>
    <x v="4"/>
    <x v="9"/>
    <x v="19"/>
  </r>
  <r>
    <s v="5691"/>
    <d v="1996-08-01T00:00:00"/>
    <x v="1068"/>
    <x v="1"/>
    <n v="0"/>
    <n v="25.593421960000001"/>
    <n v="163.10232110000001"/>
    <n v="68.084560769999996"/>
    <n v="66.042963779999994"/>
    <n v="87.776861890000006"/>
    <n v="115.2162015"/>
    <n v="178.1534269"/>
    <n v="119.9922708"/>
    <n v="2.6975383399999999"/>
    <n v="95.745666619999994"/>
    <n v="112.3271779"/>
    <n v="79.109623139999997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1.4E-5"/>
    <x v="0"/>
    <x v="0"/>
    <x v="56"/>
  </r>
  <r>
    <s v="5692"/>
    <d v="1994-03-13T00:00:00"/>
    <x v="3871"/>
    <x v="1"/>
    <n v="0"/>
    <n v="29.68496309"/>
    <n v="155.81037810000001"/>
    <n v="72.065810659999997"/>
    <n v="73.343486729999995"/>
    <n v="89.397822099999999"/>
    <n v="113.7416905"/>
    <n v="176.80734140000001"/>
    <n v="119.8226514"/>
    <n v="2.41067543"/>
    <n v="89.290439550000002"/>
    <n v="114.8403062"/>
    <n v="77.995092549999995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3.4300000000000002E-6"/>
    <x v="2"/>
    <x v="4"/>
    <x v="5"/>
  </r>
  <r>
    <s v="5693"/>
    <d v="1982-10-08T00:00:00"/>
    <x v="4272"/>
    <x v="1"/>
    <n v="0"/>
    <n v="26.61195871"/>
    <n v="163.78244979999999"/>
    <n v="71.385756569999998"/>
    <n v="65.952458280000002"/>
    <n v="94.628643859999997"/>
    <n v="108.4245954"/>
    <n v="150.26368740000001"/>
    <n v="119.1602879"/>
    <n v="2.278363707"/>
    <n v="83.345222219999997"/>
    <n v="114.18434240000001"/>
    <n v="82.606787560000001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6.75E-7"/>
    <x v="2"/>
    <x v="4"/>
    <x v="13"/>
  </r>
  <r>
    <s v="5694"/>
    <d v="1988-03-06T00:00:00"/>
    <x v="4273"/>
    <x v="1"/>
    <n v="0"/>
    <n v="26.366055079999999"/>
    <n v="158.7007424"/>
    <n v="66.405350290000001"/>
    <n v="67.421639209999995"/>
    <n v="100.6626863"/>
    <n v="109.8662559"/>
    <n v="145.8487035"/>
    <n v="121.0682554"/>
    <n v="2.1632328319999998"/>
    <n v="83.347265300000004"/>
    <n v="114.33680099999999"/>
    <n v="79.305277090000004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1.3E-7"/>
    <x v="3"/>
    <x v="3"/>
    <x v="20"/>
  </r>
  <r>
    <s v="5695"/>
    <d v="1997-05-09T00:00:00"/>
    <x v="1508"/>
    <x v="1"/>
    <n v="0"/>
    <n v="25.976214970000001"/>
    <n v="161.2932725"/>
    <n v="67.578473340000002"/>
    <n v="65.717400789999999"/>
    <n v="92.026882450000002"/>
    <n v="110.6978575"/>
    <n v="179.14608989999999"/>
    <n v="116.4657493"/>
    <n v="2.726006929"/>
    <n v="89.828877590000005"/>
    <n v="111.5491171"/>
    <n v="83.271987559999999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9.8499999999999995E-5"/>
    <x v="0"/>
    <x v="15"/>
    <x v="39"/>
  </r>
  <r>
    <s v="5696"/>
    <d v="1999-03-22T00:00:00"/>
    <x v="4274"/>
    <x v="1"/>
    <n v="0"/>
    <n v="26.97280048"/>
    <n v="158.21648110000001"/>
    <n v="67.519541110000006"/>
    <n v="69.867960080000003"/>
    <n v="94.581284800000006"/>
    <n v="109.9295127"/>
    <n v="173.5827658"/>
    <n v="115.75118260000001"/>
    <n v="2.484440158"/>
    <n v="87.105930189999995"/>
    <n v="113.68954050000001"/>
    <n v="80.90887884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1.8899999999999999E-5"/>
    <x v="2"/>
    <x v="2"/>
    <x v="3"/>
  </r>
  <r>
    <s v="5697"/>
    <d v="1970-08-12T00:00:00"/>
    <x v="4275"/>
    <x v="0"/>
    <n v="1"/>
    <n v="23.236879630000001"/>
    <n v="171.88904790000001"/>
    <n v="68.655323839999994"/>
    <n v="70.994789609999998"/>
    <n v="116.1781494"/>
    <n v="122.7607953"/>
    <n v="148.31911769999999"/>
    <n v="125.946139"/>
    <n v="2.0891549720000002"/>
    <n v="89.415941489999994"/>
    <n v="111.3233355"/>
    <n v="80.34063562"/>
    <x v="1"/>
    <x v="0"/>
    <x v="1"/>
    <x v="1"/>
    <x v="1"/>
    <x v="0"/>
    <x v="0"/>
    <x v="1"/>
    <x v="0"/>
    <x v="1"/>
    <x v="0"/>
    <x v="0"/>
    <x v="0"/>
    <x v="0"/>
    <x v="0"/>
    <x v="0"/>
    <n v="2"/>
    <n v="3"/>
    <x v="1"/>
    <n v="2.15"/>
    <n v="8.3500000000000001E-10"/>
    <x v="0"/>
    <x v="6"/>
    <x v="7"/>
  </r>
  <r>
    <s v="5698"/>
    <d v="1988-09-22T00:00:00"/>
    <x v="437"/>
    <x v="0"/>
    <n v="0"/>
    <n v="26.634300660000001"/>
    <n v="171.63597329999999"/>
    <n v="78.461739550000004"/>
    <n v="78.876608759999996"/>
    <n v="116.2779183"/>
    <n v="117.4300511"/>
    <n v="175.6975237"/>
    <n v="120.49888900000001"/>
    <n v="2.2274984500000001"/>
    <n v="91.600152309999999"/>
    <n v="113.6390598"/>
    <n v="84.143297869999998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3.67E-6"/>
    <x v="4"/>
    <x v="9"/>
    <x v="17"/>
  </r>
  <r>
    <s v="5699"/>
    <d v="1989-08-19T00:00:00"/>
    <x v="2037"/>
    <x v="1"/>
    <n v="1"/>
    <n v="26.79809062"/>
    <n v="163.2808589"/>
    <n v="71.445421699999997"/>
    <n v="33.129859609999997"/>
    <n v="193.5900043"/>
    <n v="141.5598406"/>
    <n v="292.05219520000003"/>
    <n v="465.52352719999999"/>
    <n v="8.8153767819999995"/>
    <n v="108.574372"/>
    <n v="114.20220500000001"/>
    <n v="96.282148829999997"/>
    <x v="0"/>
    <x v="1"/>
    <x v="1"/>
    <x v="1"/>
    <x v="1"/>
    <x v="1"/>
    <x v="1"/>
    <x v="0"/>
    <x v="2"/>
    <x v="2"/>
    <x v="2"/>
    <x v="1"/>
    <x v="1"/>
    <x v="1"/>
    <x v="1"/>
    <x v="0"/>
    <n v="4"/>
    <n v="3"/>
    <x v="9"/>
    <n v="2.19"/>
    <n v="0.71413183199999997"/>
    <x v="2"/>
    <x v="2"/>
    <x v="3"/>
  </r>
  <r>
    <s v="5700"/>
    <d v="1985-01-19T00:00:00"/>
    <x v="1662"/>
    <x v="0"/>
    <n v="0"/>
    <n v="28.914665029999998"/>
    <n v="174.65503290000001"/>
    <n v="88.202394470000002"/>
    <n v="78.033281669999994"/>
    <n v="115.6502776"/>
    <n v="110.3214038"/>
    <n v="172.69789349999999"/>
    <n v="128.0748443"/>
    <n v="2.2131312410000001"/>
    <n v="88.735889049999997"/>
    <n v="118.41718299999999"/>
    <n v="74.699171640000003"/>
    <x v="0"/>
    <x v="0"/>
    <x v="1"/>
    <x v="0"/>
    <x v="0"/>
    <x v="0"/>
    <x v="1"/>
    <x v="0"/>
    <x v="0"/>
    <x v="0"/>
    <x v="0"/>
    <x v="0"/>
    <x v="0"/>
    <x v="0"/>
    <x v="0"/>
    <x v="0"/>
    <n v="1"/>
    <n v="1"/>
    <x v="0"/>
    <n v="1.02"/>
    <n v="9.5799999999999998E-7"/>
    <x v="3"/>
    <x v="3"/>
    <x v="20"/>
  </r>
  <r>
    <s v="5701"/>
    <d v="1982-01-03T00:00:00"/>
    <x v="4276"/>
    <x v="0"/>
    <n v="0"/>
    <n v="20.637015340000001"/>
    <n v="173.1632142"/>
    <n v="61.881119820000002"/>
    <n v="68.000948300000005"/>
    <n v="110.98618209999999"/>
    <n v="110.42939579999999"/>
    <n v="175.79458410000001"/>
    <n v="118.7658749"/>
    <n v="2.5851784210000002"/>
    <n v="87.533258649999993"/>
    <n v="109.1406332"/>
    <n v="75.414799900000006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2.2700000000000001E-8"/>
    <x v="3"/>
    <x v="3"/>
    <x v="4"/>
  </r>
  <r>
    <s v="5702"/>
    <d v="1990-04-23T00:00:00"/>
    <x v="398"/>
    <x v="1"/>
    <n v="0"/>
    <n v="30.476556649999999"/>
    <n v="164.00443279999999"/>
    <n v="81.974177990000001"/>
    <n v="39.17021785"/>
    <n v="202.4498299"/>
    <n v="130.60596079999999"/>
    <n v="290.57337319999999"/>
    <n v="459.49756810000002"/>
    <n v="7.4182220369999996"/>
    <n v="112.9742134"/>
    <n v="118.24663649999999"/>
    <n v="91.695830869999995"/>
    <x v="1"/>
    <x v="1"/>
    <x v="1"/>
    <x v="1"/>
    <x v="1"/>
    <x v="0"/>
    <x v="0"/>
    <x v="2"/>
    <x v="1"/>
    <x v="2"/>
    <x v="2"/>
    <x v="1"/>
    <x v="1"/>
    <x v="1"/>
    <x v="1"/>
    <x v="0"/>
    <n v="3"/>
    <n v="3"/>
    <x v="9"/>
    <n v="2.19"/>
    <n v="0.98562930299999996"/>
    <x v="0"/>
    <x v="1"/>
    <x v="29"/>
  </r>
  <r>
    <s v="5703"/>
    <d v="1995-08-19T00:00:00"/>
    <x v="4277"/>
    <x v="0"/>
    <n v="0"/>
    <n v="23.119446780000001"/>
    <n v="169.26626329999999"/>
    <n v="66.239683959999994"/>
    <n v="67.81572113"/>
    <n v="87.538688359999995"/>
    <n v="114.3821166"/>
    <n v="156.63266569999999"/>
    <n v="119.2592679"/>
    <n v="2.3096807510000001"/>
    <n v="89.318319320000001"/>
    <n v="109.50896729999999"/>
    <n v="76.278356909999999"/>
    <x v="1"/>
    <x v="0"/>
    <x v="1"/>
    <x v="0"/>
    <x v="1"/>
    <x v="0"/>
    <x v="0"/>
    <x v="1"/>
    <x v="0"/>
    <x v="1"/>
    <x v="0"/>
    <x v="0"/>
    <x v="0"/>
    <x v="0"/>
    <x v="0"/>
    <x v="0"/>
    <n v="1"/>
    <n v="1"/>
    <x v="6"/>
    <n v="1.02"/>
    <n v="6.72E-9"/>
    <x v="5"/>
    <x v="1"/>
    <x v="28"/>
  </r>
  <r>
    <s v="5704"/>
    <d v="1999-02-08T00:00:00"/>
    <x v="4278"/>
    <x v="0"/>
    <n v="0"/>
    <n v="27.253195510000001"/>
    <n v="169.1153286"/>
    <n v="77.944123840000003"/>
    <n v="78.02547697"/>
    <n v="91.297038959999995"/>
    <n v="113.9914225"/>
    <n v="156.75778940000001"/>
    <n v="122.13657120000001"/>
    <n v="2.0090590339999999"/>
    <n v="97.286965370000004"/>
    <n v="107.429631"/>
    <n v="83.342704960000006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4.1399999999999997E-7"/>
    <x v="2"/>
    <x v="14"/>
    <x v="30"/>
  </r>
  <r>
    <s v="5705"/>
    <d v="2002-08-14T00:00:00"/>
    <x v="4279"/>
    <x v="1"/>
    <n v="0"/>
    <n v="27.468848909999998"/>
    <n v="158.03694920000001"/>
    <n v="68.605310630000005"/>
    <n v="59.769384369999997"/>
    <n v="86.640351879999997"/>
    <n v="110.440258"/>
    <n v="181.69826610000001"/>
    <n v="116.9458095"/>
    <n v="3.0399889180000002"/>
    <n v="92.847825200000003"/>
    <n v="113.4307518"/>
    <n v="78.286706769999995"/>
    <x v="0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4.0802900000000002E-4"/>
    <x v="0"/>
    <x v="12"/>
    <x v="43"/>
  </r>
  <r>
    <s v="5706"/>
    <d v="1979-03-25T00:00:00"/>
    <x v="4280"/>
    <x v="1"/>
    <n v="0"/>
    <n v="23.996764389999999"/>
    <n v="165.49275890000001"/>
    <n v="65.721986139999998"/>
    <n v="62.240683420000003"/>
    <n v="77.250784679999995"/>
    <n v="117.4341994"/>
    <n v="143.57336480000001"/>
    <n v="117.0743571"/>
    <n v="2.3067446710000001"/>
    <n v="90.444651649999997"/>
    <n v="109.20747799999999"/>
    <n v="81.817988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2.19"/>
    <n v="1.29E-8"/>
    <x v="0"/>
    <x v="5"/>
    <x v="6"/>
  </r>
  <r>
    <s v="5707"/>
    <d v="1978-05-01T00:00:00"/>
    <x v="623"/>
    <x v="1"/>
    <n v="0"/>
    <n v="29.857775029999999"/>
    <n v="163.09648519999999"/>
    <n v="79.423065410000007"/>
    <n v="59.256371899999998"/>
    <n v="97.559268900000006"/>
    <n v="106.01503769999999"/>
    <n v="145.12103870000001"/>
    <n v="121.3256983"/>
    <n v="2.4490368550000001"/>
    <n v="90.355904429999995"/>
    <n v="104.14845889999999"/>
    <n v="87.804038869999999"/>
    <x v="1"/>
    <x v="1"/>
    <x v="1"/>
    <x v="0"/>
    <x v="0"/>
    <x v="1"/>
    <x v="0"/>
    <x v="0"/>
    <x v="0"/>
    <x v="1"/>
    <x v="1"/>
    <x v="0"/>
    <x v="0"/>
    <x v="0"/>
    <x v="0"/>
    <x v="0"/>
    <n v="2"/>
    <n v="3"/>
    <x v="4"/>
    <n v="2.19"/>
    <n v="1.6900000000000001E-5"/>
    <x v="0"/>
    <x v="12"/>
    <x v="23"/>
  </r>
  <r>
    <s v="5708"/>
    <d v="1985-12-22T00:00:00"/>
    <x v="3964"/>
    <x v="0"/>
    <n v="1"/>
    <n v="30.16267551"/>
    <n v="171.30760910000001"/>
    <n v="88.516283180000002"/>
    <n v="69.514644290000007"/>
    <n v="122.63865010000001"/>
    <n v="112.6082591"/>
    <n v="175.78381529999999"/>
    <n v="123.4709252"/>
    <n v="2.5287307029999999"/>
    <n v="80.975646960000006"/>
    <n v="116.1464374"/>
    <n v="78.808194420000007"/>
    <x v="0"/>
    <x v="0"/>
    <x v="0"/>
    <x v="0"/>
    <x v="0"/>
    <x v="0"/>
    <x v="0"/>
    <x v="2"/>
    <x v="0"/>
    <x v="0"/>
    <x v="0"/>
    <x v="0"/>
    <x v="0"/>
    <x v="0"/>
    <x v="0"/>
    <x v="0"/>
    <n v="1"/>
    <n v="1"/>
    <x v="0"/>
    <n v="1.02"/>
    <n v="6.1600000000000003E-6"/>
    <x v="1"/>
    <x v="1"/>
    <x v="53"/>
  </r>
  <r>
    <s v="5709"/>
    <d v="1998-04-01T00:00:00"/>
    <x v="4281"/>
    <x v="1"/>
    <n v="0"/>
    <n v="20.945694530000001"/>
    <n v="163.42361399999999"/>
    <n v="55.94024787"/>
    <n v="64.434379010000001"/>
    <n v="87.566923930000002"/>
    <n v="112.4054958"/>
    <n v="178.2259631"/>
    <n v="119.7947614"/>
    <n v="2.7660073060000001"/>
    <n v="85.414921370000002"/>
    <n v="114.5422935"/>
    <n v="75.323349280000002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3.3700000000000001E-7"/>
    <x v="3"/>
    <x v="11"/>
    <x v="31"/>
  </r>
  <r>
    <s v="5710"/>
    <d v="1997-01-12T00:00:00"/>
    <x v="2595"/>
    <x v="0"/>
    <n v="0"/>
    <n v="23.48265696"/>
    <n v="173.9977122"/>
    <n v="71.094222610000003"/>
    <n v="70.972277109999993"/>
    <n v="95.259022279999996"/>
    <n v="112.8916286"/>
    <n v="156.1506316"/>
    <n v="124.4604681"/>
    <n v="2.2001637540000001"/>
    <n v="90.39294606"/>
    <n v="110.9327979"/>
    <n v="78.490530629999995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0800000000000001E-8"/>
    <x v="0"/>
    <x v="12"/>
    <x v="57"/>
  </r>
  <r>
    <s v="5711"/>
    <d v="1986-04-01T00:00:00"/>
    <x v="4282"/>
    <x v="1"/>
    <n v="2"/>
    <n v="27.927684330000002"/>
    <n v="158.43841219999999"/>
    <n v="70.106113239999999"/>
    <n v="63.142271989999998"/>
    <n v="98.003001620000006"/>
    <n v="109.6266962"/>
    <n v="143.114767"/>
    <n v="124.42229260000001"/>
    <n v="2.2665444629999998"/>
    <n v="86.028544670000002"/>
    <n v="111.1714832"/>
    <n v="78.31108716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1.3E-7"/>
    <x v="0"/>
    <x v="12"/>
    <x v="23"/>
  </r>
  <r>
    <s v="5712"/>
    <d v="1995-12-04T00:00:00"/>
    <x v="3695"/>
    <x v="1"/>
    <n v="0"/>
    <n v="30.783023960000001"/>
    <n v="159.91479079999999"/>
    <n v="78.720627800000003"/>
    <n v="38.024427529999997"/>
    <n v="199.68573280000001"/>
    <n v="134.06884890000001"/>
    <n v="290.449926"/>
    <n v="460.7435552"/>
    <n v="7.6385088459999997"/>
    <n v="108.5021517"/>
    <n v="120.43012469999999"/>
    <n v="103.6766001"/>
    <x v="1"/>
    <x v="1"/>
    <x v="1"/>
    <x v="0"/>
    <x v="0"/>
    <x v="1"/>
    <x v="1"/>
    <x v="2"/>
    <x v="2"/>
    <x v="2"/>
    <x v="2"/>
    <x v="1"/>
    <x v="1"/>
    <x v="1"/>
    <x v="1"/>
    <x v="1"/>
    <n v="4"/>
    <n v="3"/>
    <x v="9"/>
    <n v="2.19"/>
    <n v="0.99971843999999999"/>
    <x v="0"/>
    <x v="16"/>
    <x v="33"/>
  </r>
  <r>
    <s v="5713"/>
    <d v="1972-03-16T00:00:00"/>
    <x v="1834"/>
    <x v="0"/>
    <n v="0"/>
    <n v="21.267082370000001"/>
    <n v="166.31553629999999"/>
    <n v="58.826573750000001"/>
    <n v="63.7501605"/>
    <n v="113.1206696"/>
    <n v="120.8832271"/>
    <n v="146.6787051"/>
    <n v="121.06122809999999"/>
    <n v="2.30083664"/>
    <n v="89.412052729999999"/>
    <n v="110.7363392"/>
    <n v="81.976168979999997"/>
    <x v="0"/>
    <x v="0"/>
    <x v="1"/>
    <x v="0"/>
    <x v="0"/>
    <x v="1"/>
    <x v="0"/>
    <x v="1"/>
    <x v="0"/>
    <x v="1"/>
    <x v="1"/>
    <x v="0"/>
    <x v="0"/>
    <x v="0"/>
    <x v="0"/>
    <x v="0"/>
    <n v="2"/>
    <n v="3"/>
    <x v="1"/>
    <n v="2.15"/>
    <n v="8.6599999999999995E-9"/>
    <x v="0"/>
    <x v="0"/>
    <x v="56"/>
  </r>
  <r>
    <s v="5714"/>
    <d v="1999-07-02T00:00:00"/>
    <x v="4283"/>
    <x v="0"/>
    <n v="0"/>
    <n v="19.88425741"/>
    <n v="171.77058529999999"/>
    <n v="58.66876791"/>
    <n v="70.285253299999994"/>
    <n v="95.726128880000005"/>
    <n v="112.7032696"/>
    <n v="154.0528309"/>
    <n v="119.5065772"/>
    <n v="2.1918229459999998"/>
    <n v="91.043113790000007"/>
    <n v="111.8349278"/>
    <n v="82.253630779999995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5.0799999999999998E-8"/>
    <x v="2"/>
    <x v="4"/>
    <x v="26"/>
  </r>
  <r>
    <s v="5715"/>
    <d v="1986-07-24T00:00:00"/>
    <x v="4284"/>
    <x v="1"/>
    <n v="0"/>
    <n v="27.39397241"/>
    <n v="158.8169177"/>
    <n v="69.095305310000001"/>
    <n v="66.836571489999997"/>
    <n v="95.585631699999993"/>
    <n v="100.7880052"/>
    <n v="138.9122481"/>
    <n v="115.6308891"/>
    <n v="2.0783868029999999"/>
    <n v="89.348954030000002"/>
    <n v="105.33430869999999"/>
    <n v="81.625442649999997"/>
    <x v="1"/>
    <x v="0"/>
    <x v="0"/>
    <x v="0"/>
    <x v="1"/>
    <x v="0"/>
    <x v="0"/>
    <x v="0"/>
    <x v="0"/>
    <x v="1"/>
    <x v="0"/>
    <x v="0"/>
    <x v="0"/>
    <x v="0"/>
    <x v="0"/>
    <x v="0"/>
    <n v="2"/>
    <n v="3"/>
    <x v="4"/>
    <n v="2.19"/>
    <n v="6.0800000000000004E-7"/>
    <x v="0"/>
    <x v="15"/>
    <x v="32"/>
  </r>
  <r>
    <s v="5716"/>
    <d v="1999-09-08T00:00:00"/>
    <x v="4285"/>
    <x v="0"/>
    <n v="0"/>
    <n v="22.557466779999999"/>
    <n v="170.11891109999999"/>
    <n v="65.282310240000001"/>
    <n v="69.295564519999999"/>
    <n v="87.577355130000001"/>
    <n v="109.6547825"/>
    <n v="150.91091950000001"/>
    <n v="118.678408"/>
    <n v="2.1777861340000002"/>
    <n v="93.93320808"/>
    <n v="106.5481439"/>
    <n v="77.201936090000004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44E-8"/>
    <x v="2"/>
    <x v="4"/>
    <x v="13"/>
  </r>
  <r>
    <s v="5717"/>
    <d v="1989-05-25T00:00:00"/>
    <x v="676"/>
    <x v="1"/>
    <n v="0"/>
    <n v="29.311633669999999"/>
    <n v="165.9956531"/>
    <n v="80.766907669999995"/>
    <n v="44.55149771"/>
    <n v="201.5849312"/>
    <n v="130.86325020000001"/>
    <n v="284.89478730000002"/>
    <n v="456.63412740000001"/>
    <n v="6.3947297379999997"/>
    <n v="107.67668860000001"/>
    <n v="120.3965511"/>
    <n v="97.919559239999998"/>
    <x v="0"/>
    <x v="0"/>
    <x v="1"/>
    <x v="0"/>
    <x v="0"/>
    <x v="1"/>
    <x v="1"/>
    <x v="0"/>
    <x v="2"/>
    <x v="3"/>
    <x v="3"/>
    <x v="1"/>
    <x v="1"/>
    <x v="1"/>
    <x v="1"/>
    <x v="1"/>
    <n v="4"/>
    <n v="3"/>
    <x v="9"/>
    <n v="2.19"/>
    <n v="0.97875797200000003"/>
    <x v="0"/>
    <x v="8"/>
    <x v="55"/>
  </r>
  <r>
    <s v="5718"/>
    <d v="1998-06-12T00:00:00"/>
    <x v="2848"/>
    <x v="0"/>
    <n v="0"/>
    <n v="19.353658889999998"/>
    <n v="171.08956929999999"/>
    <n v="56.651334949999999"/>
    <n v="75.415966069999996"/>
    <n v="97.845210640000005"/>
    <n v="111.9027395"/>
    <n v="156.6929877"/>
    <n v="122.98764629999999"/>
    <n v="2.0777163760000001"/>
    <n v="92.156948060000005"/>
    <n v="107.98980779999999"/>
    <n v="83.433125070000003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6700000000000001E-8"/>
    <x v="0"/>
    <x v="6"/>
    <x v="7"/>
  </r>
  <r>
    <s v="5719"/>
    <d v="1994-12-04T00:00:00"/>
    <x v="4286"/>
    <x v="1"/>
    <n v="0"/>
    <n v="22.080368249999999"/>
    <n v="158.5413781"/>
    <n v="55.499819440000003"/>
    <n v="35.96113459"/>
    <n v="200.79842450000001"/>
    <n v="137.6414202"/>
    <n v="282.4682866"/>
    <n v="477.19867679999999"/>
    <n v="7.854821319"/>
    <n v="114.7615335"/>
    <n v="123.8132159"/>
    <n v="91.534007819999999"/>
    <x v="0"/>
    <x v="0"/>
    <x v="1"/>
    <x v="0"/>
    <x v="0"/>
    <x v="1"/>
    <x v="0"/>
    <x v="1"/>
    <x v="1"/>
    <x v="3"/>
    <x v="2"/>
    <x v="1"/>
    <x v="1"/>
    <x v="1"/>
    <x v="1"/>
    <x v="1"/>
    <n v="3"/>
    <n v="3"/>
    <x v="7"/>
    <n v="2.19"/>
    <n v="0.83526426899999995"/>
    <x v="2"/>
    <x v="14"/>
    <x v="30"/>
  </r>
  <r>
    <s v="5720"/>
    <d v="1998-01-15T00:00:00"/>
    <x v="1188"/>
    <x v="0"/>
    <n v="0"/>
    <n v="24.132828190000001"/>
    <n v="174.29267350000001"/>
    <n v="73.310551140000001"/>
    <n v="77.830191200000002"/>
    <n v="91.885223609999997"/>
    <n v="113.453801"/>
    <n v="155.7007467"/>
    <n v="120.5964094"/>
    <n v="2.0005186199999998"/>
    <n v="92.148831569999999"/>
    <n v="112.2316067"/>
    <n v="76.06398219000000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4.7600000000000001E-9"/>
    <x v="0"/>
    <x v="3"/>
    <x v="50"/>
  </r>
  <r>
    <s v="5721"/>
    <d v="1998-04-14T00:00:00"/>
    <x v="3179"/>
    <x v="1"/>
    <n v="0"/>
    <n v="33.105023240000001"/>
    <n v="158.06575580000001"/>
    <n v="82.712182729999995"/>
    <n v="64.34331847"/>
    <n v="91.867682090000002"/>
    <n v="118.1292715"/>
    <n v="179.3545967"/>
    <n v="124.51192570000001"/>
    <n v="2.7874626459999998"/>
    <n v="95.084808480000007"/>
    <n v="106.8954191"/>
    <n v="79.296416679999993"/>
    <x v="0"/>
    <x v="0"/>
    <x v="1"/>
    <x v="0"/>
    <x v="0"/>
    <x v="0"/>
    <x v="0"/>
    <x v="2"/>
    <x v="0"/>
    <x v="0"/>
    <x v="1"/>
    <x v="0"/>
    <x v="0"/>
    <x v="0"/>
    <x v="0"/>
    <x v="0"/>
    <n v="1"/>
    <n v="1"/>
    <x v="3"/>
    <n v="2.19"/>
    <n v="1.9599999999999999E-5"/>
    <x v="1"/>
    <x v="1"/>
    <x v="48"/>
  </r>
  <r>
    <s v="5722"/>
    <d v="1996-12-23T00:00:00"/>
    <x v="832"/>
    <x v="0"/>
    <n v="0"/>
    <n v="26.692496169999998"/>
    <n v="173.4460009"/>
    <n v="80.300411479999994"/>
    <n v="35.580436949999999"/>
    <n v="196.73256549999999"/>
    <n v="135.8627314"/>
    <n v="292.34953830000001"/>
    <n v="482.2426959"/>
    <n v="8.2165808909999996"/>
    <n v="104.3925867"/>
    <n v="118.5196734"/>
    <n v="86.832426369999993"/>
    <x v="0"/>
    <x v="0"/>
    <x v="1"/>
    <x v="1"/>
    <x v="1"/>
    <x v="1"/>
    <x v="1"/>
    <x v="0"/>
    <x v="2"/>
    <x v="2"/>
    <x v="2"/>
    <x v="1"/>
    <x v="1"/>
    <x v="1"/>
    <x v="1"/>
    <x v="0"/>
    <n v="2"/>
    <n v="3"/>
    <x v="8"/>
    <n v="1.02"/>
    <n v="6.5523551999999999E-2"/>
    <x v="2"/>
    <x v="14"/>
    <x v="30"/>
  </r>
  <r>
    <s v="5723"/>
    <d v="1971-11-20T00:00:00"/>
    <x v="1749"/>
    <x v="0"/>
    <n v="1"/>
    <n v="23.864441150000001"/>
    <n v="173.56972150000001"/>
    <n v="71.895085089999995"/>
    <n v="60.957760360000002"/>
    <n v="114.82725069999999"/>
    <n v="119.7936096"/>
    <n v="148.12270609999999"/>
    <n v="119.8292098"/>
    <n v="2.4299236909999999"/>
    <n v="91.982953929999994"/>
    <n v="110.7783754"/>
    <n v="88.229054660000003"/>
    <x v="1"/>
    <x v="0"/>
    <x v="1"/>
    <x v="0"/>
    <x v="0"/>
    <x v="0"/>
    <x v="1"/>
    <x v="1"/>
    <x v="0"/>
    <x v="1"/>
    <x v="1"/>
    <x v="0"/>
    <x v="0"/>
    <x v="0"/>
    <x v="0"/>
    <x v="0"/>
    <n v="2"/>
    <n v="3"/>
    <x v="1"/>
    <n v="2.15"/>
    <n v="7.6700000000000003E-7"/>
    <x v="2"/>
    <x v="4"/>
    <x v="26"/>
  </r>
  <r>
    <s v="5724"/>
    <d v="1991-01-24T00:00:00"/>
    <x v="4287"/>
    <x v="0"/>
    <n v="0"/>
    <n v="24.268841559999998"/>
    <n v="168.88016429999999"/>
    <n v="69.215973550000001"/>
    <n v="41.168240650000001"/>
    <n v="201.3270799"/>
    <n v="132.62486290000001"/>
    <n v="299.82488360000002"/>
    <n v="464.05552460000001"/>
    <n v="7.2829170940000001"/>
    <n v="119.1422357"/>
    <n v="127.8235612"/>
    <n v="84.288073330000003"/>
    <x v="0"/>
    <x v="1"/>
    <x v="1"/>
    <x v="0"/>
    <x v="1"/>
    <x v="1"/>
    <x v="1"/>
    <x v="1"/>
    <x v="1"/>
    <x v="2"/>
    <x v="3"/>
    <x v="1"/>
    <x v="1"/>
    <x v="1"/>
    <x v="1"/>
    <x v="1"/>
    <n v="2"/>
    <n v="3"/>
    <x v="2"/>
    <n v="1.02"/>
    <n v="0.95176166600000001"/>
    <x v="0"/>
    <x v="5"/>
    <x v="6"/>
  </r>
  <r>
    <s v="5725"/>
    <d v="1989-02-01T00:00:00"/>
    <x v="4288"/>
    <x v="0"/>
    <n v="2"/>
    <n v="29.808660060000001"/>
    <n v="176.23974290000001"/>
    <n v="92.587030519999999"/>
    <n v="73.118369099999995"/>
    <n v="116.193009"/>
    <n v="111.4153549"/>
    <n v="182.09763319999999"/>
    <n v="118.4098647"/>
    <n v="2.4904498749999999"/>
    <n v="89.000911619999997"/>
    <n v="103.9873777"/>
    <n v="78.250617930000004"/>
    <x v="0"/>
    <x v="0"/>
    <x v="0"/>
    <x v="0"/>
    <x v="0"/>
    <x v="0"/>
    <x v="1"/>
    <x v="0"/>
    <x v="0"/>
    <x v="0"/>
    <x v="0"/>
    <x v="0"/>
    <x v="0"/>
    <x v="0"/>
    <x v="0"/>
    <x v="0"/>
    <n v="1"/>
    <n v="1"/>
    <x v="0"/>
    <n v="1.02"/>
    <n v="2.0099999999999998E-6"/>
    <x v="0"/>
    <x v="7"/>
    <x v="40"/>
  </r>
  <r>
    <s v="5726"/>
    <d v="1995-03-04T00:00:00"/>
    <x v="4289"/>
    <x v="1"/>
    <n v="0"/>
    <n v="18.213613540000001"/>
    <n v="159.61911649999999"/>
    <n v="46.405122429999999"/>
    <n v="63.395210329999998"/>
    <n v="86.804528520000005"/>
    <n v="112.39370820000001"/>
    <n v="179.7058624"/>
    <n v="122.8667011"/>
    <n v="2.8346914760000002"/>
    <n v="91.052934890000003"/>
    <n v="108.2777476"/>
    <n v="77.389666950000006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5.7100000000000002E-7"/>
    <x v="5"/>
    <x v="1"/>
    <x v="28"/>
  </r>
  <r>
    <s v="5727"/>
    <d v="1975-12-13T00:00:00"/>
    <x v="4290"/>
    <x v="0"/>
    <n v="2"/>
    <n v="22.656906500000002"/>
    <n v="171.36303029999999"/>
    <n v="66.532658780000006"/>
    <n v="71.055935629999993"/>
    <n v="113.2941702"/>
    <n v="120.39181619999999"/>
    <n v="145.65141180000001"/>
    <n v="121.6571541"/>
    <n v="2.0498134399999999"/>
    <n v="83.8967612"/>
    <n v="109.763614"/>
    <n v="78.58320234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1.0300000000000001E-10"/>
    <x v="0"/>
    <x v="8"/>
    <x v="14"/>
  </r>
  <r>
    <s v="5728"/>
    <d v="1977-01-06T00:00:00"/>
    <x v="4291"/>
    <x v="0"/>
    <n v="1"/>
    <n v="31.227356159999999"/>
    <n v="164.693352"/>
    <n v="84.700769219999998"/>
    <n v="57.517049659999998"/>
    <n v="111.20150390000001"/>
    <n v="112.3580185"/>
    <n v="147.09332019999999"/>
    <n v="115.5434856"/>
    <n v="2.5573863939999999"/>
    <n v="87.693453700000006"/>
    <n v="117.0280532"/>
    <n v="79.528219039999996"/>
    <x v="1"/>
    <x v="0"/>
    <x v="1"/>
    <x v="0"/>
    <x v="1"/>
    <x v="1"/>
    <x v="0"/>
    <x v="2"/>
    <x v="0"/>
    <x v="1"/>
    <x v="1"/>
    <x v="0"/>
    <x v="0"/>
    <x v="0"/>
    <x v="0"/>
    <x v="0"/>
    <n v="1"/>
    <n v="1"/>
    <x v="1"/>
    <n v="1.02"/>
    <n v="1.5099999999999999E-5"/>
    <x v="0"/>
    <x v="12"/>
    <x v="41"/>
  </r>
  <r>
    <s v="5729"/>
    <d v="2005-08-16T00:00:00"/>
    <x v="4292"/>
    <x v="1"/>
    <n v="0"/>
    <n v="24.06731688"/>
    <n v="163.59263809999999"/>
    <n v="64.410280169999993"/>
    <n v="66.211860220000005"/>
    <n v="91.007301010000006"/>
    <n v="109.1373497"/>
    <n v="176.79432349999999"/>
    <n v="116.4534057"/>
    <n v="2.6701307430000001"/>
    <n v="86.538694070000005"/>
    <n v="106.4015381"/>
    <n v="81.276460929999999"/>
    <x v="1"/>
    <x v="1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3.9099999999999998E-6"/>
    <x v="0"/>
    <x v="0"/>
    <x v="0"/>
  </r>
  <r>
    <s v="5730"/>
    <d v="1988-08-27T00:00:00"/>
    <x v="3477"/>
    <x v="1"/>
    <n v="0"/>
    <n v="38.624080450000001"/>
    <n v="163.16584810000001"/>
    <n v="102.8292524"/>
    <n v="36.053625289999999"/>
    <n v="202.518393"/>
    <n v="133.61457110000001"/>
    <n v="280.50593759999998"/>
    <n v="480.5508256"/>
    <n v="7.7802422189999998"/>
    <n v="109.63508059999999"/>
    <n v="125.90536609999999"/>
    <n v="97.053146080000005"/>
    <x v="1"/>
    <x v="1"/>
    <x v="1"/>
    <x v="0"/>
    <x v="1"/>
    <x v="1"/>
    <x v="0"/>
    <x v="2"/>
    <x v="2"/>
    <x v="3"/>
    <x v="2"/>
    <x v="1"/>
    <x v="1"/>
    <x v="1"/>
    <x v="1"/>
    <x v="1"/>
    <n v="4"/>
    <n v="3"/>
    <x v="7"/>
    <n v="2.19"/>
    <n v="0.99944465400000004"/>
    <x v="2"/>
    <x v="2"/>
    <x v="3"/>
  </r>
  <r>
    <s v="5731"/>
    <d v="1974-01-24T00:00:00"/>
    <x v="4293"/>
    <x v="0"/>
    <n v="0"/>
    <n v="27.831748879999999"/>
    <n v="170.5859433"/>
    <n v="80.989175919999994"/>
    <n v="60.153472780000001"/>
    <n v="118.08984239999999"/>
    <n v="118.767127"/>
    <n v="141.70690400000001"/>
    <n v="124.5184933"/>
    <n v="2.3557559920000002"/>
    <n v="92.273281260000005"/>
    <n v="109.9020099"/>
    <n v="71.620834110000004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4.1899999999999998E-9"/>
    <x v="0"/>
    <x v="12"/>
    <x v="41"/>
  </r>
  <r>
    <s v="5732"/>
    <d v="1975-11-10T00:00:00"/>
    <x v="4294"/>
    <x v="0"/>
    <n v="0"/>
    <n v="30.84343981"/>
    <n v="168.71959150000001"/>
    <n v="87.799862779999998"/>
    <n v="70.441084380000007"/>
    <n v="111.3854339"/>
    <n v="117.4646987"/>
    <n v="147.23492479999999"/>
    <n v="118.21641769999999"/>
    <n v="2.090185381"/>
    <n v="90.748007079999994"/>
    <n v="112.49954839999999"/>
    <n v="78.978526549999998"/>
    <x v="0"/>
    <x v="0"/>
    <x v="1"/>
    <x v="0"/>
    <x v="0"/>
    <x v="0"/>
    <x v="1"/>
    <x v="2"/>
    <x v="0"/>
    <x v="1"/>
    <x v="0"/>
    <x v="0"/>
    <x v="0"/>
    <x v="0"/>
    <x v="0"/>
    <x v="0"/>
    <n v="1"/>
    <n v="1"/>
    <x v="1"/>
    <n v="2.15"/>
    <n v="1.18E-7"/>
    <x v="2"/>
    <x v="4"/>
    <x v="26"/>
  </r>
  <r>
    <s v="5733"/>
    <d v="1988-11-06T00:00:00"/>
    <x v="4295"/>
    <x v="1"/>
    <n v="0"/>
    <n v="21.110488449999998"/>
    <n v="161.1819782"/>
    <n v="54.84426809"/>
    <n v="63.748603789999997"/>
    <n v="93.337810390000001"/>
    <n v="103.96393209999999"/>
    <n v="142.30315880000001"/>
    <n v="123.1410535"/>
    <n v="2.232255302"/>
    <n v="85.875132030000003"/>
    <n v="114.7403729"/>
    <n v="78.292691939999997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1.43E-7"/>
    <x v="0"/>
    <x v="13"/>
    <x v="25"/>
  </r>
  <r>
    <s v="5734"/>
    <d v="1999-02-23T00:00:00"/>
    <x v="4296"/>
    <x v="0"/>
    <n v="0"/>
    <n v="26.674747889999999"/>
    <n v="164.24372990000001"/>
    <n v="71.957807389999999"/>
    <n v="76.197935740000005"/>
    <n v="91.490131250000005"/>
    <n v="110.0843368"/>
    <n v="165.3656167"/>
    <n v="119.49923130000001"/>
    <n v="2.1702112410000001"/>
    <n v="85.116700710000003"/>
    <n v="110.74579799999999"/>
    <n v="81.179542089999998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6"/>
    <n v="1.02"/>
    <n v="2.6600000000000003E-7"/>
    <x v="2"/>
    <x v="10"/>
    <x v="18"/>
  </r>
  <r>
    <s v="5735"/>
    <d v="1972-02-27T00:00:00"/>
    <x v="4297"/>
    <x v="1"/>
    <n v="1"/>
    <n v="27.014751230000002"/>
    <n v="162.92023370000001"/>
    <n v="71.705261070000006"/>
    <n v="70.127566779999995"/>
    <n v="74.386862239999999"/>
    <n v="122.27918440000001"/>
    <n v="146.89364079999999"/>
    <n v="122.4875631"/>
    <n v="2.0946633050000001"/>
    <n v="87.972768119999998"/>
    <n v="115.8376732"/>
    <n v="76.194799630000006"/>
    <x v="0"/>
    <x v="1"/>
    <x v="1"/>
    <x v="0"/>
    <x v="1"/>
    <x v="0"/>
    <x v="0"/>
    <x v="0"/>
    <x v="0"/>
    <x v="1"/>
    <x v="0"/>
    <x v="0"/>
    <x v="0"/>
    <x v="0"/>
    <x v="0"/>
    <x v="0"/>
    <n v="1"/>
    <n v="1"/>
    <x v="5"/>
    <n v="3.36"/>
    <n v="5.1199999999999999E-10"/>
    <x v="0"/>
    <x v="0"/>
    <x v="12"/>
  </r>
  <r>
    <s v="5736"/>
    <d v="2000-02-05T00:00:00"/>
    <x v="4298"/>
    <x v="0"/>
    <n v="0"/>
    <n v="28.427301140000001"/>
    <n v="171.17595270000001"/>
    <n v="83.295422919999993"/>
    <n v="75.405327929999999"/>
    <n v="91.326649790000005"/>
    <n v="109.2274812"/>
    <n v="155.94697980000001"/>
    <n v="117.58131969999999"/>
    <n v="2.0681161939999999"/>
    <n v="97.674502860000004"/>
    <n v="107.5821203"/>
    <n v="83.870790159999999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5.5400000000000003E-6"/>
    <x v="0"/>
    <x v="12"/>
    <x v="57"/>
  </r>
  <r>
    <s v="5737"/>
    <d v="1973-07-22T00:00:00"/>
    <x v="72"/>
    <x v="1"/>
    <n v="0"/>
    <n v="19.254188419999998"/>
    <n v="167.2393218"/>
    <n v="53.852021790000002"/>
    <n v="63.589751720000002"/>
    <n v="77.152381390000002"/>
    <n v="120.0575408"/>
    <n v="144.0413278"/>
    <n v="117.30504910000001"/>
    <n v="2.2651657520000001"/>
    <n v="89.999740119999998"/>
    <n v="111.69847900000001"/>
    <n v="74.985998019999997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6.5200000000000005E-11"/>
    <x v="0"/>
    <x v="0"/>
    <x v="49"/>
  </r>
  <r>
    <s v="5738"/>
    <d v="1985-12-11T00:00:00"/>
    <x v="2393"/>
    <x v="0"/>
    <n v="0"/>
    <n v="27.81290289"/>
    <n v="172.38200699999999"/>
    <n v="82.647588220000003"/>
    <n v="74.391210450000003"/>
    <n v="114.5420314"/>
    <n v="105.2709754"/>
    <n v="172.4062357"/>
    <n v="116.3221995"/>
    <n v="2.3175619090000001"/>
    <n v="94.47641926"/>
    <n v="103.6366831"/>
    <n v="80.493051629999997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5.5600000000000001E-6"/>
    <x v="2"/>
    <x v="4"/>
    <x v="26"/>
  </r>
  <r>
    <s v="5739"/>
    <d v="1994-07-21T00:00:00"/>
    <x v="4259"/>
    <x v="0"/>
    <n v="0"/>
    <n v="32.284868770000003"/>
    <n v="173.79517799999999"/>
    <n v="97.515683839999994"/>
    <n v="73.458433959999994"/>
    <n v="89.888248180000005"/>
    <n v="106.96882479999999"/>
    <n v="153.68882260000001"/>
    <n v="123.2304547"/>
    <n v="2.0921875719999998"/>
    <n v="82.179597749999999"/>
    <n v="108.62064650000001"/>
    <n v="77.048440970000001"/>
    <x v="1"/>
    <x v="0"/>
    <x v="0"/>
    <x v="0"/>
    <x v="0"/>
    <x v="1"/>
    <x v="1"/>
    <x v="2"/>
    <x v="0"/>
    <x v="1"/>
    <x v="0"/>
    <x v="0"/>
    <x v="0"/>
    <x v="0"/>
    <x v="0"/>
    <x v="0"/>
    <n v="1"/>
    <n v="1"/>
    <x v="6"/>
    <n v="1.02"/>
    <n v="6.1399999999999994E-8"/>
    <x v="2"/>
    <x v="4"/>
    <x v="5"/>
  </r>
  <r>
    <s v="5740"/>
    <d v="1989-08-01T00:00:00"/>
    <x v="4299"/>
    <x v="1"/>
    <n v="0"/>
    <n v="17.389726759999999"/>
    <n v="164.9464964"/>
    <n v="47.312832440000001"/>
    <n v="65.673997689999993"/>
    <n v="94.208500639999997"/>
    <n v="111.0126219"/>
    <n v="145.23158230000001"/>
    <n v="121.00826069999999"/>
    <n v="2.2114015810000001"/>
    <n v="84.396447359999996"/>
    <n v="110.09967949999999"/>
    <n v="79.855223319999993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2.0700000000000001E-9"/>
    <x v="0"/>
    <x v="8"/>
    <x v="14"/>
  </r>
  <r>
    <s v="5741"/>
    <d v="1974-12-01T00:00:00"/>
    <x v="4300"/>
    <x v="1"/>
    <n v="0"/>
    <n v="24.809951139999999"/>
    <n v="163.08296960000001"/>
    <n v="65.984682430000007"/>
    <n v="67.477790330000005"/>
    <n v="74.599473439999997"/>
    <n v="120.7737846"/>
    <n v="138.7173109"/>
    <n v="119.29459679999999"/>
    <n v="2.055747679"/>
    <n v="94.728682879999994"/>
    <n v="115.28039320000001"/>
    <n v="82.26450371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1.66E-8"/>
    <x v="2"/>
    <x v="14"/>
    <x v="30"/>
  </r>
  <r>
    <s v="5742"/>
    <d v="1999-01-22T00:00:00"/>
    <x v="110"/>
    <x v="0"/>
    <n v="0"/>
    <n v="38.508643409999998"/>
    <n v="179.456176"/>
    <n v="124.0152343"/>
    <n v="38.672633580000003"/>
    <n v="195.00234330000001"/>
    <n v="132.89397779999999"/>
    <n v="281.66040679999998"/>
    <n v="480.43271570000002"/>
    <n v="7.2831969479999996"/>
    <n v="112.9860096"/>
    <n v="117.17933979999999"/>
    <n v="87.473829069999994"/>
    <x v="0"/>
    <x v="1"/>
    <x v="1"/>
    <x v="1"/>
    <x v="1"/>
    <x v="0"/>
    <x v="1"/>
    <x v="2"/>
    <x v="1"/>
    <x v="3"/>
    <x v="2"/>
    <x v="1"/>
    <x v="1"/>
    <x v="1"/>
    <x v="1"/>
    <x v="0"/>
    <n v="2"/>
    <n v="3"/>
    <x v="8"/>
    <n v="1.02"/>
    <n v="0.99149122899999997"/>
    <x v="0"/>
    <x v="0"/>
    <x v="12"/>
  </r>
  <r>
    <s v="5743"/>
    <d v="2001-05-04T00:00:00"/>
    <x v="4301"/>
    <x v="0"/>
    <n v="0"/>
    <n v="26.38042278"/>
    <n v="171.29610890000001"/>
    <n v="77.406378079999996"/>
    <n v="86.715255119999995"/>
    <n v="94.933079860000007"/>
    <n v="104.43395959999999"/>
    <n v="157.8242482"/>
    <n v="129.194199"/>
    <n v="1.820028644"/>
    <n v="86.100835380000007"/>
    <n v="112.5886309"/>
    <n v="76.784885439999996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7.7599999999999997E-9"/>
    <x v="0"/>
    <x v="0"/>
    <x v="12"/>
  </r>
  <r>
    <s v="5744"/>
    <d v="1976-11-22T00:00:00"/>
    <x v="4302"/>
    <x v="1"/>
    <n v="0"/>
    <n v="24.329086490000002"/>
    <n v="160.2325716"/>
    <n v="62.463657169999998"/>
    <n v="63.120005120000002"/>
    <n v="76.426442379999997"/>
    <n v="124.29122820000001"/>
    <n v="140.48513610000001"/>
    <n v="121.43895879999999"/>
    <n v="2.2256832169999998"/>
    <n v="91.330277679999995"/>
    <n v="109.7347797"/>
    <n v="73.533126289999998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8.9800000000000003E-11"/>
    <x v="0"/>
    <x v="0"/>
    <x v="49"/>
  </r>
  <r>
    <s v="5745"/>
    <d v="1970-07-19T00:00:00"/>
    <x v="4303"/>
    <x v="1"/>
    <n v="0"/>
    <n v="22.99152428"/>
    <n v="161.18722109999999"/>
    <n v="59.735015519999997"/>
    <n v="61.575498860000003"/>
    <n v="84.047691999999998"/>
    <n v="118.6577273"/>
    <n v="137.64533829999999"/>
    <n v="121.4285497"/>
    <n v="2.2353913630000002"/>
    <n v="90.490429879999994"/>
    <n v="112.8358028"/>
    <n v="82.862761320000004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7299999999999999E-8"/>
    <x v="0"/>
    <x v="12"/>
    <x v="57"/>
  </r>
  <r>
    <s v="5746"/>
    <d v="1993-01-25T00:00:00"/>
    <x v="4304"/>
    <x v="1"/>
    <n v="0"/>
    <n v="25.29832897"/>
    <n v="156.48787150000001"/>
    <n v="61.951696380000001"/>
    <n v="63.765114259999997"/>
    <n v="94.189329499999999"/>
    <n v="104.1350961"/>
    <n v="179.38546109999999"/>
    <n v="119.64058439999999"/>
    <n v="2.8132226089999999"/>
    <n v="93.137309290000005"/>
    <n v="105.5119479"/>
    <n v="73.540618929999994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6.37E-6"/>
    <x v="0"/>
    <x v="0"/>
    <x v="12"/>
  </r>
  <r>
    <s v="5747"/>
    <d v="1975-05-04T00:00:00"/>
    <x v="581"/>
    <x v="1"/>
    <n v="0"/>
    <n v="24.82184286"/>
    <n v="163.19477760000001"/>
    <n v="66.106860940000004"/>
    <n v="62.60111758"/>
    <n v="73.874224900000002"/>
    <n v="116.9520045"/>
    <n v="147.58882929999999"/>
    <n v="124.8481925"/>
    <n v="2.3576069400000002"/>
    <n v="90.397693919999995"/>
    <n v="108.3263151"/>
    <n v="76.976241590000001"/>
    <x v="0"/>
    <x v="0"/>
    <x v="1"/>
    <x v="0"/>
    <x v="1"/>
    <x v="0"/>
    <x v="0"/>
    <x v="1"/>
    <x v="0"/>
    <x v="1"/>
    <x v="1"/>
    <x v="0"/>
    <x v="0"/>
    <x v="0"/>
    <x v="0"/>
    <x v="0"/>
    <n v="1"/>
    <n v="1"/>
    <x v="5"/>
    <n v="3.36"/>
    <n v="1.6999999999999999E-9"/>
    <x v="3"/>
    <x v="11"/>
    <x v="31"/>
  </r>
  <r>
    <s v="5748"/>
    <d v="1976-12-19T00:00:00"/>
    <x v="4305"/>
    <x v="1"/>
    <n v="3"/>
    <n v="22.335501390000001"/>
    <n v="164.80288569999999"/>
    <n v="60.663201960000002"/>
    <n v="70.089963690000005"/>
    <n v="78.434727449999997"/>
    <n v="115.7110933"/>
    <n v="150.35297869999999"/>
    <n v="125.5196741"/>
    <n v="2.1451427679999999"/>
    <n v="84.807608189999996"/>
    <n v="113.45029030000001"/>
    <n v="76.17809810999999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2.4199999999999999E-10"/>
    <x v="3"/>
    <x v="16"/>
    <x v="44"/>
  </r>
  <r>
    <s v="5749"/>
    <d v="1986-05-23T00:00:00"/>
    <x v="4306"/>
    <x v="1"/>
    <n v="0"/>
    <n v="30.786005899999999"/>
    <n v="160.1765134"/>
    <n v="78.986163590000004"/>
    <n v="69.970346939999999"/>
    <n v="99.442046750000003"/>
    <n v="105.3559302"/>
    <n v="141.12543719999999"/>
    <n v="120.0969735"/>
    <n v="2.016932078"/>
    <n v="91.004815410000006"/>
    <n v="106.31177820000001"/>
    <n v="78.803364169999995"/>
    <x v="0"/>
    <x v="0"/>
    <x v="1"/>
    <x v="1"/>
    <x v="0"/>
    <x v="0"/>
    <x v="0"/>
    <x v="2"/>
    <x v="0"/>
    <x v="1"/>
    <x v="0"/>
    <x v="0"/>
    <x v="0"/>
    <x v="0"/>
    <x v="0"/>
    <x v="0"/>
    <n v="1"/>
    <n v="1"/>
    <x v="4"/>
    <n v="2.19"/>
    <n v="1.7700000000000001E-7"/>
    <x v="0"/>
    <x v="15"/>
    <x v="32"/>
  </r>
  <r>
    <s v="5750"/>
    <d v="1999-03-23T00:00:00"/>
    <x v="1406"/>
    <x v="0"/>
    <n v="0"/>
    <n v="31.624213640000001"/>
    <n v="164.45408309999999"/>
    <n v="85.528145769999995"/>
    <n v="32.284018209999999"/>
    <n v="202.24439150000001"/>
    <n v="130.41089070000001"/>
    <n v="283.46447719999998"/>
    <n v="478.42949929999997"/>
    <n v="8.7803344489999997"/>
    <n v="109.11111150000001"/>
    <n v="119.5772125"/>
    <n v="90.934295219999996"/>
    <x v="0"/>
    <x v="1"/>
    <x v="1"/>
    <x v="1"/>
    <x v="1"/>
    <x v="0"/>
    <x v="1"/>
    <x v="2"/>
    <x v="2"/>
    <x v="3"/>
    <x v="2"/>
    <x v="1"/>
    <x v="1"/>
    <x v="1"/>
    <x v="1"/>
    <x v="0"/>
    <n v="3"/>
    <n v="3"/>
    <x v="8"/>
    <n v="1.02"/>
    <n v="0.98015499800000006"/>
    <x v="0"/>
    <x v="0"/>
    <x v="1"/>
  </r>
  <r>
    <s v="5751"/>
    <d v="1984-12-22T00:00:00"/>
    <x v="4307"/>
    <x v="0"/>
    <n v="0"/>
    <n v="24.76223032"/>
    <n v="166.4669408"/>
    <n v="68.619216649999998"/>
    <n v="32.01373899"/>
    <n v="200.75669869999999"/>
    <n v="139.34251789999999"/>
    <n v="297.41826600000002"/>
    <n v="464.97722199999998"/>
    <n v="9.2903320709999999"/>
    <n v="112.81361560000001"/>
    <n v="129.5656764"/>
    <n v="84.67337698"/>
    <x v="0"/>
    <x v="0"/>
    <x v="1"/>
    <x v="0"/>
    <x v="1"/>
    <x v="1"/>
    <x v="1"/>
    <x v="1"/>
    <x v="1"/>
    <x v="2"/>
    <x v="2"/>
    <x v="1"/>
    <x v="1"/>
    <x v="1"/>
    <x v="1"/>
    <x v="2"/>
    <n v="2"/>
    <n v="3"/>
    <x v="2"/>
    <n v="1.02"/>
    <n v="0.88094338900000002"/>
    <x v="2"/>
    <x v="4"/>
    <x v="9"/>
  </r>
  <r>
    <s v="5752"/>
    <d v="1984-11-01T00:00:00"/>
    <x v="4308"/>
    <x v="1"/>
    <n v="0"/>
    <n v="30.849848139999999"/>
    <n v="163.42790579999999"/>
    <n v="82.395873429999995"/>
    <n v="61.915373639999999"/>
    <n v="93.386708459999994"/>
    <n v="111.18473400000001"/>
    <n v="145.1464101"/>
    <n v="117.21172799999999"/>
    <n v="2.3442709239999999"/>
    <n v="90.391373830000006"/>
    <n v="116.42112210000001"/>
    <n v="79.106639939999994"/>
    <x v="1"/>
    <x v="0"/>
    <x v="1"/>
    <x v="0"/>
    <x v="0"/>
    <x v="0"/>
    <x v="0"/>
    <x v="2"/>
    <x v="0"/>
    <x v="1"/>
    <x v="1"/>
    <x v="0"/>
    <x v="0"/>
    <x v="0"/>
    <x v="0"/>
    <x v="0"/>
    <n v="1"/>
    <n v="1"/>
    <x v="4"/>
    <n v="2.19"/>
    <n v="4.3699999999999997E-6"/>
    <x v="0"/>
    <x v="1"/>
    <x v="29"/>
  </r>
  <r>
    <s v="5753"/>
    <d v="1996-09-12T00:00:00"/>
    <x v="3086"/>
    <x v="0"/>
    <n v="0"/>
    <n v="22.985215440000001"/>
    <n v="171.274787"/>
    <n v="67.427250560000004"/>
    <n v="71.694980419999993"/>
    <n v="84.76108164"/>
    <n v="116.3108483"/>
    <n v="153.04496929999999"/>
    <n v="121.54711570000001"/>
    <n v="2.1346678450000001"/>
    <n v="89.06875977"/>
    <n v="103.3599397"/>
    <n v="81.29288622999999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13E-9"/>
    <x v="0"/>
    <x v="13"/>
    <x v="24"/>
  </r>
  <r>
    <s v="5754"/>
    <d v="1999-07-03T00:00:00"/>
    <x v="4309"/>
    <x v="0"/>
    <n v="1"/>
    <n v="27.347687740000001"/>
    <n v="170.52721349999999"/>
    <n v="79.525792100000004"/>
    <n v="37.201498819999998"/>
    <n v="201.53194450000001"/>
    <n v="132.4553976"/>
    <n v="285.77481540000002"/>
    <n v="478.4248695"/>
    <n v="7.6818091849999997"/>
    <n v="108.9382726"/>
    <n v="121.2660989"/>
    <n v="89.434121750000003"/>
    <x v="0"/>
    <x v="1"/>
    <x v="0"/>
    <x v="0"/>
    <x v="0"/>
    <x v="1"/>
    <x v="1"/>
    <x v="0"/>
    <x v="2"/>
    <x v="3"/>
    <x v="2"/>
    <x v="1"/>
    <x v="1"/>
    <x v="1"/>
    <x v="1"/>
    <x v="1"/>
    <n v="3"/>
    <n v="3"/>
    <x v="8"/>
    <n v="1.02"/>
    <n v="0.70742682999999995"/>
    <x v="0"/>
    <x v="8"/>
    <x v="55"/>
  </r>
  <r>
    <s v="5755"/>
    <d v="1984-11-03T00:00:00"/>
    <x v="4310"/>
    <x v="1"/>
    <n v="0"/>
    <n v="23.40143453"/>
    <n v="163.20492830000001"/>
    <n v="62.331706769999997"/>
    <n v="61.30702557"/>
    <n v="99.089478600000007"/>
    <n v="112.97925720000001"/>
    <n v="147.28274010000001"/>
    <n v="119.5639278"/>
    <n v="2.4023794789999999"/>
    <n v="87.718284170000004"/>
    <n v="104.855181"/>
    <n v="74.817403819999996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2.57E-9"/>
    <x v="0"/>
    <x v="12"/>
    <x v="57"/>
  </r>
  <r>
    <s v="5756"/>
    <d v="1989-07-01T00:00:00"/>
    <x v="4311"/>
    <x v="1"/>
    <n v="0"/>
    <n v="25.74401542"/>
    <n v="167.2431545"/>
    <n v="72.006713230000003"/>
    <n v="64.032711160000005"/>
    <n v="92.492644560000002"/>
    <n v="109.2854391"/>
    <n v="148.5776419"/>
    <n v="124.5651312"/>
    <n v="2.320339701"/>
    <n v="89.892419279999999"/>
    <n v="109.69472829999999"/>
    <n v="87.617295679999998"/>
    <x v="1"/>
    <x v="0"/>
    <x v="0"/>
    <x v="0"/>
    <x v="0"/>
    <x v="1"/>
    <x v="0"/>
    <x v="0"/>
    <x v="0"/>
    <x v="1"/>
    <x v="1"/>
    <x v="0"/>
    <x v="0"/>
    <x v="0"/>
    <x v="0"/>
    <x v="0"/>
    <n v="2"/>
    <n v="3"/>
    <x v="4"/>
    <n v="2.19"/>
    <n v="4.5000000000000001E-6"/>
    <x v="0"/>
    <x v="0"/>
    <x v="21"/>
  </r>
  <r>
    <s v="5757"/>
    <d v="1995-12-13T00:00:00"/>
    <x v="4312"/>
    <x v="0"/>
    <n v="0"/>
    <n v="28.855139739999998"/>
    <n v="169.2727596"/>
    <n v="82.679402760000002"/>
    <n v="37.27821934"/>
    <n v="198.6243059"/>
    <n v="127.37219260000001"/>
    <n v="285.88321760000002"/>
    <n v="483.26862499999999"/>
    <n v="7.6689075459999998"/>
    <n v="109.3065557"/>
    <n v="117.1368925"/>
    <n v="89.094668589999998"/>
    <x v="0"/>
    <x v="1"/>
    <x v="1"/>
    <x v="1"/>
    <x v="1"/>
    <x v="1"/>
    <x v="1"/>
    <x v="0"/>
    <x v="2"/>
    <x v="3"/>
    <x v="2"/>
    <x v="0"/>
    <x v="1"/>
    <x v="1"/>
    <x v="1"/>
    <x v="0"/>
    <n v="3"/>
    <n v="3"/>
    <x v="8"/>
    <n v="1.02"/>
    <n v="0.71713714799999995"/>
    <x v="0"/>
    <x v="6"/>
    <x v="7"/>
  </r>
  <r>
    <s v="5758"/>
    <d v="1969-02-09T00:00:00"/>
    <x v="4313"/>
    <x v="0"/>
    <n v="3"/>
    <n v="27.295656090000001"/>
    <n v="168.2139305"/>
    <n v="77.235587589999994"/>
    <n v="63.658659710000002"/>
    <n v="118.619646"/>
    <n v="110.7222826"/>
    <n v="144.15858019999999"/>
    <n v="122.69000320000001"/>
    <n v="2.264555691"/>
    <n v="86.556757000000005"/>
    <n v="106.64550319999999"/>
    <n v="78.762135310000005"/>
    <x v="0"/>
    <x v="0"/>
    <x v="1"/>
    <x v="0"/>
    <x v="1"/>
    <x v="0"/>
    <x v="0"/>
    <x v="0"/>
    <x v="0"/>
    <x v="1"/>
    <x v="1"/>
    <x v="0"/>
    <x v="0"/>
    <x v="0"/>
    <x v="0"/>
    <x v="0"/>
    <n v="1"/>
    <n v="1"/>
    <x v="1"/>
    <n v="2.15"/>
    <n v="2.3400000000000001E-8"/>
    <x v="1"/>
    <x v="1"/>
    <x v="8"/>
  </r>
  <r>
    <s v="5759"/>
    <d v="1975-07-23T00:00:00"/>
    <x v="4314"/>
    <x v="1"/>
    <n v="0"/>
    <n v="27.49841545"/>
    <n v="163.3593578"/>
    <n v="73.383040840000007"/>
    <n v="65.654989929999999"/>
    <n v="69.893894750000001"/>
    <n v="116.1365509"/>
    <n v="154.16995360000001"/>
    <n v="119.8084928"/>
    <n v="2.3481833409999999"/>
    <n v="86.203305630000003"/>
    <n v="110.79955529999999"/>
    <n v="83.765187670000003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5.6799999999999999E-8"/>
    <x v="0"/>
    <x v="13"/>
    <x v="25"/>
  </r>
  <r>
    <s v="5760"/>
    <d v="1999-11-09T00:00:00"/>
    <x v="4315"/>
    <x v="0"/>
    <n v="0"/>
    <n v="24.135823429999999"/>
    <n v="173.1522779"/>
    <n v="72.363329070000006"/>
    <n v="77.657704370000005"/>
    <n v="88.031016370000003"/>
    <n v="107.7453613"/>
    <n v="154.16967769999999"/>
    <n v="117.7708169"/>
    <n v="1.985246396"/>
    <n v="96.825885830000004"/>
    <n v="114.22901090000001"/>
    <n v="76.669328309999997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1899999999999999E-7"/>
    <x v="0"/>
    <x v="8"/>
    <x v="14"/>
  </r>
  <r>
    <s v="5761"/>
    <d v="1992-07-16T00:00:00"/>
    <x v="3711"/>
    <x v="1"/>
    <n v="1"/>
    <n v="31.835566450000002"/>
    <n v="165.15741600000001"/>
    <n v="86.837785640000007"/>
    <n v="34.366102269999999"/>
    <n v="197.5754183"/>
    <n v="131.30983979999999"/>
    <n v="286.17019879999998"/>
    <n v="481.01010739999998"/>
    <n v="8.3271066519999994"/>
    <n v="110.41896010000001"/>
    <n v="127.7810779"/>
    <n v="93.079755550000002"/>
    <x v="0"/>
    <x v="0"/>
    <x v="1"/>
    <x v="0"/>
    <x v="1"/>
    <x v="0"/>
    <x v="1"/>
    <x v="2"/>
    <x v="1"/>
    <x v="3"/>
    <x v="2"/>
    <x v="1"/>
    <x v="1"/>
    <x v="1"/>
    <x v="1"/>
    <x v="1"/>
    <n v="3"/>
    <n v="3"/>
    <x v="7"/>
    <n v="2.19"/>
    <n v="0.99799221299999996"/>
    <x v="0"/>
    <x v="6"/>
    <x v="7"/>
  </r>
  <r>
    <s v="5762"/>
    <d v="1974-07-03T00:00:00"/>
    <x v="378"/>
    <x v="1"/>
    <n v="1"/>
    <n v="21.664700360000001"/>
    <n v="160.0853534"/>
    <n v="55.520821679999997"/>
    <n v="63.491244450000003"/>
    <n v="75.818956799999995"/>
    <n v="122.92126519999999"/>
    <n v="148.3397788"/>
    <n v="118.5270405"/>
    <n v="2.3363816549999998"/>
    <n v="91.187308250000001"/>
    <n v="103.84025699999999"/>
    <n v="79.621348170000005"/>
    <x v="0"/>
    <x v="0"/>
    <x v="1"/>
    <x v="0"/>
    <x v="0"/>
    <x v="0"/>
    <x v="1"/>
    <x v="1"/>
    <x v="0"/>
    <x v="1"/>
    <x v="1"/>
    <x v="0"/>
    <x v="0"/>
    <x v="0"/>
    <x v="0"/>
    <x v="0"/>
    <n v="1"/>
    <n v="1"/>
    <x v="5"/>
    <n v="3.36"/>
    <n v="3.7100000000000001E-10"/>
    <x v="3"/>
    <x v="3"/>
    <x v="4"/>
  </r>
  <r>
    <s v="5763"/>
    <d v="1972-09-16T00:00:00"/>
    <x v="681"/>
    <x v="0"/>
    <n v="0"/>
    <n v="29.39617595"/>
    <n v="170.38488409999999"/>
    <n v="85.34006402"/>
    <n v="69.349602160000003"/>
    <n v="111.8402342"/>
    <n v="117.7120395"/>
    <n v="147.54372100000001"/>
    <n v="116.9364233"/>
    <n v="2.1275352189999999"/>
    <n v="87.664920330000001"/>
    <n v="111.0120733"/>
    <n v="83.615073659999993"/>
    <x v="0"/>
    <x v="0"/>
    <x v="1"/>
    <x v="0"/>
    <x v="0"/>
    <x v="1"/>
    <x v="1"/>
    <x v="0"/>
    <x v="0"/>
    <x v="1"/>
    <x v="0"/>
    <x v="0"/>
    <x v="0"/>
    <x v="0"/>
    <x v="0"/>
    <x v="0"/>
    <n v="2"/>
    <n v="3"/>
    <x v="1"/>
    <n v="2.15"/>
    <n v="1.55E-7"/>
    <x v="2"/>
    <x v="4"/>
    <x v="9"/>
  </r>
  <r>
    <s v="5764"/>
    <d v="1973-02-27T00:00:00"/>
    <x v="4316"/>
    <x v="0"/>
    <n v="3"/>
    <n v="21.487638910000001"/>
    <n v="172.0422907"/>
    <n v="63.600295000000003"/>
    <n v="61.394188049999997"/>
    <n v="111.4783614"/>
    <n v="119.55848039999999"/>
    <n v="142.7573031"/>
    <n v="118.20714890000001"/>
    <n v="2.3252576110000001"/>
    <n v="90.795844160000001"/>
    <n v="105.4265345"/>
    <n v="79.596342919999998"/>
    <x v="0"/>
    <x v="0"/>
    <x v="1"/>
    <x v="0"/>
    <x v="0"/>
    <x v="0"/>
    <x v="1"/>
    <x v="1"/>
    <x v="0"/>
    <x v="1"/>
    <x v="1"/>
    <x v="0"/>
    <x v="0"/>
    <x v="0"/>
    <x v="0"/>
    <x v="0"/>
    <n v="1"/>
    <n v="1"/>
    <x v="1"/>
    <n v="2.15"/>
    <n v="8.9500000000000001E-10"/>
    <x v="1"/>
    <x v="1"/>
    <x v="37"/>
  </r>
  <r>
    <s v="5765"/>
    <d v="1989-06-13T00:00:00"/>
    <x v="4317"/>
    <x v="1"/>
    <n v="0"/>
    <n v="23.426313629999999"/>
    <n v="162.17519859999999"/>
    <n v="61.613067360000002"/>
    <n v="65.340934329999996"/>
    <n v="89.352203360000004"/>
    <n v="111.3752796"/>
    <n v="145.94164939999999"/>
    <n v="114.1426981"/>
    <n v="2.2335409020000001"/>
    <n v="93.295302800000002"/>
    <n v="114.42153999999999"/>
    <n v="77.180594940000006"/>
    <x v="1"/>
    <x v="0"/>
    <x v="1"/>
    <x v="1"/>
    <x v="0"/>
    <x v="0"/>
    <x v="1"/>
    <x v="1"/>
    <x v="0"/>
    <x v="1"/>
    <x v="0"/>
    <x v="0"/>
    <x v="0"/>
    <x v="0"/>
    <x v="0"/>
    <x v="0"/>
    <n v="1"/>
    <n v="1"/>
    <x v="4"/>
    <n v="2.19"/>
    <n v="2.1500000000000001E-7"/>
    <x v="1"/>
    <x v="1"/>
    <x v="54"/>
  </r>
  <r>
    <s v="5766"/>
    <d v="1976-09-11T00:00:00"/>
    <x v="4222"/>
    <x v="0"/>
    <n v="0"/>
    <n v="28.971761919999999"/>
    <n v="168.4974599"/>
    <n v="82.254870690000004"/>
    <n v="60.733423500000001"/>
    <n v="118.8127023"/>
    <n v="119.50603820000001"/>
    <n v="148.25765609999999"/>
    <n v="117.4453486"/>
    <n v="2.4411213389999999"/>
    <n v="82.060876129999997"/>
    <n v="109.06512650000001"/>
    <n v="78.872381970000006"/>
    <x v="0"/>
    <x v="0"/>
    <x v="1"/>
    <x v="1"/>
    <x v="0"/>
    <x v="0"/>
    <x v="1"/>
    <x v="0"/>
    <x v="0"/>
    <x v="1"/>
    <x v="1"/>
    <x v="0"/>
    <x v="0"/>
    <x v="0"/>
    <x v="0"/>
    <x v="0"/>
    <n v="1"/>
    <n v="1"/>
    <x v="1"/>
    <n v="2.15"/>
    <n v="2.2799999999999999E-8"/>
    <x v="0"/>
    <x v="0"/>
    <x v="49"/>
  </r>
  <r>
    <s v="5767"/>
    <d v="1974-10-16T00:00:00"/>
    <x v="3766"/>
    <x v="1"/>
    <n v="0"/>
    <n v="19.008651629999999"/>
    <n v="157.1126094"/>
    <n v="46.921662869999999"/>
    <n v="64.248850509999997"/>
    <n v="76.283376430000004"/>
    <n v="117.03689610000001"/>
    <n v="142.7107469"/>
    <n v="121.87737749999999"/>
    <n v="2.2212186799999998"/>
    <n v="89.000656039999996"/>
    <n v="108.8125088"/>
    <n v="77.867140750000004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5.6100000000000003E-10"/>
    <x v="2"/>
    <x v="4"/>
    <x v="26"/>
  </r>
  <r>
    <s v="5768"/>
    <d v="1972-03-15T00:00:00"/>
    <x v="802"/>
    <x v="1"/>
    <n v="0"/>
    <n v="23.894985680000001"/>
    <n v="159.89655830000001"/>
    <n v="61.092093290000001"/>
    <n v="62.40580404"/>
    <n v="74.787687259999998"/>
    <n v="127.6004951"/>
    <n v="146.64597509999999"/>
    <n v="122.3696013"/>
    <n v="2.3498771839999999"/>
    <n v="89.330873350000005"/>
    <n v="111.06664240000001"/>
    <n v="86.285914759999997"/>
    <x v="1"/>
    <x v="0"/>
    <x v="0"/>
    <x v="0"/>
    <x v="0"/>
    <x v="1"/>
    <x v="0"/>
    <x v="1"/>
    <x v="0"/>
    <x v="1"/>
    <x v="1"/>
    <x v="0"/>
    <x v="0"/>
    <x v="0"/>
    <x v="0"/>
    <x v="0"/>
    <n v="2"/>
    <n v="3"/>
    <x v="5"/>
    <n v="3.36"/>
    <n v="9.2900000000000008E-9"/>
    <x v="0"/>
    <x v="5"/>
    <x v="6"/>
  </r>
  <r>
    <s v="5769"/>
    <d v="1986-07-14T00:00:00"/>
    <x v="1034"/>
    <x v="0"/>
    <n v="1"/>
    <n v="22.555451250000001"/>
    <n v="171.2587188"/>
    <n v="66.154120689999999"/>
    <n v="75.724352240000002"/>
    <n v="110.4765057"/>
    <n v="109.8977733"/>
    <n v="173.2243479"/>
    <n v="117.74077200000001"/>
    <n v="2.287564605"/>
    <n v="93.356854690000006"/>
    <n v="106.6579466"/>
    <n v="82.040020240000004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4.34E-7"/>
    <x v="3"/>
    <x v="16"/>
    <x v="44"/>
  </r>
  <r>
    <s v="5770"/>
    <d v="1986-07-15T00:00:00"/>
    <x v="4318"/>
    <x v="1"/>
    <n v="0"/>
    <n v="27.357334609999999"/>
    <n v="160.8206318"/>
    <n v="70.755028499999995"/>
    <n v="58.892296510000001"/>
    <n v="94.985514420000001"/>
    <n v="112.6607819"/>
    <n v="139.75377689999999"/>
    <n v="124.02983380000001"/>
    <n v="2.3730400270000001"/>
    <n v="89.875102069999997"/>
    <n v="113.419746"/>
    <n v="79.635725949999994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5.4799999999999998E-7"/>
    <x v="2"/>
    <x v="10"/>
    <x v="18"/>
  </r>
  <r>
    <s v="5771"/>
    <d v="1984-10-27T00:00:00"/>
    <x v="4319"/>
    <x v="1"/>
    <n v="0"/>
    <n v="27.371969969999999"/>
    <n v="161.29347250000001"/>
    <n v="71.209779159999997"/>
    <n v="61.597137029999999"/>
    <n v="90.878848219999995"/>
    <n v="105.1308894"/>
    <n v="140.91306410000001"/>
    <n v="125.55967200000001"/>
    <n v="2.2876560640000001"/>
    <n v="92.817618069999995"/>
    <n v="113.76337770000001"/>
    <n v="79.065997440000004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2.34E-6"/>
    <x v="0"/>
    <x v="8"/>
    <x v="14"/>
  </r>
  <r>
    <s v="5772"/>
    <d v="1998-02-04T00:00:00"/>
    <x v="4320"/>
    <x v="0"/>
    <n v="0"/>
    <n v="26.287079940000002"/>
    <n v="171.7449905"/>
    <n v="77.537269379999998"/>
    <n v="80.205405290000002"/>
    <n v="91.195637169999998"/>
    <n v="102.1089109"/>
    <n v="158.67168040000001"/>
    <n v="122.3537233"/>
    <n v="1.9783165460000001"/>
    <n v="88.116668660000002"/>
    <n v="112.8052375"/>
    <n v="77.215050489999996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1.1300000000000001E-7"/>
    <x v="0"/>
    <x v="0"/>
    <x v="15"/>
  </r>
  <r>
    <s v="5773"/>
    <d v="1974-10-03T00:00:00"/>
    <x v="4321"/>
    <x v="0"/>
    <n v="1"/>
    <n v="22.278765799999999"/>
    <n v="174.0198034"/>
    <n v="67.46654581"/>
    <n v="62.515484409999999"/>
    <n v="116.8305994"/>
    <n v="114.3826973"/>
    <n v="138.96692160000001"/>
    <n v="120.2370128"/>
    <n v="2.2229200169999999"/>
    <n v="96.659307839999997"/>
    <n v="110.08451220000001"/>
    <n v="79.444792559999996"/>
    <x v="0"/>
    <x v="0"/>
    <x v="1"/>
    <x v="0"/>
    <x v="1"/>
    <x v="0"/>
    <x v="1"/>
    <x v="1"/>
    <x v="0"/>
    <x v="1"/>
    <x v="1"/>
    <x v="0"/>
    <x v="0"/>
    <x v="0"/>
    <x v="0"/>
    <x v="0"/>
    <n v="1"/>
    <n v="1"/>
    <x v="1"/>
    <n v="2.15"/>
    <n v="2.9700000000000001E-8"/>
    <x v="2"/>
    <x v="4"/>
    <x v="26"/>
  </r>
  <r>
    <s v="5774"/>
    <d v="1968-04-22T00:00:00"/>
    <x v="4322"/>
    <x v="0"/>
    <n v="1"/>
    <n v="26.347752209999999"/>
    <n v="175.04620159999999"/>
    <n v="80.732602540000002"/>
    <n v="63.582225719999997"/>
    <n v="115.41234590000001"/>
    <n v="116.9171339"/>
    <n v="146.4160334"/>
    <n v="119.1572487"/>
    <n v="2.3027824479999999"/>
    <n v="95.487279200000003"/>
    <n v="112.74714880000001"/>
    <n v="81.689903400000006"/>
    <x v="0"/>
    <x v="1"/>
    <x v="1"/>
    <x v="0"/>
    <x v="1"/>
    <x v="1"/>
    <x v="0"/>
    <x v="0"/>
    <x v="0"/>
    <x v="1"/>
    <x v="1"/>
    <x v="0"/>
    <x v="0"/>
    <x v="0"/>
    <x v="0"/>
    <x v="0"/>
    <n v="2"/>
    <n v="3"/>
    <x v="1"/>
    <n v="2.15"/>
    <n v="5.4600000000000005E-7"/>
    <x v="0"/>
    <x v="8"/>
    <x v="14"/>
  </r>
  <r>
    <s v="5775"/>
    <d v="1988-01-11T00:00:00"/>
    <x v="3913"/>
    <x v="1"/>
    <n v="0"/>
    <n v="24.198941860000001"/>
    <n v="157.4566427"/>
    <n v="59.995454879999997"/>
    <n v="67.126437929999994"/>
    <n v="96.860823010000004"/>
    <n v="111.28399640000001"/>
    <n v="146.85363720000001"/>
    <n v="117.39681710000001"/>
    <n v="2.1877168180000002"/>
    <n v="83.799143650000005"/>
    <n v="117.3673692"/>
    <n v="83.297924159999994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1.0300000000000001E-6"/>
    <x v="1"/>
    <x v="1"/>
    <x v="2"/>
  </r>
  <r>
    <s v="5776"/>
    <d v="1995-02-25T00:00:00"/>
    <x v="4323"/>
    <x v="0"/>
    <n v="0"/>
    <n v="23.42947259"/>
    <n v="170.67059689999999"/>
    <n v="68.246428280000003"/>
    <n v="79.72297983"/>
    <n v="90.262398180000005"/>
    <n v="114.41434580000001"/>
    <n v="149.22775480000001"/>
    <n v="123.4677478"/>
    <n v="1.8718286129999999"/>
    <n v="90.435662089999994"/>
    <n v="109.20328069999999"/>
    <n v="86.733067210000002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77E-8"/>
    <x v="0"/>
    <x v="0"/>
    <x v="15"/>
  </r>
  <r>
    <s v="5777"/>
    <d v="1995-11-04T00:00:00"/>
    <x v="3433"/>
    <x v="0"/>
    <n v="0"/>
    <n v="20.612478280000001"/>
    <n v="174.2432116"/>
    <n v="62.580920300000002"/>
    <n v="66.179916989999995"/>
    <n v="93.650325089999995"/>
    <n v="116.2295329"/>
    <n v="152.2475182"/>
    <n v="116.8913845"/>
    <n v="2.300509355"/>
    <n v="89.238658430000001"/>
    <n v="102.28974580000001"/>
    <n v="83.589489959999995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2.8200000000000002E-9"/>
    <x v="0"/>
    <x v="0"/>
    <x v="36"/>
  </r>
  <r>
    <s v="5778"/>
    <d v="1972-04-05T00:00:00"/>
    <x v="4098"/>
    <x v="0"/>
    <n v="1"/>
    <n v="25.034614940000001"/>
    <n v="171.97773240000001"/>
    <n v="74.043229460000006"/>
    <n v="69.36413512"/>
    <n v="115.1397168"/>
    <n v="125.66312600000001"/>
    <n v="145.4764648"/>
    <n v="123.0958548"/>
    <n v="2.0972865089999999"/>
    <n v="87.342351269999995"/>
    <n v="106.21236020000001"/>
    <n v="78.141241050000005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7.1100000000000005E-11"/>
    <x v="0"/>
    <x v="0"/>
    <x v="16"/>
  </r>
  <r>
    <s v="5779"/>
    <d v="1984-11-18T00:00:00"/>
    <x v="2594"/>
    <x v="1"/>
    <n v="0"/>
    <n v="22.718066740000001"/>
    <n v="161.07587290000001"/>
    <n v="58.943016559999997"/>
    <n v="66.357108490000002"/>
    <n v="95.797236639999994"/>
    <n v="104.4314761"/>
    <n v="147.2133412"/>
    <n v="117.5125365"/>
    <n v="2.218501447"/>
    <n v="92.486955289999997"/>
    <n v="110.8537496"/>
    <n v="79.328311400000004"/>
    <x v="0"/>
    <x v="0"/>
    <x v="1"/>
    <x v="1"/>
    <x v="0"/>
    <x v="0"/>
    <x v="1"/>
    <x v="1"/>
    <x v="0"/>
    <x v="1"/>
    <x v="0"/>
    <x v="0"/>
    <x v="0"/>
    <x v="0"/>
    <x v="0"/>
    <x v="0"/>
    <n v="1"/>
    <n v="1"/>
    <x v="4"/>
    <n v="2.19"/>
    <n v="6.3600000000000003E-7"/>
    <x v="1"/>
    <x v="1"/>
    <x v="38"/>
  </r>
  <r>
    <s v="5780"/>
    <d v="1985-12-23T00:00:00"/>
    <x v="4324"/>
    <x v="1"/>
    <n v="0"/>
    <n v="34.54799165"/>
    <n v="152.64423729999999"/>
    <n v="80.49772978"/>
    <n v="66.955676650000001"/>
    <n v="91.166396219999996"/>
    <n v="106.8411715"/>
    <n v="137.17946019999999"/>
    <n v="116.8422592"/>
    <n v="2.048810005"/>
    <n v="93.576307380000003"/>
    <n v="113.2146085"/>
    <n v="75.16032663"/>
    <x v="1"/>
    <x v="0"/>
    <x v="1"/>
    <x v="0"/>
    <x v="0"/>
    <x v="0"/>
    <x v="0"/>
    <x v="2"/>
    <x v="0"/>
    <x v="1"/>
    <x v="0"/>
    <x v="0"/>
    <x v="0"/>
    <x v="0"/>
    <x v="0"/>
    <x v="0"/>
    <n v="1"/>
    <n v="1"/>
    <x v="4"/>
    <n v="2.19"/>
    <n v="5.0399999999999996E-7"/>
    <x v="2"/>
    <x v="4"/>
    <x v="13"/>
  </r>
  <r>
    <s v="5781"/>
    <d v="1999-06-18T00:00:00"/>
    <x v="4325"/>
    <x v="1"/>
    <n v="0"/>
    <n v="27.2898681"/>
    <n v="163.6022964"/>
    <n v="73.043273389999996"/>
    <n v="65.696232609999996"/>
    <n v="91.479772539999999"/>
    <n v="102.5842603"/>
    <n v="182.6609449"/>
    <n v="117.45009899999999"/>
    <n v="2.7803869049999999"/>
    <n v="92.256924659999996"/>
    <n v="107.4492862"/>
    <n v="77.641094719999998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8.1799999999999996E-5"/>
    <x v="0"/>
    <x v="13"/>
    <x v="25"/>
  </r>
  <r>
    <s v="5782"/>
    <d v="1987-10-22T00:00:00"/>
    <x v="243"/>
    <x v="1"/>
    <n v="1"/>
    <n v="24.424582010000002"/>
    <n v="161.6833192"/>
    <n v="63.84951057"/>
    <n v="66.607981589999994"/>
    <n v="87.06533761"/>
    <n v="109.2868359"/>
    <n v="150.4971682"/>
    <n v="122.9475855"/>
    <n v="2.2594464589999999"/>
    <n v="88.867372059999994"/>
    <n v="114.65772920000001"/>
    <n v="76.063167129999997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7.0900000000000006E-8"/>
    <x v="0"/>
    <x v="0"/>
    <x v="49"/>
  </r>
  <r>
    <s v="5783"/>
    <d v="1996-06-26T00:00:00"/>
    <x v="4326"/>
    <x v="0"/>
    <n v="0"/>
    <n v="25.642241009999999"/>
    <n v="170.54619310000001"/>
    <n v="74.583032380000006"/>
    <n v="70.650027859999994"/>
    <n v="88.256497120000006"/>
    <n v="114.5539678"/>
    <n v="148.83415450000001"/>
    <n v="123.5706292"/>
    <n v="2.106639715"/>
    <n v="88.144443589999995"/>
    <n v="102.80173720000001"/>
    <n v="80.40697634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2.0799999999999998E-9"/>
    <x v="0"/>
    <x v="6"/>
    <x v="7"/>
  </r>
  <r>
    <s v="5784"/>
    <d v="1984-04-12T00:00:00"/>
    <x v="4327"/>
    <x v="0"/>
    <n v="2"/>
    <n v="26.053283100000002"/>
    <n v="165.90812550000001"/>
    <n v="71.712980329999994"/>
    <n v="77.309298549999994"/>
    <n v="121.3244773"/>
    <n v="105.9880113"/>
    <n v="168.0842882"/>
    <n v="131.1916559"/>
    <n v="2.17417945"/>
    <n v="93.69347483"/>
    <n v="110.16991299999999"/>
    <n v="77.711979369999995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9.2999999999999999E-7"/>
    <x v="0"/>
    <x v="0"/>
    <x v="21"/>
  </r>
  <r>
    <s v="5785"/>
    <d v="1992-10-08T00:00:00"/>
    <x v="4268"/>
    <x v="1"/>
    <n v="0"/>
    <n v="20.97457438"/>
    <n v="161.3357221"/>
    <n v="54.595171059999998"/>
    <n v="37.055813720000003"/>
    <n v="198.56715199999999"/>
    <n v="128.14332659999999"/>
    <n v="289.10670800000003"/>
    <n v="480.315651"/>
    <n v="7.8019257700000004"/>
    <n v="108.075638"/>
    <n v="122.509252"/>
    <n v="86.554668379999995"/>
    <x v="1"/>
    <x v="1"/>
    <x v="1"/>
    <x v="0"/>
    <x v="0"/>
    <x v="1"/>
    <x v="0"/>
    <x v="1"/>
    <x v="2"/>
    <x v="3"/>
    <x v="2"/>
    <x v="0"/>
    <x v="1"/>
    <x v="1"/>
    <x v="1"/>
    <x v="1"/>
    <n v="2"/>
    <n v="3"/>
    <x v="7"/>
    <n v="2.19"/>
    <n v="0.34975931199999999"/>
    <x v="3"/>
    <x v="16"/>
    <x v="44"/>
  </r>
  <r>
    <s v="5786"/>
    <d v="1984-11-10T00:00:00"/>
    <x v="4328"/>
    <x v="0"/>
    <n v="0"/>
    <n v="21.590347009999999"/>
    <n v="170.19839590000001"/>
    <n v="62.541824660000003"/>
    <n v="78.374657189999994"/>
    <n v="116.06167979999999"/>
    <n v="112.4103459"/>
    <n v="175.63894010000001"/>
    <n v="117.1775253"/>
    <n v="2.241017013"/>
    <n v="84.33836282"/>
    <n v="107.7927696"/>
    <n v="78.631280579999995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6.82E-9"/>
    <x v="0"/>
    <x v="0"/>
    <x v="49"/>
  </r>
  <r>
    <s v="5787"/>
    <d v="1976-11-10T00:00:00"/>
    <x v="4329"/>
    <x v="1"/>
    <n v="2"/>
    <n v="19.302383420000002"/>
    <n v="163.47834330000001"/>
    <n v="51.585945379999998"/>
    <n v="57.045139149999997"/>
    <n v="77.735049219999993"/>
    <n v="125.3301891"/>
    <n v="146.20955570000001"/>
    <n v="117.22419290000001"/>
    <n v="2.5630502069999999"/>
    <n v="89.69317255"/>
    <n v="107.19529300000001"/>
    <n v="75.935337279999999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9.5700000000000003E-11"/>
    <x v="0"/>
    <x v="11"/>
    <x v="22"/>
  </r>
  <r>
    <s v="5788"/>
    <d v="1994-11-22T00:00:00"/>
    <x v="3052"/>
    <x v="1"/>
    <n v="0"/>
    <n v="20.326495090000002"/>
    <n v="159.4039258"/>
    <n v="51.648834460000003"/>
    <n v="68.810900270000005"/>
    <n v="90.39485895"/>
    <n v="113.84793860000001"/>
    <n v="181.10090289999999"/>
    <n v="119.8653595"/>
    <n v="2.6318635879999999"/>
    <n v="87.935174979999999"/>
    <n v="115.3521325"/>
    <n v="80.205445879999999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3.4000000000000001E-6"/>
    <x v="2"/>
    <x v="2"/>
    <x v="3"/>
  </r>
  <r>
    <s v="5789"/>
    <d v="1972-02-25T00:00:00"/>
    <x v="1369"/>
    <x v="0"/>
    <n v="1"/>
    <n v="23.279761879999999"/>
    <n v="169.18589180000001"/>
    <n v="66.635678440000007"/>
    <n v="60.64010742"/>
    <n v="113.4398624"/>
    <n v="122.56450719999999"/>
    <n v="144.2400762"/>
    <n v="116.7610442"/>
    <n v="2.378625011"/>
    <n v="90.873963290000006"/>
    <n v="109.78214819999999"/>
    <n v="81.104930339999996"/>
    <x v="0"/>
    <x v="0"/>
    <x v="1"/>
    <x v="0"/>
    <x v="0"/>
    <x v="0"/>
    <x v="1"/>
    <x v="1"/>
    <x v="0"/>
    <x v="1"/>
    <x v="1"/>
    <x v="0"/>
    <x v="0"/>
    <x v="0"/>
    <x v="0"/>
    <x v="0"/>
    <n v="2"/>
    <n v="3"/>
    <x v="1"/>
    <n v="2.15"/>
    <n v="1.1900000000000001E-8"/>
    <x v="0"/>
    <x v="0"/>
    <x v="12"/>
  </r>
  <r>
    <s v="5790"/>
    <d v="1992-12-07T00:00:00"/>
    <x v="1780"/>
    <x v="1"/>
    <n v="0"/>
    <n v="24.952936879999999"/>
    <n v="163.2424743"/>
    <n v="66.494849250000001"/>
    <n v="33.081266460000002"/>
    <n v="198.53792319999999"/>
    <n v="130.66639699999999"/>
    <n v="290.1145861"/>
    <n v="480.85940520000003"/>
    <n v="8.7697545219999995"/>
    <n v="115.8290382"/>
    <n v="123.4457999"/>
    <n v="93.395584470000003"/>
    <x v="0"/>
    <x v="1"/>
    <x v="1"/>
    <x v="0"/>
    <x v="0"/>
    <x v="0"/>
    <x v="1"/>
    <x v="0"/>
    <x v="1"/>
    <x v="2"/>
    <x v="2"/>
    <x v="1"/>
    <x v="1"/>
    <x v="1"/>
    <x v="1"/>
    <x v="1"/>
    <n v="3"/>
    <n v="3"/>
    <x v="7"/>
    <n v="2.19"/>
    <n v="0.99571723400000001"/>
    <x v="2"/>
    <x v="10"/>
    <x v="18"/>
  </r>
  <r>
    <s v="5791"/>
    <d v="1993-07-09T00:00:00"/>
    <x v="2856"/>
    <x v="1"/>
    <n v="2"/>
    <n v="28.726939309999999"/>
    <n v="170.5266771"/>
    <n v="83.536065370000003"/>
    <n v="39.266354810000003"/>
    <n v="202.25672359999999"/>
    <n v="132.55650499999999"/>
    <n v="278.68461150000002"/>
    <n v="480.10842709999997"/>
    <n v="7.0972875599999998"/>
    <n v="105.37982460000001"/>
    <n v="124.6512604"/>
    <n v="95.432891080000005"/>
    <x v="0"/>
    <x v="1"/>
    <x v="1"/>
    <x v="0"/>
    <x v="1"/>
    <x v="1"/>
    <x v="1"/>
    <x v="0"/>
    <x v="2"/>
    <x v="3"/>
    <x v="2"/>
    <x v="1"/>
    <x v="1"/>
    <x v="1"/>
    <x v="1"/>
    <x v="1"/>
    <n v="4"/>
    <n v="3"/>
    <x v="7"/>
    <n v="2.19"/>
    <n v="0.89947656799999998"/>
    <x v="3"/>
    <x v="16"/>
    <x v="44"/>
  </r>
  <r>
    <s v="5792"/>
    <d v="1988-07-15T00:00:00"/>
    <x v="4330"/>
    <x v="1"/>
    <n v="0"/>
    <n v="34.447323740000002"/>
    <n v="160.66719119999999"/>
    <n v="88.92213658"/>
    <n v="40.194585150000002"/>
    <n v="203.5539057"/>
    <n v="129.2366657"/>
    <n v="288.69788829999999"/>
    <n v="454.83387060000001"/>
    <n v="7.1825069770000001"/>
    <n v="110.7642374"/>
    <n v="118.2341993"/>
    <n v="95.287948909999997"/>
    <x v="0"/>
    <x v="0"/>
    <x v="1"/>
    <x v="1"/>
    <x v="0"/>
    <x v="1"/>
    <x v="0"/>
    <x v="2"/>
    <x v="1"/>
    <x v="3"/>
    <x v="3"/>
    <x v="0"/>
    <x v="1"/>
    <x v="1"/>
    <x v="1"/>
    <x v="0"/>
    <n v="4"/>
    <n v="3"/>
    <x v="9"/>
    <n v="2.19"/>
    <n v="0.99800425599999998"/>
    <x v="3"/>
    <x v="11"/>
    <x v="31"/>
  </r>
  <r>
    <s v="5793"/>
    <d v="1974-05-26T00:00:00"/>
    <x v="4331"/>
    <x v="1"/>
    <n v="0"/>
    <n v="23.489976890000001"/>
    <n v="158.13719689999999"/>
    <n v="58.74226152"/>
    <n v="66.311526630000003"/>
    <n v="75.137990819999999"/>
    <n v="114.0757772"/>
    <n v="150.95925399999999"/>
    <n v="122.13506510000001"/>
    <n v="2.2765160400000002"/>
    <n v="94.882123660000005"/>
    <n v="108.5332147"/>
    <n v="79.731894130000001"/>
    <x v="1"/>
    <x v="1"/>
    <x v="1"/>
    <x v="1"/>
    <x v="0"/>
    <x v="0"/>
    <x v="0"/>
    <x v="1"/>
    <x v="0"/>
    <x v="1"/>
    <x v="0"/>
    <x v="0"/>
    <x v="0"/>
    <x v="0"/>
    <x v="0"/>
    <x v="0"/>
    <n v="1"/>
    <n v="1"/>
    <x v="5"/>
    <n v="3.36"/>
    <n v="2.9799999999999999E-8"/>
    <x v="2"/>
    <x v="10"/>
    <x v="18"/>
  </r>
  <r>
    <s v="5794"/>
    <d v="1987-07-01T00:00:00"/>
    <x v="562"/>
    <x v="0"/>
    <n v="0"/>
    <n v="20.662116730000001"/>
    <n v="170.0031912"/>
    <n v="59.715759220000002"/>
    <n v="76.693951080000005"/>
    <n v="107.2289767"/>
    <n v="111.4891813"/>
    <n v="173.209374"/>
    <n v="117.3698763"/>
    <n v="2.2584489599999999"/>
    <n v="86.467625960000007"/>
    <n v="109.15145560000001"/>
    <n v="79.414673859999994"/>
    <x v="0"/>
    <x v="1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59E-8"/>
    <x v="0"/>
    <x v="16"/>
    <x v="33"/>
  </r>
  <r>
    <s v="5795"/>
    <d v="1986-03-25T00:00:00"/>
    <x v="3036"/>
    <x v="1"/>
    <n v="0"/>
    <n v="29.029642800000001"/>
    <n v="165.16605569999999"/>
    <n v="79.192360289999996"/>
    <n v="40.632120790000002"/>
    <n v="193.90034790000001"/>
    <n v="130.16830730000001"/>
    <n v="286.99106310000002"/>
    <n v="457.86577360000001"/>
    <n v="7.063157361"/>
    <n v="108.8364799"/>
    <n v="117.7665602"/>
    <n v="98.827033170000007"/>
    <x v="1"/>
    <x v="1"/>
    <x v="1"/>
    <x v="0"/>
    <x v="1"/>
    <x v="0"/>
    <x v="1"/>
    <x v="0"/>
    <x v="2"/>
    <x v="3"/>
    <x v="3"/>
    <x v="1"/>
    <x v="1"/>
    <x v="1"/>
    <x v="1"/>
    <x v="0"/>
    <n v="4"/>
    <n v="3"/>
    <x v="9"/>
    <n v="2.19"/>
    <n v="0.98686327600000001"/>
    <x v="2"/>
    <x v="4"/>
    <x v="26"/>
  </r>
  <r>
    <s v="5796"/>
    <d v="1993-02-22T00:00:00"/>
    <x v="2396"/>
    <x v="0"/>
    <n v="1"/>
    <n v="30.49015846"/>
    <n v="169.1504151"/>
    <n v="87.238023490000003"/>
    <n v="74.751776899999996"/>
    <n v="112.18103670000001"/>
    <n v="103.7951666"/>
    <n v="176.6966736"/>
    <n v="116.8675793"/>
    <n v="2.3637789090000001"/>
    <n v="90.41918819"/>
    <n v="109.3432006"/>
    <n v="74.171010129999999"/>
    <x v="0"/>
    <x v="0"/>
    <x v="1"/>
    <x v="0"/>
    <x v="0"/>
    <x v="0"/>
    <x v="0"/>
    <x v="2"/>
    <x v="0"/>
    <x v="0"/>
    <x v="0"/>
    <x v="0"/>
    <x v="0"/>
    <x v="0"/>
    <x v="0"/>
    <x v="0"/>
    <n v="1"/>
    <n v="1"/>
    <x v="0"/>
    <n v="1.02"/>
    <n v="6.7299999999999999E-6"/>
    <x v="0"/>
    <x v="15"/>
    <x v="39"/>
  </r>
  <r>
    <s v="5797"/>
    <d v="1984-03-19T00:00:00"/>
    <x v="4213"/>
    <x v="1"/>
    <n v="0"/>
    <n v="27.814564069999999"/>
    <n v="162.41543780000001"/>
    <n v="73.371411210000005"/>
    <n v="60.940777109999999"/>
    <n v="94.035579330000004"/>
    <n v="110.40965199999999"/>
    <n v="147.2756119"/>
    <n v="114.8695374"/>
    <n v="2.4167005879999999"/>
    <n v="89.855465039999999"/>
    <n v="109.1882502"/>
    <n v="77.612168339999997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2.96E-7"/>
    <x v="0"/>
    <x v="8"/>
    <x v="55"/>
  </r>
  <r>
    <s v="5798"/>
    <d v="1974-08-18T00:00:00"/>
    <x v="4332"/>
    <x v="0"/>
    <n v="1"/>
    <n v="20.38497503"/>
    <n v="173.38305800000001"/>
    <n v="61.280669400000001"/>
    <n v="64.114097790000002"/>
    <n v="114.4312572"/>
    <n v="120.8322027"/>
    <n v="141.67445050000001"/>
    <n v="117.85326139999999"/>
    <n v="2.2097238429999999"/>
    <n v="89.754843039999997"/>
    <n v="111.1645987"/>
    <n v="83.114225680000004"/>
    <x v="0"/>
    <x v="0"/>
    <x v="0"/>
    <x v="0"/>
    <x v="0"/>
    <x v="0"/>
    <x v="0"/>
    <x v="1"/>
    <x v="0"/>
    <x v="1"/>
    <x v="1"/>
    <x v="0"/>
    <x v="0"/>
    <x v="0"/>
    <x v="0"/>
    <x v="0"/>
    <n v="2"/>
    <n v="3"/>
    <x v="1"/>
    <n v="2.15"/>
    <n v="3.3099999999999999E-9"/>
    <x v="0"/>
    <x v="6"/>
    <x v="27"/>
  </r>
  <r>
    <s v="5799"/>
    <d v="1987-01-14T00:00:00"/>
    <x v="2197"/>
    <x v="1"/>
    <n v="0"/>
    <n v="23.568451530000001"/>
    <n v="165.1559259"/>
    <n v="64.286439360000003"/>
    <n v="65.255624350000005"/>
    <n v="95.291375610000003"/>
    <n v="105.4431538"/>
    <n v="146.166921"/>
    <n v="125.13204519999999"/>
    <n v="2.2399129950000001"/>
    <n v="93.650030139999998"/>
    <n v="114.12207239999999"/>
    <n v="84.215553249999999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7.5100000000000001E-6"/>
    <x v="2"/>
    <x v="4"/>
    <x v="26"/>
  </r>
  <r>
    <s v="5800"/>
    <d v="1990-06-18T00:00:00"/>
    <x v="1105"/>
    <x v="0"/>
    <n v="0"/>
    <n v="29.165207720000002"/>
    <n v="178.4182386"/>
    <n v="92.841803679999998"/>
    <n v="72.955905209999997"/>
    <n v="118.10646869999999"/>
    <n v="112.3349383"/>
    <n v="177.1628426"/>
    <n v="119.7522414"/>
    <n v="2.4283550740000002"/>
    <n v="82.416948570000002"/>
    <n v="109.9888298"/>
    <n v="83.151307369999998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5.8599999999999998E-6"/>
    <x v="2"/>
    <x v="4"/>
    <x v="5"/>
  </r>
  <r>
    <s v="5801"/>
    <d v="1976-05-22T00:00:00"/>
    <x v="1101"/>
    <x v="1"/>
    <n v="0"/>
    <n v="23.1443233"/>
    <n v="161.33215949999999"/>
    <n v="60.240196740000002"/>
    <n v="63.610179420000001"/>
    <n v="76.258564699999994"/>
    <n v="120.7490552"/>
    <n v="147.3622091"/>
    <n v="116.7292437"/>
    <n v="2.3166450790000002"/>
    <n v="94.055060909999995"/>
    <n v="110.6985672"/>
    <n v="85.395779689999998"/>
    <x v="1"/>
    <x v="0"/>
    <x v="0"/>
    <x v="0"/>
    <x v="0"/>
    <x v="1"/>
    <x v="0"/>
    <x v="1"/>
    <x v="0"/>
    <x v="1"/>
    <x v="1"/>
    <x v="0"/>
    <x v="0"/>
    <x v="0"/>
    <x v="0"/>
    <x v="0"/>
    <n v="2"/>
    <n v="3"/>
    <x v="5"/>
    <n v="3.36"/>
    <n v="1.04E-7"/>
    <x v="0"/>
    <x v="6"/>
    <x v="27"/>
  </r>
  <r>
    <s v="5802"/>
    <d v="1972-01-07T00:00:00"/>
    <x v="319"/>
    <x v="0"/>
    <n v="1"/>
    <n v="25.700987739999999"/>
    <n v="164.52808189999999"/>
    <n v="69.571262349999998"/>
    <n v="67.664599469999999"/>
    <n v="117.47411030000001"/>
    <n v="122.40178"/>
    <n v="142.93687829999999"/>
    <n v="113.0170332"/>
    <n v="2.1124321940000002"/>
    <n v="89.595374250000006"/>
    <n v="115.6154676"/>
    <n v="80.31001698"/>
    <x v="1"/>
    <x v="0"/>
    <x v="1"/>
    <x v="0"/>
    <x v="0"/>
    <x v="0"/>
    <x v="1"/>
    <x v="0"/>
    <x v="0"/>
    <x v="1"/>
    <x v="0"/>
    <x v="0"/>
    <x v="0"/>
    <x v="0"/>
    <x v="0"/>
    <x v="0"/>
    <n v="2"/>
    <n v="3"/>
    <x v="1"/>
    <n v="2.15"/>
    <n v="3.2199999999999997E-8"/>
    <x v="2"/>
    <x v="4"/>
    <x v="13"/>
  </r>
  <r>
    <s v="5803"/>
    <d v="1970-02-02T00:00:00"/>
    <x v="4333"/>
    <x v="0"/>
    <n v="1"/>
    <n v="27.740322819999999"/>
    <n v="172.73248280000001"/>
    <n v="82.76744368"/>
    <n v="73.178658319999997"/>
    <n v="113.4579387"/>
    <n v="119.922411"/>
    <n v="145.39649689999999"/>
    <n v="119.11367799999999"/>
    <n v="1.986870219"/>
    <n v="87.713973670000001"/>
    <n v="115.0484041"/>
    <n v="81.331860469999995"/>
    <x v="0"/>
    <x v="0"/>
    <x v="1"/>
    <x v="0"/>
    <x v="0"/>
    <x v="0"/>
    <x v="1"/>
    <x v="0"/>
    <x v="0"/>
    <x v="1"/>
    <x v="0"/>
    <x v="0"/>
    <x v="0"/>
    <x v="0"/>
    <x v="0"/>
    <x v="0"/>
    <n v="2"/>
    <n v="3"/>
    <x v="1"/>
    <n v="2.15"/>
    <n v="1.6199999999999999E-8"/>
    <x v="0"/>
    <x v="15"/>
    <x v="39"/>
  </r>
  <r>
    <s v="5804"/>
    <d v="1995-05-17T00:00:00"/>
    <x v="4334"/>
    <x v="1"/>
    <n v="0"/>
    <n v="35.207646429999997"/>
    <n v="156.9790692"/>
    <n v="86.760189819999994"/>
    <n v="37.246966"/>
    <n v="198.89095069999999"/>
    <n v="137.4028131"/>
    <n v="285.06977039999998"/>
    <n v="482.74537290000001"/>
    <n v="7.6535031160000004"/>
    <n v="106.4928762"/>
    <n v="123.40806069999999"/>
    <n v="92.638673389999994"/>
    <x v="0"/>
    <x v="1"/>
    <x v="1"/>
    <x v="1"/>
    <x v="1"/>
    <x v="0"/>
    <x v="1"/>
    <x v="2"/>
    <x v="2"/>
    <x v="3"/>
    <x v="2"/>
    <x v="1"/>
    <x v="1"/>
    <x v="1"/>
    <x v="1"/>
    <x v="1"/>
    <n v="3"/>
    <n v="3"/>
    <x v="7"/>
    <n v="2.19"/>
    <n v="0.91831550299999998"/>
    <x v="3"/>
    <x v="11"/>
    <x v="31"/>
  </r>
  <r>
    <s v="5805"/>
    <d v="1995-07-19T00:00:00"/>
    <x v="4335"/>
    <x v="1"/>
    <n v="0"/>
    <n v="33.267208480000001"/>
    <n v="157.7381273"/>
    <n v="82.773195369999996"/>
    <n v="33.82960499"/>
    <n v="204.87258589999999"/>
    <n v="131.4493123"/>
    <n v="285.62240800000001"/>
    <n v="479.45933070000001"/>
    <n v="8.442972009"/>
    <n v="109.421215"/>
    <n v="126.81491010000001"/>
    <n v="94.244167480000002"/>
    <x v="0"/>
    <x v="1"/>
    <x v="0"/>
    <x v="1"/>
    <x v="0"/>
    <x v="1"/>
    <x v="1"/>
    <x v="2"/>
    <x v="2"/>
    <x v="3"/>
    <x v="2"/>
    <x v="1"/>
    <x v="1"/>
    <x v="1"/>
    <x v="1"/>
    <x v="1"/>
    <n v="3"/>
    <n v="3"/>
    <x v="7"/>
    <n v="2.19"/>
    <n v="0.99907597299999995"/>
    <x v="1"/>
    <x v="1"/>
    <x v="48"/>
  </r>
  <r>
    <s v="5806"/>
    <d v="1976-02-15T00:00:00"/>
    <x v="4336"/>
    <x v="0"/>
    <n v="0"/>
    <n v="26.957711440000001"/>
    <n v="168.0003499"/>
    <n v="76.085761640000001"/>
    <n v="61.521070250000001"/>
    <n v="117.47326"/>
    <n v="123.1873592"/>
    <n v="147.57919380000001"/>
    <n v="122.0685747"/>
    <n v="2.3988398310000001"/>
    <n v="91.773893009999995"/>
    <n v="115.9407058"/>
    <n v="76.251405149999997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5.9599999999999998E-8"/>
    <x v="0"/>
    <x v="0"/>
    <x v="21"/>
  </r>
  <r>
    <s v="5807"/>
    <d v="1985-05-18T00:00:00"/>
    <x v="599"/>
    <x v="0"/>
    <n v="0"/>
    <n v="26.894882670000001"/>
    <n v="171.96497400000001"/>
    <n v="79.533418699999999"/>
    <n v="81.888151329999999"/>
    <n v="110.90782249999999"/>
    <n v="109.25427500000001"/>
    <n v="176.80970869999999"/>
    <n v="118.67125009999999"/>
    <n v="2.1591610729999999"/>
    <n v="92.028359379999998"/>
    <n v="109.7778095"/>
    <n v="81.045276749999999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1.33E-6"/>
    <x v="0"/>
    <x v="11"/>
    <x v="22"/>
  </r>
  <r>
    <s v="5808"/>
    <d v="1997-11-02T00:00:00"/>
    <x v="4337"/>
    <x v="0"/>
    <n v="0"/>
    <n v="25.099607039999999"/>
    <n v="172.65512390000001"/>
    <n v="74.821406049999993"/>
    <n v="80.535328149999998"/>
    <n v="90.856084269999997"/>
    <n v="109.2037318"/>
    <n v="155.65256479999999"/>
    <n v="122.3894183"/>
    <n v="1.9327240400000001"/>
    <n v="87.733681540000006"/>
    <n v="111.9301191"/>
    <n v="82.331346479999993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4.06E-8"/>
    <x v="1"/>
    <x v="1"/>
    <x v="34"/>
  </r>
  <r>
    <s v="5809"/>
    <d v="1990-05-14T00:00:00"/>
    <x v="4338"/>
    <x v="1"/>
    <n v="0"/>
    <n v="31.328543830000001"/>
    <n v="162.72901640000001"/>
    <n v="82.960279749999998"/>
    <n v="28.190548979999999"/>
    <n v="193.5206914"/>
    <n v="131.1495816"/>
    <n v="279.10764660000001"/>
    <n v="477.19024940000003"/>
    <n v="9.9007524409999998"/>
    <n v="100.4093309"/>
    <n v="124.9686524"/>
    <n v="89.890881620000002"/>
    <x v="1"/>
    <x v="1"/>
    <x v="1"/>
    <x v="0"/>
    <x v="1"/>
    <x v="1"/>
    <x v="0"/>
    <x v="2"/>
    <x v="2"/>
    <x v="3"/>
    <x v="2"/>
    <x v="1"/>
    <x v="1"/>
    <x v="1"/>
    <x v="1"/>
    <x v="1"/>
    <n v="3"/>
    <n v="3"/>
    <x v="7"/>
    <n v="2.19"/>
    <n v="0.87489149700000002"/>
    <x v="0"/>
    <x v="5"/>
    <x v="6"/>
  </r>
  <r>
    <s v="5810"/>
    <d v="1989-03-22T00:00:00"/>
    <x v="4339"/>
    <x v="0"/>
    <n v="0"/>
    <n v="25.92653013"/>
    <n v="172.92850559999999"/>
    <n v="77.531390700000003"/>
    <n v="74.794567830000005"/>
    <n v="114.30585670000001"/>
    <n v="108.0002236"/>
    <n v="172.0167678"/>
    <n v="116.3889734"/>
    <n v="2.2998564309999998"/>
    <n v="92.132200580000003"/>
    <n v="108.1211627"/>
    <n v="87.263987439999994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3.8300000000000003E-5"/>
    <x v="1"/>
    <x v="1"/>
    <x v="48"/>
  </r>
  <r>
    <s v="5811"/>
    <d v="1986-02-21T00:00:00"/>
    <x v="3708"/>
    <x v="0"/>
    <n v="0"/>
    <n v="25.257946749999999"/>
    <n v="174.7930351"/>
    <n v="77.169607290000002"/>
    <n v="74.069083210000002"/>
    <n v="111.1053903"/>
    <n v="111.49681699999999"/>
    <n v="170.09121479999999"/>
    <n v="121.5283108"/>
    <n v="2.296386123"/>
    <n v="90.012262910000004"/>
    <n v="108.3727521"/>
    <n v="82.773312239999996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6.0299999999999999E-7"/>
    <x v="0"/>
    <x v="12"/>
    <x v="57"/>
  </r>
  <r>
    <s v="5812"/>
    <d v="2003-09-17T00:00:00"/>
    <x v="4340"/>
    <x v="1"/>
    <n v="0"/>
    <n v="25.330650550000001"/>
    <n v="157.90021820000001"/>
    <n v="63.155591010000002"/>
    <n v="66.369003649999996"/>
    <n v="97.536485159999998"/>
    <n v="110.0598476"/>
    <n v="179.20342629999999"/>
    <n v="118.9494337"/>
    <n v="2.7001072260000001"/>
    <n v="98.633669479999995"/>
    <n v="110.7153521"/>
    <n v="79.154639259999996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2.5248600000000001E-4"/>
    <x v="2"/>
    <x v="10"/>
    <x v="18"/>
  </r>
  <r>
    <s v="5813"/>
    <d v="2000-12-21T00:00:00"/>
    <x v="1170"/>
    <x v="1"/>
    <n v="0"/>
    <n v="26.312322269999999"/>
    <n v="159.56590610000001"/>
    <n v="66.994536210000007"/>
    <n v="70.755219990000001"/>
    <n v="90.709950019999994"/>
    <n v="108.37887720000001"/>
    <n v="185.66501529999999"/>
    <n v="124.06664960000001"/>
    <n v="2.6240468959999999"/>
    <n v="81.591434269999993"/>
    <n v="112.16755790000001"/>
    <n v="83.396535409999998"/>
    <x v="1"/>
    <x v="1"/>
    <x v="0"/>
    <x v="0"/>
    <x v="0"/>
    <x v="0"/>
    <x v="0"/>
    <x v="0"/>
    <x v="0"/>
    <x v="0"/>
    <x v="0"/>
    <x v="0"/>
    <x v="0"/>
    <x v="0"/>
    <x v="0"/>
    <x v="0"/>
    <n v="2"/>
    <n v="3"/>
    <x v="3"/>
    <n v="2.19"/>
    <n v="2.16E-5"/>
    <x v="2"/>
    <x v="4"/>
    <x v="26"/>
  </r>
  <r>
    <s v="5814"/>
    <d v="1971-11-17T00:00:00"/>
    <x v="4341"/>
    <x v="0"/>
    <n v="1"/>
    <n v="23.09347846"/>
    <n v="173.0931951"/>
    <n v="69.190957819999994"/>
    <n v="66.723527390000001"/>
    <n v="117.5254149"/>
    <n v="115.6085653"/>
    <n v="145.14093030000001"/>
    <n v="123.4491888"/>
    <n v="2.1752586520000001"/>
    <n v="84.484143399999994"/>
    <n v="109.1531018"/>
    <n v="75.839136359999998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2.18E-10"/>
    <x v="5"/>
    <x v="1"/>
    <x v="28"/>
  </r>
  <r>
    <s v="5815"/>
    <d v="1987-02-06T00:00:00"/>
    <x v="2699"/>
    <x v="0"/>
    <n v="1"/>
    <n v="27.78779076"/>
    <n v="169.73028170000001"/>
    <n v="80.052091669999996"/>
    <n v="77.373228580000003"/>
    <n v="112.92625839999999"/>
    <n v="116.4458826"/>
    <n v="173.2028679"/>
    <n v="114.3558414"/>
    <n v="2.2385374250000001"/>
    <n v="88.950328339999999"/>
    <n v="107.4111308"/>
    <n v="76.404805060000001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3.7900000000000002E-8"/>
    <x v="1"/>
    <x v="1"/>
    <x v="34"/>
  </r>
  <r>
    <s v="5816"/>
    <d v="1973-01-13T00:00:00"/>
    <x v="1507"/>
    <x v="1"/>
    <n v="0"/>
    <n v="20.003697939999999"/>
    <n v="160.44317029999999"/>
    <n v="51.493541039999997"/>
    <n v="66.032612630000003"/>
    <n v="77.969896309999996"/>
    <n v="129.5553166"/>
    <n v="140.5985972"/>
    <n v="119.6921826"/>
    <n v="2.1292296579999999"/>
    <n v="86.815836250000004"/>
    <n v="100.80917580000001"/>
    <n v="80.338858299999998"/>
    <x v="0"/>
    <x v="0"/>
    <x v="0"/>
    <x v="0"/>
    <x v="0"/>
    <x v="0"/>
    <x v="0"/>
    <x v="1"/>
    <x v="0"/>
    <x v="1"/>
    <x v="0"/>
    <x v="0"/>
    <x v="0"/>
    <x v="0"/>
    <x v="0"/>
    <x v="0"/>
    <n v="2"/>
    <n v="3"/>
    <x v="5"/>
    <n v="3.36"/>
    <n v="2.2999999999999999E-12"/>
    <x v="2"/>
    <x v="14"/>
    <x v="30"/>
  </r>
  <r>
    <s v="5817"/>
    <d v="1993-09-02T00:00:00"/>
    <x v="1291"/>
    <x v="1"/>
    <n v="0"/>
    <n v="34.402214479999998"/>
    <n v="159.30139969999999"/>
    <n v="87.302279310000003"/>
    <n v="32.496840839999997"/>
    <n v="199.54958590000001"/>
    <n v="131.89325009999999"/>
    <n v="284.6921936"/>
    <n v="481.98684450000002"/>
    <n v="8.760611376"/>
    <n v="108.02338"/>
    <n v="120.6113117"/>
    <n v="94.856319110000001"/>
    <x v="1"/>
    <x v="1"/>
    <x v="1"/>
    <x v="0"/>
    <x v="0"/>
    <x v="1"/>
    <x v="0"/>
    <x v="2"/>
    <x v="2"/>
    <x v="3"/>
    <x v="2"/>
    <x v="1"/>
    <x v="1"/>
    <x v="1"/>
    <x v="1"/>
    <x v="1"/>
    <n v="3"/>
    <n v="3"/>
    <x v="7"/>
    <n v="2.19"/>
    <n v="0.99389508699999995"/>
    <x v="0"/>
    <x v="0"/>
    <x v="0"/>
  </r>
  <r>
    <s v="5818"/>
    <d v="1998-07-08T00:00:00"/>
    <x v="4342"/>
    <x v="0"/>
    <n v="0"/>
    <n v="32.212750630000002"/>
    <n v="165.77169079999999"/>
    <n v="88.521455279999998"/>
    <n v="34.581805330000002"/>
    <n v="200.3329971"/>
    <n v="125.0725296"/>
    <n v="286.8955651"/>
    <n v="484.28331589999999"/>
    <n v="8.2961419289999991"/>
    <n v="109.7329151"/>
    <n v="107.9659466"/>
    <n v="82.692112480000006"/>
    <x v="0"/>
    <x v="1"/>
    <x v="1"/>
    <x v="0"/>
    <x v="0"/>
    <x v="1"/>
    <x v="0"/>
    <x v="2"/>
    <x v="2"/>
    <x v="3"/>
    <x v="2"/>
    <x v="0"/>
    <x v="1"/>
    <x v="1"/>
    <x v="1"/>
    <x v="0"/>
    <n v="2"/>
    <n v="3"/>
    <x v="8"/>
    <n v="1.02"/>
    <n v="0.19958210600000001"/>
    <x v="1"/>
    <x v="1"/>
    <x v="8"/>
  </r>
  <r>
    <s v="5819"/>
    <d v="1987-05-03T00:00:00"/>
    <x v="4343"/>
    <x v="1"/>
    <n v="0"/>
    <n v="27.045172279999999"/>
    <n v="162.7346345"/>
    <n v="71.622543210000003"/>
    <n v="40.029335500000002"/>
    <n v="199.87043629999999"/>
    <n v="138.44585330000001"/>
    <n v="286.77659290000003"/>
    <n v="460.03095200000001"/>
    <n v="7.1641607159999996"/>
    <n v="111.4536674"/>
    <n v="118.4502385"/>
    <n v="83.774349470000004"/>
    <x v="1"/>
    <x v="1"/>
    <x v="0"/>
    <x v="0"/>
    <x v="1"/>
    <x v="0"/>
    <x v="1"/>
    <x v="0"/>
    <x v="1"/>
    <x v="3"/>
    <x v="3"/>
    <x v="1"/>
    <x v="1"/>
    <x v="1"/>
    <x v="1"/>
    <x v="0"/>
    <n v="2"/>
    <n v="3"/>
    <x v="9"/>
    <n v="2.19"/>
    <n v="4.5956543000000002E-2"/>
    <x v="0"/>
    <x v="12"/>
    <x v="43"/>
  </r>
  <r>
    <s v="5820"/>
    <d v="1977-06-15T00:00:00"/>
    <x v="4344"/>
    <x v="0"/>
    <n v="3"/>
    <n v="23.31565015"/>
    <n v="166.20090830000001"/>
    <n v="64.404218650000004"/>
    <n v="66.17215195"/>
    <n v="114.5299052"/>
    <n v="123.83578989999999"/>
    <n v="146.4530638"/>
    <n v="125.2238117"/>
    <n v="2.2132129530000002"/>
    <n v="93.006879459999993"/>
    <n v="106.93003299999999"/>
    <n v="82.32207837"/>
    <x v="1"/>
    <x v="0"/>
    <x v="1"/>
    <x v="1"/>
    <x v="0"/>
    <x v="0"/>
    <x v="0"/>
    <x v="1"/>
    <x v="0"/>
    <x v="1"/>
    <x v="0"/>
    <x v="0"/>
    <x v="0"/>
    <x v="0"/>
    <x v="0"/>
    <x v="0"/>
    <n v="2"/>
    <n v="3"/>
    <x v="1"/>
    <n v="1.02"/>
    <n v="6.1099999999999998E-9"/>
    <x v="0"/>
    <x v="8"/>
    <x v="14"/>
  </r>
  <r>
    <s v="5821"/>
    <d v="1986-07-07T00:00:00"/>
    <x v="4345"/>
    <x v="0"/>
    <n v="1"/>
    <n v="23.75825579"/>
    <n v="170.62805410000001"/>
    <n v="69.169626410000006"/>
    <n v="74.798756460000007"/>
    <n v="109.5442324"/>
    <n v="109.4790011"/>
    <n v="180.2959496"/>
    <n v="117.3122272"/>
    <n v="2.4104137300000001"/>
    <n v="94.406416489999998"/>
    <n v="110.5994264"/>
    <n v="79.169329939999997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2.6900000000000001E-6"/>
    <x v="0"/>
    <x v="13"/>
    <x v="25"/>
  </r>
  <r>
    <s v="5822"/>
    <d v="1998-10-15T00:00:00"/>
    <x v="4346"/>
    <x v="1"/>
    <n v="0"/>
    <n v="25.755474889999999"/>
    <n v="169.2680422"/>
    <n v="73.793737010000001"/>
    <n v="40.872267870000002"/>
    <n v="198.51272019999999"/>
    <n v="134.0034526"/>
    <n v="284.46398870000002"/>
    <n v="470.89473750000002"/>
    <n v="6.9598288420000003"/>
    <n v="105.84220449999999"/>
    <n v="124.1924332"/>
    <n v="90.886761460000002"/>
    <x v="0"/>
    <x v="1"/>
    <x v="1"/>
    <x v="1"/>
    <x v="0"/>
    <x v="0"/>
    <x v="1"/>
    <x v="0"/>
    <x v="2"/>
    <x v="3"/>
    <x v="3"/>
    <x v="1"/>
    <x v="1"/>
    <x v="1"/>
    <x v="1"/>
    <x v="1"/>
    <n v="3"/>
    <n v="3"/>
    <x v="7"/>
    <n v="2.19"/>
    <n v="0.45036589700000002"/>
    <x v="3"/>
    <x v="11"/>
    <x v="31"/>
  </r>
  <r>
    <s v="5823"/>
    <d v="1979-06-10T00:00:00"/>
    <x v="4347"/>
    <x v="1"/>
    <n v="1"/>
    <n v="18.14848512"/>
    <n v="156.52633510000001"/>
    <n v="44.464684349999999"/>
    <n v="59.227394879999999"/>
    <n v="71.589103780000002"/>
    <n v="116.9014931"/>
    <n v="146.22714920000001"/>
    <n v="121.91737120000001"/>
    <n v="2.4689107039999998"/>
    <n v="90.402044259999997"/>
    <n v="113.73851070000001"/>
    <n v="80.703985610000004"/>
    <x v="0"/>
    <x v="0"/>
    <x v="0"/>
    <x v="0"/>
    <x v="0"/>
    <x v="0"/>
    <x v="0"/>
    <x v="1"/>
    <x v="0"/>
    <x v="1"/>
    <x v="1"/>
    <x v="0"/>
    <x v="0"/>
    <x v="0"/>
    <x v="0"/>
    <x v="0"/>
    <n v="2"/>
    <n v="3"/>
    <x v="5"/>
    <n v="2.19"/>
    <n v="4.1000000000000003E-8"/>
    <x v="2"/>
    <x v="4"/>
    <x v="5"/>
  </r>
  <r>
    <s v="5824"/>
    <d v="1991-03-04T00:00:00"/>
    <x v="4348"/>
    <x v="0"/>
    <n v="0"/>
    <n v="24.788452159999999"/>
    <n v="178.9998137"/>
    <n v="79.424514239999993"/>
    <n v="72.06400549"/>
    <n v="117.9375199"/>
    <n v="110.1425954"/>
    <n v="172.77400460000001"/>
    <n v="121.8668114"/>
    <n v="2.3975076529999999"/>
    <n v="89.125334190000004"/>
    <n v="115.2777667"/>
    <n v="83.41128707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2999999999999999E-5"/>
    <x v="0"/>
    <x v="0"/>
    <x v="45"/>
  </r>
  <r>
    <s v="5825"/>
    <d v="1969-02-25T00:00:00"/>
    <x v="4349"/>
    <x v="1"/>
    <n v="0"/>
    <n v="26.420843210000001"/>
    <n v="163.2247189"/>
    <n v="70.391226500000002"/>
    <n v="65.407033729999995"/>
    <n v="76.100439449999996"/>
    <n v="124.2563198"/>
    <n v="144.18539720000001"/>
    <n v="117.1964833"/>
    <n v="2.2044325969999998"/>
    <n v="84.049947180000004"/>
    <n v="111.1063795"/>
    <n v="79.423060800000002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2.39E-10"/>
    <x v="2"/>
    <x v="4"/>
    <x v="5"/>
  </r>
  <r>
    <s v="5826"/>
    <d v="2001-03-05T00:00:00"/>
    <x v="4350"/>
    <x v="1"/>
    <n v="0"/>
    <n v="27.472864609999998"/>
    <n v="157.6022361"/>
    <n v="68.238378119999993"/>
    <n v="65.396514800000006"/>
    <n v="84.740162069999997"/>
    <n v="109.3366954"/>
    <n v="180.79079239999999"/>
    <n v="123.44961929999999"/>
    <n v="2.7645325280000002"/>
    <n v="91.96187621"/>
    <n v="111.5719895"/>
    <n v="82.64289952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2.6650699999999997E-4"/>
    <x v="0"/>
    <x v="7"/>
    <x v="40"/>
  </r>
  <r>
    <s v="5827"/>
    <d v="2000-04-27T00:00:00"/>
    <x v="4351"/>
    <x v="0"/>
    <n v="0"/>
    <n v="33.405315520000002"/>
    <n v="173.40344060000001"/>
    <n v="100.44561880000001"/>
    <n v="31.784459460000001"/>
    <n v="204.98900510000001"/>
    <n v="128.9763236"/>
    <n v="280.29809770000003"/>
    <n v="478.37338929999999"/>
    <n v="8.8187152609999995"/>
    <n v="109.3209454"/>
    <n v="115.0147753"/>
    <n v="90.295001690000007"/>
    <x v="1"/>
    <x v="1"/>
    <x v="0"/>
    <x v="1"/>
    <x v="0"/>
    <x v="1"/>
    <x v="0"/>
    <x v="2"/>
    <x v="2"/>
    <x v="3"/>
    <x v="2"/>
    <x v="0"/>
    <x v="1"/>
    <x v="1"/>
    <x v="1"/>
    <x v="0"/>
    <n v="3"/>
    <n v="3"/>
    <x v="8"/>
    <n v="1.02"/>
    <n v="0.98045852099999997"/>
    <x v="2"/>
    <x v="14"/>
    <x v="30"/>
  </r>
  <r>
    <s v="5828"/>
    <d v="1983-05-06T00:00:00"/>
    <x v="4352"/>
    <x v="0"/>
    <n v="0"/>
    <n v="30.07610725"/>
    <n v="173.55285789999999"/>
    <n v="90.591022989999999"/>
    <n v="39.086046969999998"/>
    <n v="197.62858159999999"/>
    <n v="131.97842209999999"/>
    <n v="293.88675869999997"/>
    <n v="470.87376879999999"/>
    <n v="7.5189685700000002"/>
    <n v="114.1464364"/>
    <n v="126.8788701"/>
    <n v="78.814194259999994"/>
    <x v="0"/>
    <x v="0"/>
    <x v="1"/>
    <x v="1"/>
    <x v="0"/>
    <x v="1"/>
    <x v="0"/>
    <x v="2"/>
    <x v="1"/>
    <x v="2"/>
    <x v="2"/>
    <x v="1"/>
    <x v="1"/>
    <x v="1"/>
    <x v="1"/>
    <x v="1"/>
    <n v="1"/>
    <n v="2"/>
    <x v="2"/>
    <n v="1.02"/>
    <n v="0.61431572099999998"/>
    <x v="0"/>
    <x v="6"/>
    <x v="27"/>
  </r>
  <r>
    <s v="5829"/>
    <d v="1982-07-21T00:00:00"/>
    <x v="4353"/>
    <x v="1"/>
    <n v="0"/>
    <n v="25.644953659999999"/>
    <n v="166.2574371"/>
    <n v="70.886589450000002"/>
    <n v="62.498204250000001"/>
    <n v="97.182650260000003"/>
    <n v="104.8259125"/>
    <n v="146.47342570000001"/>
    <n v="119.47847520000001"/>
    <n v="2.3436421489999999"/>
    <n v="96.499350539999995"/>
    <n v="112.48492779999999"/>
    <n v="81.975963370000002"/>
    <x v="1"/>
    <x v="0"/>
    <x v="0"/>
    <x v="0"/>
    <x v="0"/>
    <x v="0"/>
    <x v="1"/>
    <x v="0"/>
    <x v="0"/>
    <x v="1"/>
    <x v="1"/>
    <x v="0"/>
    <x v="0"/>
    <x v="0"/>
    <x v="0"/>
    <x v="0"/>
    <n v="2"/>
    <n v="3"/>
    <x v="4"/>
    <n v="2.19"/>
    <n v="1.7200000000000001E-5"/>
    <x v="3"/>
    <x v="16"/>
    <x v="44"/>
  </r>
  <r>
    <s v="5830"/>
    <d v="1988-07-23T00:00:00"/>
    <x v="3262"/>
    <x v="1"/>
    <n v="0"/>
    <n v="25.282688029999999"/>
    <n v="158.7360371"/>
    <n v="63.705116339999996"/>
    <n v="60.367125989999998"/>
    <n v="95.216623619999993"/>
    <n v="107.7014082"/>
    <n v="143.98223569999999"/>
    <n v="118.55642020000001"/>
    <n v="2.3851099960000002"/>
    <n v="91.837532609999997"/>
    <n v="105.5464827"/>
    <n v="76.901650419999996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1.4700000000000001E-7"/>
    <x v="3"/>
    <x v="3"/>
    <x v="20"/>
  </r>
  <r>
    <s v="5831"/>
    <d v="1985-02-07T00:00:00"/>
    <x v="4354"/>
    <x v="1"/>
    <n v="1"/>
    <n v="18.95952123"/>
    <n v="154.03965550000001"/>
    <n v="44.987560459999997"/>
    <n v="59.274832830000001"/>
    <n v="95.822556419999998"/>
    <n v="109.6978611"/>
    <n v="148.09609130000001"/>
    <n v="122.6297658"/>
    <n v="2.4984649339999998"/>
    <n v="86.365180789999997"/>
    <n v="108.9745729"/>
    <n v="82.473488639999999"/>
    <x v="1"/>
    <x v="0"/>
    <x v="1"/>
    <x v="0"/>
    <x v="1"/>
    <x v="0"/>
    <x v="0"/>
    <x v="1"/>
    <x v="0"/>
    <x v="1"/>
    <x v="1"/>
    <x v="0"/>
    <x v="0"/>
    <x v="0"/>
    <x v="0"/>
    <x v="0"/>
    <n v="2"/>
    <n v="3"/>
    <x v="4"/>
    <n v="2.19"/>
    <n v="5.5899999999999996E-7"/>
    <x v="0"/>
    <x v="12"/>
    <x v="57"/>
  </r>
  <r>
    <s v="5832"/>
    <d v="1994-02-11T00:00:00"/>
    <x v="4355"/>
    <x v="0"/>
    <n v="1"/>
    <n v="23.641484999999999"/>
    <n v="170.09990239999999"/>
    <n v="68.40421782"/>
    <n v="36.957785960000002"/>
    <n v="199.40689750000001"/>
    <n v="131.39687739999999"/>
    <n v="284.26382059999997"/>
    <n v="479.48130450000002"/>
    <n v="7.6915814420000004"/>
    <n v="115.2376941"/>
    <n v="118.60614270000001"/>
    <n v="88.735565370000003"/>
    <x v="0"/>
    <x v="0"/>
    <x v="1"/>
    <x v="1"/>
    <x v="0"/>
    <x v="1"/>
    <x v="0"/>
    <x v="1"/>
    <x v="1"/>
    <x v="3"/>
    <x v="2"/>
    <x v="1"/>
    <x v="1"/>
    <x v="1"/>
    <x v="1"/>
    <x v="0"/>
    <n v="2"/>
    <n v="3"/>
    <x v="8"/>
    <n v="1.02"/>
    <n v="0.39559029899999998"/>
    <x v="2"/>
    <x v="14"/>
    <x v="30"/>
  </r>
  <r>
    <s v="5833"/>
    <d v="1985-09-10T00:00:00"/>
    <x v="4356"/>
    <x v="0"/>
    <n v="1"/>
    <n v="27.560962379999999"/>
    <n v="172.7544547"/>
    <n v="82.253216190000003"/>
    <n v="70.401932400000007"/>
    <n v="116.9756179"/>
    <n v="106.7854619"/>
    <n v="168.53172789999999"/>
    <n v="115.9599771"/>
    <n v="2.3938508810000001"/>
    <n v="85.662360210000003"/>
    <n v="105.60517280000001"/>
    <n v="76.141527389999993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2.0100000000000001E-7"/>
    <x v="2"/>
    <x v="14"/>
    <x v="30"/>
  </r>
  <r>
    <s v="5834"/>
    <d v="1978-04-04T00:00:00"/>
    <x v="4357"/>
    <x v="0"/>
    <n v="1"/>
    <n v="26.403237229999998"/>
    <n v="171.39285699999999"/>
    <n v="77.560859690000001"/>
    <n v="65.296089480000006"/>
    <n v="113.69485659999999"/>
    <n v="122.45832799999999"/>
    <n v="143.32952169999999"/>
    <n v="123.78948389999999"/>
    <n v="2.1950705300000002"/>
    <n v="82.928202940000006"/>
    <n v="107.70312300000001"/>
    <n v="86.338040370000002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1.02"/>
    <n v="8.98E-9"/>
    <x v="0"/>
    <x v="15"/>
    <x v="32"/>
  </r>
  <r>
    <s v="5835"/>
    <d v="1971-10-16T00:00:00"/>
    <x v="3643"/>
    <x v="1"/>
    <n v="0"/>
    <n v="27.932284030000002"/>
    <n v="168.9246345"/>
    <n v="79.706258829999996"/>
    <n v="61.2154782"/>
    <n v="79.835191839999993"/>
    <n v="120.7202156"/>
    <n v="144.27829700000001"/>
    <n v="122.0272564"/>
    <n v="2.356892427"/>
    <n v="90.316054890000004"/>
    <n v="114.3820927"/>
    <n v="82.248553670000007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5"/>
    <n v="3.36"/>
    <n v="6.4200000000000006E-8"/>
    <x v="0"/>
    <x v="0"/>
    <x v="36"/>
  </r>
  <r>
    <s v="5836"/>
    <d v="1987-11-19T00:00:00"/>
    <x v="3312"/>
    <x v="0"/>
    <n v="0"/>
    <n v="23.871977090000001"/>
    <n v="170.98600830000001"/>
    <n v="69.792625549999997"/>
    <n v="42.642753370000001"/>
    <n v="194.42006090000001"/>
    <n v="135.11543560000001"/>
    <n v="291.5811865"/>
    <n v="468.95885820000001"/>
    <n v="6.8377664060000001"/>
    <n v="115.1112656"/>
    <n v="128.08700949999999"/>
    <n v="87.855797640000006"/>
    <x v="0"/>
    <x v="1"/>
    <x v="1"/>
    <x v="1"/>
    <x v="1"/>
    <x v="1"/>
    <x v="1"/>
    <x v="1"/>
    <x v="1"/>
    <x v="2"/>
    <x v="3"/>
    <x v="1"/>
    <x v="1"/>
    <x v="1"/>
    <x v="1"/>
    <x v="1"/>
    <n v="2"/>
    <n v="3"/>
    <x v="2"/>
    <n v="1.02"/>
    <n v="0.60975849900000001"/>
    <x v="0"/>
    <x v="11"/>
    <x v="22"/>
  </r>
  <r>
    <s v="5837"/>
    <d v="2000-09-21T00:00:00"/>
    <x v="771"/>
    <x v="0"/>
    <n v="0"/>
    <n v="18.256490360000001"/>
    <n v="167.67037490000001"/>
    <n v="51.325118770000003"/>
    <n v="77.038209609999996"/>
    <n v="89.057351699999998"/>
    <n v="107.5602055"/>
    <n v="150.96853440000001"/>
    <n v="114.8441739"/>
    <n v="1.959657878"/>
    <n v="94.733490410000002"/>
    <n v="111.3800323"/>
    <n v="83.611050649999996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09E-7"/>
    <x v="0"/>
    <x v="0"/>
    <x v="0"/>
  </r>
  <r>
    <s v="5838"/>
    <d v="1977-11-27T00:00:00"/>
    <x v="4358"/>
    <x v="1"/>
    <n v="0"/>
    <n v="21.661106910000001"/>
    <n v="166.54446239999999"/>
    <n v="60.081537779999998"/>
    <n v="61.385677680000001"/>
    <n v="77.281390790000003"/>
    <n v="114.516774"/>
    <n v="148.4285768"/>
    <n v="120.675033"/>
    <n v="2.417967553"/>
    <n v="94.261396250000004"/>
    <n v="110.7720776"/>
    <n v="85.257792120000005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2.19"/>
    <n v="2.3900000000000001E-7"/>
    <x v="2"/>
    <x v="4"/>
    <x v="5"/>
  </r>
  <r>
    <s v="5839"/>
    <d v="1996-06-14T00:00:00"/>
    <x v="914"/>
    <x v="0"/>
    <n v="0"/>
    <n v="22.496821409999999"/>
    <n v="171.69714099999999"/>
    <n v="66.320423070000004"/>
    <n v="73.805647210000004"/>
    <n v="92.930120869999996"/>
    <n v="109.83212020000001"/>
    <n v="152.41777239999999"/>
    <n v="121.82338919999999"/>
    <n v="2.0651234449999998"/>
    <n v="82.178924589999994"/>
    <n v="108.4711231"/>
    <n v="80.49211581999999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81E-9"/>
    <x v="4"/>
    <x v="9"/>
    <x v="19"/>
  </r>
  <r>
    <s v="5840"/>
    <d v="1995-05-20T00:00:00"/>
    <x v="2053"/>
    <x v="1"/>
    <n v="0"/>
    <n v="32.945776340000002"/>
    <n v="163.3015025"/>
    <n v="87.857756019999997"/>
    <n v="41.771845169999999"/>
    <n v="201.13510579999999"/>
    <n v="128.07828910000001"/>
    <n v="289.39408850000001"/>
    <n v="485.94956869999999"/>
    <n v="6.9279699600000004"/>
    <n v="109.1758876"/>
    <n v="120.50064089999999"/>
    <n v="95.153144819999994"/>
    <x v="1"/>
    <x v="0"/>
    <x v="0"/>
    <x v="0"/>
    <x v="1"/>
    <x v="0"/>
    <x v="1"/>
    <x v="2"/>
    <x v="2"/>
    <x v="3"/>
    <x v="3"/>
    <x v="0"/>
    <x v="1"/>
    <x v="1"/>
    <x v="1"/>
    <x v="1"/>
    <n v="4"/>
    <n v="3"/>
    <x v="7"/>
    <n v="2.19"/>
    <n v="0.99158626800000005"/>
    <x v="3"/>
    <x v="11"/>
    <x v="31"/>
  </r>
  <r>
    <s v="5841"/>
    <d v="1973-11-11T00:00:00"/>
    <x v="1598"/>
    <x v="1"/>
    <n v="1"/>
    <n v="26.216232349999999"/>
    <n v="160.09742919999999"/>
    <n v="67.195314960000005"/>
    <n v="64.660995459999995"/>
    <n v="77.163329809999993"/>
    <n v="117.6960412"/>
    <n v="145.6435907"/>
    <n v="119.3631579"/>
    <n v="2.25241801"/>
    <n v="90.948032900000001"/>
    <n v="110.3233714"/>
    <n v="90.139203760000001"/>
    <x v="1"/>
    <x v="0"/>
    <x v="1"/>
    <x v="1"/>
    <x v="0"/>
    <x v="0"/>
    <x v="0"/>
    <x v="0"/>
    <x v="0"/>
    <x v="1"/>
    <x v="1"/>
    <x v="0"/>
    <x v="0"/>
    <x v="0"/>
    <x v="0"/>
    <x v="0"/>
    <n v="3"/>
    <n v="3"/>
    <x v="5"/>
    <n v="3.36"/>
    <n v="7.3799999999999996E-7"/>
    <x v="2"/>
    <x v="14"/>
    <x v="30"/>
  </r>
  <r>
    <s v="5842"/>
    <d v="1998-02-26T00:00:00"/>
    <x v="4359"/>
    <x v="0"/>
    <n v="0"/>
    <n v="26.01860834"/>
    <n v="172.81840399999999"/>
    <n v="77.707698030000003"/>
    <n v="79.21590861"/>
    <n v="94.83420615"/>
    <n v="105.6887929"/>
    <n v="158.3122161"/>
    <n v="118.9882362"/>
    <n v="1.9984901879999999"/>
    <n v="90.126123739999997"/>
    <n v="104.8602597"/>
    <n v="84.868005060000002"/>
    <x v="1"/>
    <x v="1"/>
    <x v="0"/>
    <x v="0"/>
    <x v="1"/>
    <x v="0"/>
    <x v="0"/>
    <x v="0"/>
    <x v="0"/>
    <x v="1"/>
    <x v="0"/>
    <x v="0"/>
    <x v="0"/>
    <x v="0"/>
    <x v="0"/>
    <x v="0"/>
    <n v="2"/>
    <n v="3"/>
    <x v="6"/>
    <n v="1.02"/>
    <n v="2.9299999999999999E-7"/>
    <x v="0"/>
    <x v="3"/>
    <x v="50"/>
  </r>
  <r>
    <s v="5843"/>
    <d v="1976-12-18T00:00:00"/>
    <x v="2042"/>
    <x v="1"/>
    <n v="1"/>
    <n v="24.337747700000001"/>
    <n v="161.25196439999999"/>
    <n v="63.283488679999998"/>
    <n v="64.352461739999995"/>
    <n v="78.208471560000007"/>
    <n v="118.0089746"/>
    <n v="142.5453109"/>
    <n v="131.10484400000001"/>
    <n v="2.2150716080000001"/>
    <n v="92.918860769999995"/>
    <n v="115.7017383"/>
    <n v="79.237923300000006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1.59E-8"/>
    <x v="1"/>
    <x v="1"/>
    <x v="11"/>
  </r>
  <r>
    <s v="5844"/>
    <d v="1971-02-04T00:00:00"/>
    <x v="4360"/>
    <x v="1"/>
    <n v="2"/>
    <n v="18.64927033"/>
    <n v="167.85123580000001"/>
    <n v="52.54252391"/>
    <n v="65.560338709999996"/>
    <n v="74.647898150000003"/>
    <n v="120.0255296"/>
    <n v="143.51234349999999"/>
    <n v="116.7283891"/>
    <n v="2.1890116239999999"/>
    <n v="93.291264279999993"/>
    <n v="107.9838264"/>
    <n v="83.535975590000007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5.99E-10"/>
    <x v="0"/>
    <x v="17"/>
    <x v="46"/>
  </r>
  <r>
    <s v="5845"/>
    <d v="1992-06-07T00:00:00"/>
    <x v="4361"/>
    <x v="1"/>
    <n v="1"/>
    <n v="21.329132919999999"/>
    <n v="155.7588087"/>
    <n v="51.746196650000002"/>
    <n v="66.651447059999995"/>
    <n v="93.217652380000004"/>
    <n v="105.6351312"/>
    <n v="190.63731229999999"/>
    <n v="125.7339513"/>
    <n v="2.8602126540000001"/>
    <n v="95.968155940000003"/>
    <n v="118.36558839999999"/>
    <n v="81.478196139999994"/>
    <x v="1"/>
    <x v="0"/>
    <x v="0"/>
    <x v="0"/>
    <x v="0"/>
    <x v="1"/>
    <x v="1"/>
    <x v="1"/>
    <x v="0"/>
    <x v="0"/>
    <x v="0"/>
    <x v="0"/>
    <x v="0"/>
    <x v="0"/>
    <x v="0"/>
    <x v="0"/>
    <n v="2"/>
    <n v="3"/>
    <x v="3"/>
    <n v="2.19"/>
    <n v="4.8674130000000001E-3"/>
    <x v="0"/>
    <x v="0"/>
    <x v="15"/>
  </r>
  <r>
    <s v="5846"/>
    <d v="1996-08-02T00:00:00"/>
    <x v="486"/>
    <x v="1"/>
    <n v="0"/>
    <n v="26.65764063"/>
    <n v="166.81106679999999"/>
    <n v="74.177369600000006"/>
    <n v="63.282660829999998"/>
    <n v="91.705642440000005"/>
    <n v="109.669898"/>
    <n v="177.35756789999999"/>
    <n v="120.4179579"/>
    <n v="2.8026250099999999"/>
    <n v="85.038700969999994"/>
    <n v="113.7896136"/>
    <n v="79.68632015"/>
    <x v="1"/>
    <x v="1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5299999999999999E-5"/>
    <x v="0"/>
    <x v="15"/>
    <x v="39"/>
  </r>
  <r>
    <s v="5847"/>
    <d v="1986-06-03T00:00:00"/>
    <x v="1768"/>
    <x v="0"/>
    <n v="0"/>
    <n v="30.473805500000001"/>
    <n v="172.93471940000001"/>
    <n v="91.136234040000005"/>
    <n v="41.963236809999998"/>
    <n v="198.10954390000001"/>
    <n v="136.54433399999999"/>
    <n v="297.65493889999999"/>
    <n v="471.11469060000002"/>
    <n v="7.093231158"/>
    <n v="114.6522259"/>
    <n v="123.2815118"/>
    <n v="81.585158059999998"/>
    <x v="1"/>
    <x v="0"/>
    <x v="1"/>
    <x v="0"/>
    <x v="1"/>
    <x v="1"/>
    <x v="1"/>
    <x v="2"/>
    <x v="1"/>
    <x v="2"/>
    <x v="3"/>
    <x v="1"/>
    <x v="1"/>
    <x v="1"/>
    <x v="1"/>
    <x v="1"/>
    <n v="2"/>
    <n v="3"/>
    <x v="2"/>
    <n v="1.02"/>
    <n v="0.45964666199999998"/>
    <x v="0"/>
    <x v="8"/>
    <x v="55"/>
  </r>
  <r>
    <s v="5848"/>
    <d v="1986-05-07T00:00:00"/>
    <x v="3895"/>
    <x v="1"/>
    <n v="0"/>
    <n v="34.749972419999999"/>
    <n v="159.0823565"/>
    <n v="87.942436860000001"/>
    <n v="38.35560882"/>
    <n v="200.03137369999999"/>
    <n v="133.74229130000001"/>
    <n v="293.97800360000002"/>
    <n v="456.98748949999998"/>
    <n v="7.6645375380000003"/>
    <n v="106.5621981"/>
    <n v="128.1889055"/>
    <n v="97.553250390000002"/>
    <x v="0"/>
    <x v="1"/>
    <x v="1"/>
    <x v="1"/>
    <x v="1"/>
    <x v="0"/>
    <x v="1"/>
    <x v="2"/>
    <x v="2"/>
    <x v="2"/>
    <x v="2"/>
    <x v="1"/>
    <x v="1"/>
    <x v="1"/>
    <x v="1"/>
    <x v="1"/>
    <n v="4"/>
    <n v="3"/>
    <x v="9"/>
    <n v="2.19"/>
    <n v="0.99974163100000002"/>
    <x v="0"/>
    <x v="0"/>
    <x v="1"/>
  </r>
  <r>
    <s v="5849"/>
    <d v="1982-04-02T00:00:00"/>
    <x v="4362"/>
    <x v="1"/>
    <n v="0"/>
    <n v="24.338924280000001"/>
    <n v="164.53810329999999"/>
    <n v="65.892252360000001"/>
    <n v="43.242068099999997"/>
    <n v="199.06072359999999"/>
    <n v="137.37681520000001"/>
    <n v="284.50008559999998"/>
    <n v="468.31538649999999"/>
    <n v="6.5792432720000003"/>
    <n v="106.970691"/>
    <n v="119.85367789999999"/>
    <n v="101.5004483"/>
    <x v="1"/>
    <x v="1"/>
    <x v="1"/>
    <x v="1"/>
    <x v="0"/>
    <x v="0"/>
    <x v="1"/>
    <x v="1"/>
    <x v="2"/>
    <x v="3"/>
    <x v="3"/>
    <x v="1"/>
    <x v="1"/>
    <x v="1"/>
    <x v="1"/>
    <x v="0"/>
    <n v="4"/>
    <n v="3"/>
    <x v="9"/>
    <n v="2.19"/>
    <n v="0.73525450000000003"/>
    <x v="0"/>
    <x v="12"/>
    <x v="41"/>
  </r>
  <r>
    <s v="5850"/>
    <d v="1971-10-23T00:00:00"/>
    <x v="4363"/>
    <x v="0"/>
    <n v="0"/>
    <n v="26.575465609999998"/>
    <n v="172.5729647"/>
    <n v="79.145531939999998"/>
    <n v="71.101295500000006"/>
    <n v="115.01557339999999"/>
    <n v="120.76389519999999"/>
    <n v="142.65600359999999"/>
    <n v="120.9045386"/>
    <n v="2.0063769950000001"/>
    <n v="88.697589089999994"/>
    <n v="115.01045240000001"/>
    <n v="81.559068909999993"/>
    <x v="0"/>
    <x v="0"/>
    <x v="1"/>
    <x v="1"/>
    <x v="0"/>
    <x v="0"/>
    <x v="0"/>
    <x v="0"/>
    <x v="0"/>
    <x v="1"/>
    <x v="0"/>
    <x v="0"/>
    <x v="0"/>
    <x v="0"/>
    <x v="0"/>
    <x v="0"/>
    <n v="2"/>
    <n v="3"/>
    <x v="1"/>
    <n v="2.15"/>
    <n v="1.2299999999999999E-8"/>
    <x v="3"/>
    <x v="3"/>
    <x v="4"/>
  </r>
  <r>
    <s v="5851"/>
    <d v="1984-12-25T00:00:00"/>
    <x v="3532"/>
    <x v="0"/>
    <n v="1"/>
    <n v="25.809938899999999"/>
    <n v="168.7159015"/>
    <n v="73.468134129999996"/>
    <n v="76.394050789999994"/>
    <n v="115.64779900000001"/>
    <n v="111.0475012"/>
    <n v="167.03211250000001"/>
    <n v="125.2690111"/>
    <n v="2.1864544530000001"/>
    <n v="82.651397309999993"/>
    <n v="110.0630536"/>
    <n v="77.648633820000001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5600000000000001E-8"/>
    <x v="0"/>
    <x v="15"/>
    <x v="32"/>
  </r>
  <r>
    <s v="5852"/>
    <d v="1972-09-12T00:00:00"/>
    <x v="4364"/>
    <x v="1"/>
    <n v="0"/>
    <n v="20.200791840000001"/>
    <n v="168.65775859999999"/>
    <n v="57.462040309999999"/>
    <n v="62.392804419999997"/>
    <n v="73.608236419999997"/>
    <n v="121.69025430000001"/>
    <n v="146.7323935"/>
    <n v="115.78804289999999"/>
    <n v="2.3517518549999998"/>
    <n v="92.440226139999993"/>
    <n v="104.0386228"/>
    <n v="82.012356159999996"/>
    <x v="0"/>
    <x v="0"/>
    <x v="1"/>
    <x v="0"/>
    <x v="1"/>
    <x v="0"/>
    <x v="0"/>
    <x v="1"/>
    <x v="0"/>
    <x v="1"/>
    <x v="1"/>
    <x v="0"/>
    <x v="0"/>
    <x v="0"/>
    <x v="0"/>
    <x v="0"/>
    <n v="2"/>
    <n v="3"/>
    <x v="5"/>
    <n v="3.36"/>
    <n v="2.9200000000000003E-10"/>
    <x v="0"/>
    <x v="12"/>
    <x v="57"/>
  </r>
  <r>
    <s v="5853"/>
    <d v="1970-02-09T00:00:00"/>
    <x v="4365"/>
    <x v="1"/>
    <n v="1"/>
    <n v="23.102427769999998"/>
    <n v="160.46369970000001"/>
    <n v="59.485514680000001"/>
    <n v="68.38442852"/>
    <n v="73.891135989999995"/>
    <n v="127.54503819999999"/>
    <n v="149.35910179999999"/>
    <n v="122.12409340000001"/>
    <n v="2.1841098190000001"/>
    <n v="91.388162859999994"/>
    <n v="110.42571119999999"/>
    <n v="78.204375170000006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5"/>
    <n v="3.36"/>
    <n v="1.34E-10"/>
    <x v="0"/>
    <x v="12"/>
    <x v="57"/>
  </r>
  <r>
    <s v="5854"/>
    <d v="1994-06-03T00:00:00"/>
    <x v="2480"/>
    <x v="0"/>
    <n v="0"/>
    <n v="25.733652110000001"/>
    <n v="169.1284163"/>
    <n v="73.609622430000002"/>
    <n v="70.242527719999998"/>
    <n v="83.551515319999993"/>
    <n v="111.2018336"/>
    <n v="160.9275269"/>
    <n v="119.40329920000001"/>
    <n v="2.2910269900000002"/>
    <n v="85.363668809999993"/>
    <n v="108.7225844"/>
    <n v="87.310540590000002"/>
    <x v="1"/>
    <x v="0"/>
    <x v="1"/>
    <x v="0"/>
    <x v="0"/>
    <x v="1"/>
    <x v="0"/>
    <x v="0"/>
    <x v="0"/>
    <x v="0"/>
    <x v="0"/>
    <x v="0"/>
    <x v="0"/>
    <x v="0"/>
    <x v="0"/>
    <x v="0"/>
    <n v="2"/>
    <n v="3"/>
    <x v="6"/>
    <n v="1.02"/>
    <n v="8.2500000000000004E-7"/>
    <x v="5"/>
    <x v="1"/>
    <x v="28"/>
  </r>
  <r>
    <s v="5855"/>
    <d v="1995-05-20T00:00:00"/>
    <x v="2053"/>
    <x v="0"/>
    <n v="0"/>
    <n v="24.429077800000002"/>
    <n v="169.37607689999999"/>
    <n v="70.082762410000001"/>
    <n v="76.023009189999996"/>
    <n v="92.409790150000006"/>
    <n v="112.82981239999999"/>
    <n v="154.82274190000001"/>
    <n v="124.424216"/>
    <n v="2.036524778"/>
    <n v="90.501224699999995"/>
    <n v="114.3092551"/>
    <n v="86.081289429999998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5.7400000000000003E-7"/>
    <x v="5"/>
    <x v="1"/>
    <x v="28"/>
  </r>
  <r>
    <s v="5856"/>
    <d v="1994-05-27T00:00:00"/>
    <x v="366"/>
    <x v="1"/>
    <n v="0"/>
    <n v="28.216634060000001"/>
    <n v="162.3355564"/>
    <n v="74.358824159999998"/>
    <n v="65.96454301"/>
    <n v="88.850234299999997"/>
    <n v="112.3724272"/>
    <n v="175.02716179999999"/>
    <n v="120.9620975"/>
    <n v="2.653352146"/>
    <n v="94.677686480000006"/>
    <n v="113.4040933"/>
    <n v="72.842464440000001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2.9799999999999998E-6"/>
    <x v="2"/>
    <x v="4"/>
    <x v="13"/>
  </r>
  <r>
    <s v="5857"/>
    <d v="1987-05-09T00:00:00"/>
    <x v="1092"/>
    <x v="1"/>
    <n v="0"/>
    <n v="19.227256109999999"/>
    <n v="161.29565400000001"/>
    <n v="50.022183239999997"/>
    <n v="39.413753679999999"/>
    <n v="194.6727392"/>
    <n v="135.74429929999999"/>
    <n v="285.7584152"/>
    <n v="462.5330591"/>
    <n v="7.2502207609999996"/>
    <n v="107.817673"/>
    <n v="120.45577160000001"/>
    <n v="99.862906789999997"/>
    <x v="0"/>
    <x v="0"/>
    <x v="1"/>
    <x v="1"/>
    <x v="1"/>
    <x v="1"/>
    <x v="1"/>
    <x v="1"/>
    <x v="2"/>
    <x v="3"/>
    <x v="2"/>
    <x v="1"/>
    <x v="1"/>
    <x v="1"/>
    <x v="1"/>
    <x v="1"/>
    <n v="4"/>
    <n v="3"/>
    <x v="9"/>
    <n v="2.19"/>
    <n v="0.81216659499999999"/>
    <x v="0"/>
    <x v="0"/>
    <x v="16"/>
  </r>
  <r>
    <s v="5858"/>
    <d v="1994-12-14T00:00:00"/>
    <x v="4366"/>
    <x v="0"/>
    <n v="0"/>
    <n v="21.633462479999999"/>
    <n v="170.99187599999999"/>
    <n v="63.252397129999999"/>
    <n v="76.018438529999997"/>
    <n v="93.468162320000005"/>
    <n v="105.2077037"/>
    <n v="154.21711669999999"/>
    <n v="120.3662329"/>
    <n v="2.0286804059999999"/>
    <n v="92.280609339999998"/>
    <n v="110.47743730000001"/>
    <n v="75.933142470000007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9.7200000000000003E-9"/>
    <x v="0"/>
    <x v="3"/>
    <x v="50"/>
  </r>
  <r>
    <s v="5859"/>
    <d v="1987-12-22T00:00:00"/>
    <x v="4367"/>
    <x v="0"/>
    <n v="0"/>
    <n v="26.839042599999999"/>
    <n v="170.42005549999999"/>
    <n v="77.9486189"/>
    <n v="77.218639859999996"/>
    <n v="113.0826119"/>
    <n v="105.7662526"/>
    <n v="176.03074119999999"/>
    <n v="123.88513469999999"/>
    <n v="2.2796405310000001"/>
    <n v="90.853572260000007"/>
    <n v="107.9226894"/>
    <n v="83.312176780000001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8.2199999999999992E-6"/>
    <x v="0"/>
    <x v="16"/>
    <x v="33"/>
  </r>
  <r>
    <s v="5860"/>
    <d v="1989-04-27T00:00:00"/>
    <x v="4368"/>
    <x v="1"/>
    <n v="0"/>
    <n v="25.86895492"/>
    <n v="159.90412910000001"/>
    <n v="66.145185850000004"/>
    <n v="40.510676060000002"/>
    <n v="202.82823579999999"/>
    <n v="136.7804678"/>
    <n v="285.17973089999998"/>
    <n v="458.58185049999997"/>
    <n v="7.0396191479999999"/>
    <n v="106.2113286"/>
    <n v="123.0305331"/>
    <n v="99.851105369999999"/>
    <x v="0"/>
    <x v="0"/>
    <x v="1"/>
    <x v="1"/>
    <x v="0"/>
    <x v="0"/>
    <x v="1"/>
    <x v="0"/>
    <x v="2"/>
    <x v="3"/>
    <x v="3"/>
    <x v="1"/>
    <x v="1"/>
    <x v="1"/>
    <x v="1"/>
    <x v="1"/>
    <n v="4"/>
    <n v="3"/>
    <x v="9"/>
    <n v="2.19"/>
    <n v="0.97676669800000004"/>
    <x v="0"/>
    <x v="8"/>
    <x v="55"/>
  </r>
  <r>
    <s v="5861"/>
    <d v="1999-02-15T00:00:00"/>
    <x v="4369"/>
    <x v="0"/>
    <n v="0"/>
    <n v="28.890984899999999"/>
    <n v="167.44437930000001"/>
    <n v="81.003446049999994"/>
    <n v="75.729496100000006"/>
    <n v="89.863459430000006"/>
    <n v="112.4360269"/>
    <n v="164.03062840000001"/>
    <n v="125.0521701"/>
    <n v="2.166007129"/>
    <n v="90.296347949999998"/>
    <n v="113.27066189999999"/>
    <n v="83.259418940000003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6"/>
    <n v="1.02"/>
    <n v="2.8399999999999999E-6"/>
    <x v="0"/>
    <x v="12"/>
    <x v="41"/>
  </r>
  <r>
    <s v="5862"/>
    <d v="1994-04-02T00:00:00"/>
    <x v="1345"/>
    <x v="1"/>
    <n v="0"/>
    <n v="16.775733930000001"/>
    <n v="159.5466198"/>
    <n v="42.702838540000002"/>
    <n v="61.61655974"/>
    <n v="92.683753440000004"/>
    <n v="109.918741"/>
    <n v="177.01670910000001"/>
    <n v="121.1937576"/>
    <n v="2.8728755690000001"/>
    <n v="87.311989010000005"/>
    <n v="114.58405550000001"/>
    <n v="79.633278149999995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5.7599999999999999E-6"/>
    <x v="0"/>
    <x v="6"/>
    <x v="7"/>
  </r>
  <r>
    <s v="5863"/>
    <d v="2000-01-14T00:00:00"/>
    <x v="4370"/>
    <x v="0"/>
    <n v="0"/>
    <n v="29.819400139999999"/>
    <n v="173.07794709999999"/>
    <n v="89.326922819999993"/>
    <n v="38.525429719999998"/>
    <n v="203.3449766"/>
    <n v="131.3165597"/>
    <n v="279.46633809999997"/>
    <n v="481.52599520000001"/>
    <n v="7.2540745199999996"/>
    <n v="112.2934254"/>
    <n v="119.5783847"/>
    <n v="87.095430930000006"/>
    <x v="1"/>
    <x v="1"/>
    <x v="1"/>
    <x v="1"/>
    <x v="1"/>
    <x v="1"/>
    <x v="0"/>
    <x v="0"/>
    <x v="1"/>
    <x v="3"/>
    <x v="2"/>
    <x v="1"/>
    <x v="1"/>
    <x v="1"/>
    <x v="1"/>
    <x v="0"/>
    <n v="2"/>
    <n v="3"/>
    <x v="8"/>
    <n v="1.02"/>
    <n v="0.63676736"/>
    <x v="5"/>
    <x v="1"/>
    <x v="28"/>
  </r>
  <r>
    <s v="5864"/>
    <d v="1988-12-22T00:00:00"/>
    <x v="2570"/>
    <x v="0"/>
    <n v="1"/>
    <n v="18.460976110000001"/>
    <n v="166.97321109999999"/>
    <n v="51.469299679999999"/>
    <n v="79.206362630000001"/>
    <n v="114.9945122"/>
    <n v="113.0960477"/>
    <n v="170.51678849999999"/>
    <n v="115.6318807"/>
    <n v="2.1528168050000001"/>
    <n v="89.540106399999999"/>
    <n v="114.637496"/>
    <n v="84.150476269999999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3.58E-7"/>
    <x v="0"/>
    <x v="0"/>
    <x v="49"/>
  </r>
  <r>
    <s v="5865"/>
    <d v="1987-07-13T00:00:00"/>
    <x v="1789"/>
    <x v="1"/>
    <n v="0"/>
    <n v="19.15302763"/>
    <n v="163.7317338"/>
    <n v="51.345590979999997"/>
    <n v="66.949847989999995"/>
    <n v="93.309934319999996"/>
    <n v="115.5108841"/>
    <n v="139.17108189999999"/>
    <n v="120.621195"/>
    <n v="2.0787363390000002"/>
    <n v="88.399834200000001"/>
    <n v="112.6931965"/>
    <n v="81.972631109999995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4"/>
    <n v="2.19"/>
    <n v="6.3899999999999996E-9"/>
    <x v="0"/>
    <x v="0"/>
    <x v="15"/>
  </r>
  <r>
    <s v="5866"/>
    <d v="1986-01-04T00:00:00"/>
    <x v="3967"/>
    <x v="1"/>
    <n v="0"/>
    <n v="24.383784370000001"/>
    <n v="161.06381540000001"/>
    <n v="63.255322560000003"/>
    <n v="57.261265610000002"/>
    <n v="94.027457380000001"/>
    <n v="112.9754633"/>
    <n v="145.8706013"/>
    <n v="118.2989723"/>
    <n v="2.5474568139999998"/>
    <n v="84.969379219999993"/>
    <n v="114.05832239999999"/>
    <n v="83.620399989999996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1.5200000000000001E-6"/>
    <x v="1"/>
    <x v="1"/>
    <x v="53"/>
  </r>
  <r>
    <s v="5867"/>
    <d v="1985-12-09T00:00:00"/>
    <x v="327"/>
    <x v="0"/>
    <n v="1"/>
    <n v="25.75465393"/>
    <n v="171.34854849999999"/>
    <n v="75.616501110000002"/>
    <n v="72.989347789999997"/>
    <n v="113.5410581"/>
    <n v="105.4410632"/>
    <n v="176.31310339999999"/>
    <n v="122.4730101"/>
    <n v="2.415600478"/>
    <n v="87.574625280000006"/>
    <n v="101.4460423"/>
    <n v="81.97687019"/>
    <x v="0"/>
    <x v="1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6.0999999999999998E-7"/>
    <x v="0"/>
    <x v="13"/>
    <x v="25"/>
  </r>
  <r>
    <s v="5868"/>
    <d v="1977-12-21T00:00:00"/>
    <x v="4371"/>
    <x v="1"/>
    <n v="0"/>
    <n v="22.524863419999999"/>
    <n v="165.4917078"/>
    <n v="61.689981750000001"/>
    <n v="61.338630940000002"/>
    <n v="72.333834999999993"/>
    <n v="117.65606459999999"/>
    <n v="143.72851059999999"/>
    <n v="116.6703055"/>
    <n v="2.343197237"/>
    <n v="87.883202749999995"/>
    <n v="101.231071"/>
    <n v="78.858339450000003"/>
    <x v="0"/>
    <x v="0"/>
    <x v="1"/>
    <x v="0"/>
    <x v="0"/>
    <x v="0"/>
    <x v="1"/>
    <x v="1"/>
    <x v="0"/>
    <x v="1"/>
    <x v="1"/>
    <x v="0"/>
    <x v="0"/>
    <x v="0"/>
    <x v="0"/>
    <x v="0"/>
    <n v="1"/>
    <n v="1"/>
    <x v="5"/>
    <n v="2.19"/>
    <n v="1.2500000000000001E-10"/>
    <x v="0"/>
    <x v="0"/>
    <x v="45"/>
  </r>
  <r>
    <s v="5869"/>
    <d v="1995-04-10T00:00:00"/>
    <x v="265"/>
    <x v="1"/>
    <n v="0"/>
    <n v="29.200837419999999"/>
    <n v="156.24251810000001"/>
    <n v="71.284279729999994"/>
    <n v="63.154731380000001"/>
    <n v="96.347507019999995"/>
    <n v="112.4174149"/>
    <n v="149.5741448"/>
    <n v="121.1138797"/>
    <n v="2.3683759169999998"/>
    <n v="96.234260789999993"/>
    <n v="109.6078961"/>
    <n v="81.523675600000004"/>
    <x v="1"/>
    <x v="0"/>
    <x v="1"/>
    <x v="1"/>
    <x v="0"/>
    <x v="1"/>
    <x v="0"/>
    <x v="0"/>
    <x v="0"/>
    <x v="1"/>
    <x v="1"/>
    <x v="0"/>
    <x v="0"/>
    <x v="0"/>
    <x v="0"/>
    <x v="0"/>
    <n v="2"/>
    <n v="3"/>
    <x v="4"/>
    <n v="2.19"/>
    <n v="1.08E-5"/>
    <x v="3"/>
    <x v="16"/>
    <x v="44"/>
  </r>
  <r>
    <s v="5870"/>
    <d v="1969-12-16T00:00:00"/>
    <x v="4372"/>
    <x v="1"/>
    <n v="3"/>
    <n v="31.417453760000001"/>
    <n v="157.62904689999999"/>
    <n v="78.062684759999996"/>
    <n v="66.697734280000006"/>
    <n v="76.682698000000002"/>
    <n v="115.8956663"/>
    <n v="145.10358640000001"/>
    <n v="118.60083280000001"/>
    <n v="2.1755399639999999"/>
    <n v="91.542453850000001"/>
    <n v="105.67777580000001"/>
    <n v="78.566777470000005"/>
    <x v="0"/>
    <x v="0"/>
    <x v="1"/>
    <x v="0"/>
    <x v="0"/>
    <x v="0"/>
    <x v="0"/>
    <x v="2"/>
    <x v="0"/>
    <x v="1"/>
    <x v="0"/>
    <x v="0"/>
    <x v="0"/>
    <x v="0"/>
    <x v="0"/>
    <x v="0"/>
    <n v="1"/>
    <n v="1"/>
    <x v="5"/>
    <n v="3.36"/>
    <n v="5.6800000000000002E-9"/>
    <x v="0"/>
    <x v="1"/>
    <x v="29"/>
  </r>
  <r>
    <s v="5871"/>
    <d v="1973-10-23T00:00:00"/>
    <x v="4373"/>
    <x v="1"/>
    <n v="3"/>
    <n v="21.089601500000001"/>
    <n v="160.39927729999999"/>
    <n v="54.259175249999998"/>
    <n v="64.862162029999993"/>
    <n v="72.424326840000006"/>
    <n v="116.3171873"/>
    <n v="142.09626739999999"/>
    <n v="122.3250951"/>
    <n v="2.1907420750000002"/>
    <n v="83.669072170000007"/>
    <n v="110.9776033"/>
    <n v="81.258111049999997"/>
    <x v="0"/>
    <x v="0"/>
    <x v="1"/>
    <x v="0"/>
    <x v="1"/>
    <x v="0"/>
    <x v="0"/>
    <x v="1"/>
    <x v="0"/>
    <x v="1"/>
    <x v="1"/>
    <x v="0"/>
    <x v="0"/>
    <x v="0"/>
    <x v="0"/>
    <x v="0"/>
    <n v="2"/>
    <n v="3"/>
    <x v="5"/>
    <n v="3.36"/>
    <n v="6.7900000000000003E-10"/>
    <x v="2"/>
    <x v="4"/>
    <x v="13"/>
  </r>
  <r>
    <s v="5872"/>
    <d v="1991-08-21T00:00:00"/>
    <x v="4374"/>
    <x v="0"/>
    <n v="0"/>
    <n v="26.396011309999999"/>
    <n v="164.25148770000001"/>
    <n v="71.212614279999997"/>
    <n v="72.037896579999995"/>
    <n v="90.907240049999999"/>
    <n v="108.97526619999999"/>
    <n v="159.73725519999999"/>
    <n v="120.65701230000001"/>
    <n v="2.2174058759999999"/>
    <n v="95.422416010000006"/>
    <n v="115.39322110000001"/>
    <n v="81.84817907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1199999999999999E-5"/>
    <x v="0"/>
    <x v="8"/>
    <x v="14"/>
  </r>
  <r>
    <s v="5873"/>
    <d v="1997-12-19T00:00:00"/>
    <x v="4375"/>
    <x v="1"/>
    <n v="1"/>
    <n v="22.39465371"/>
    <n v="162.72437360000001"/>
    <n v="59.299300209999998"/>
    <n v="63.484263050000003"/>
    <n v="89.287855890000003"/>
    <n v="107.8116126"/>
    <n v="178.53949600000001"/>
    <n v="117.2483373"/>
    <n v="2.812342578"/>
    <n v="88.009306570000007"/>
    <n v="108.4670327"/>
    <n v="82.639986199999996"/>
    <x v="1"/>
    <x v="1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1.7399999999999999E-5"/>
    <x v="1"/>
    <x v="1"/>
    <x v="34"/>
  </r>
  <r>
    <s v="5874"/>
    <d v="1998-11-25T00:00:00"/>
    <x v="4376"/>
    <x v="0"/>
    <n v="0"/>
    <n v="31.714969809999999"/>
    <n v="176.3173323"/>
    <n v="98.594869169999996"/>
    <n v="36.595606410000002"/>
    <n v="203.6200642"/>
    <n v="132.618484"/>
    <n v="286.73015989999999"/>
    <n v="482.2593316"/>
    <n v="7.8350979260000004"/>
    <n v="113.9461348"/>
    <n v="119.1913835"/>
    <n v="87.121894040000001"/>
    <x v="0"/>
    <x v="0"/>
    <x v="1"/>
    <x v="0"/>
    <x v="1"/>
    <x v="0"/>
    <x v="1"/>
    <x v="2"/>
    <x v="1"/>
    <x v="3"/>
    <x v="2"/>
    <x v="1"/>
    <x v="1"/>
    <x v="1"/>
    <x v="1"/>
    <x v="0"/>
    <n v="2"/>
    <n v="3"/>
    <x v="8"/>
    <n v="1.02"/>
    <n v="0.93995789200000002"/>
    <x v="2"/>
    <x v="10"/>
    <x v="18"/>
  </r>
  <r>
    <s v="5875"/>
    <d v="1987-03-10T00:00:00"/>
    <x v="1467"/>
    <x v="0"/>
    <n v="1"/>
    <n v="24.269541889999999"/>
    <n v="169.52777180000001"/>
    <n v="69.749851370000002"/>
    <n v="39.243732340000001"/>
    <n v="207.29826589999999"/>
    <n v="136.96404029999999"/>
    <n v="288.93112109999998"/>
    <n v="465.8535852"/>
    <n v="7.3624781300000004"/>
    <n v="120.2340018"/>
    <n v="125.8889817"/>
    <n v="88.27028507"/>
    <x v="0"/>
    <x v="0"/>
    <x v="1"/>
    <x v="1"/>
    <x v="1"/>
    <x v="1"/>
    <x v="1"/>
    <x v="1"/>
    <x v="1"/>
    <x v="3"/>
    <x v="2"/>
    <x v="1"/>
    <x v="1"/>
    <x v="1"/>
    <x v="1"/>
    <x v="1"/>
    <n v="2"/>
    <n v="3"/>
    <x v="2"/>
    <n v="1.02"/>
    <n v="0.91028065599999997"/>
    <x v="1"/>
    <x v="1"/>
    <x v="37"/>
  </r>
  <r>
    <s v="5876"/>
    <d v="1990-09-23T00:00:00"/>
    <x v="4377"/>
    <x v="1"/>
    <n v="0"/>
    <n v="27.1154166"/>
    <n v="167.72154219999999"/>
    <n v="76.277065269999994"/>
    <n v="65.886362120000001"/>
    <n v="91.57865151"/>
    <n v="106.4389977"/>
    <n v="180.34667400000001"/>
    <n v="118.1587864"/>
    <n v="2.7372383029999998"/>
    <n v="90.606448729999997"/>
    <n v="108.4327993"/>
    <n v="81.937573580000006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5.4200000000000003E-5"/>
    <x v="0"/>
    <x v="11"/>
    <x v="35"/>
  </r>
  <r>
    <s v="5877"/>
    <d v="1996-09-26T00:00:00"/>
    <x v="4378"/>
    <x v="0"/>
    <n v="0"/>
    <n v="27.877047520000001"/>
    <n v="173.86193979999999"/>
    <n v="84.266667049999995"/>
    <n v="71.931211129999994"/>
    <n v="85.429550750000004"/>
    <n v="112.391276"/>
    <n v="152.5844606"/>
    <n v="118.7900977"/>
    <n v="2.1212552690000002"/>
    <n v="94.957409859999999"/>
    <n v="110.123847"/>
    <n v="81.066357089999997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5.06E-7"/>
    <x v="0"/>
    <x v="12"/>
    <x v="43"/>
  </r>
  <r>
    <s v="5878"/>
    <d v="1996-06-25T00:00:00"/>
    <x v="3800"/>
    <x v="0"/>
    <n v="0"/>
    <n v="29.83009685"/>
    <n v="170.1858819"/>
    <n v="86.397608750000003"/>
    <n v="35.474245760000002"/>
    <n v="198.6626234"/>
    <n v="130.6376467"/>
    <n v="283.25251609999998"/>
    <n v="473.07784670000001"/>
    <n v="7.9847368139999997"/>
    <n v="116.0116632"/>
    <n v="124.50307890000001"/>
    <n v="89.173243450000001"/>
    <x v="1"/>
    <x v="1"/>
    <x v="1"/>
    <x v="0"/>
    <x v="1"/>
    <x v="1"/>
    <x v="1"/>
    <x v="0"/>
    <x v="1"/>
    <x v="3"/>
    <x v="2"/>
    <x v="1"/>
    <x v="1"/>
    <x v="1"/>
    <x v="1"/>
    <x v="1"/>
    <n v="3"/>
    <n v="3"/>
    <x v="8"/>
    <n v="1.02"/>
    <n v="0.99189271999999995"/>
    <x v="0"/>
    <x v="12"/>
    <x v="43"/>
  </r>
  <r>
    <s v="5879"/>
    <d v="1988-12-16T00:00:00"/>
    <x v="1649"/>
    <x v="1"/>
    <n v="0"/>
    <n v="20.073961829999998"/>
    <n v="168.19168680000001"/>
    <n v="56.786113550000003"/>
    <n v="65.636802419999995"/>
    <n v="93.981908579999995"/>
    <n v="107.95316990000001"/>
    <n v="144.23909649999999"/>
    <n v="118.8220321"/>
    <n v="2.1975338710000001"/>
    <n v="91.690713849999995"/>
    <n v="113.4266971"/>
    <n v="85.025537569999997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6.4499999999999997E-7"/>
    <x v="0"/>
    <x v="0"/>
    <x v="36"/>
  </r>
  <r>
    <s v="5880"/>
    <d v="1970-03-27T00:00:00"/>
    <x v="4379"/>
    <x v="1"/>
    <n v="1"/>
    <n v="27.89068426"/>
    <n v="158.2597045"/>
    <n v="69.855381739999999"/>
    <n v="64.649038759999996"/>
    <n v="83.078481260000004"/>
    <n v="115.84656200000001"/>
    <n v="141.44723590000001"/>
    <n v="122.96824119999999"/>
    <n v="2.1879248119999999"/>
    <n v="91.967940159999998"/>
    <n v="112.2914279"/>
    <n v="85.387396260000003"/>
    <x v="0"/>
    <x v="1"/>
    <x v="1"/>
    <x v="0"/>
    <x v="0"/>
    <x v="1"/>
    <x v="1"/>
    <x v="0"/>
    <x v="0"/>
    <x v="1"/>
    <x v="1"/>
    <x v="0"/>
    <x v="0"/>
    <x v="0"/>
    <x v="0"/>
    <x v="0"/>
    <n v="2"/>
    <n v="3"/>
    <x v="5"/>
    <n v="3.36"/>
    <n v="3.34E-7"/>
    <x v="0"/>
    <x v="16"/>
    <x v="51"/>
  </r>
  <r>
    <s v="5881"/>
    <d v="1983-11-09T00:00:00"/>
    <x v="390"/>
    <x v="0"/>
    <n v="1"/>
    <n v="22.831802419999999"/>
    <n v="173.36002970000001"/>
    <n v="68.6180138"/>
    <n v="74.296598470000006"/>
    <n v="113.20448500000001"/>
    <n v="109.3617869"/>
    <n v="173.24371049999999"/>
    <n v="120.5234131"/>
    <n v="2.3317852239999999"/>
    <n v="85.286935249999999"/>
    <n v="105.7657133"/>
    <n v="79.748573519999994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2.1900000000000001E-8"/>
    <x v="0"/>
    <x v="7"/>
    <x v="40"/>
  </r>
  <r>
    <s v="5882"/>
    <d v="1977-01-24T00:00:00"/>
    <x v="4380"/>
    <x v="0"/>
    <n v="2"/>
    <n v="26.406575019999998"/>
    <n v="171.70354380000001"/>
    <n v="77.852146939999997"/>
    <n v="67.733002400000004"/>
    <n v="114.0092023"/>
    <n v="123.0845315"/>
    <n v="140.8023901"/>
    <n v="116.40544180000001"/>
    <n v="2.0787856009999999"/>
    <n v="81.606872440000004"/>
    <n v="110.64754979999999"/>
    <n v="80.862786880000002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1.02"/>
    <n v="8.5299999999999995E-10"/>
    <x v="0"/>
    <x v="15"/>
    <x v="47"/>
  </r>
  <r>
    <s v="5883"/>
    <d v="1993-11-14T00:00:00"/>
    <x v="4381"/>
    <x v="1"/>
    <n v="0"/>
    <n v="30.346433409999999"/>
    <n v="158.0005616"/>
    <n v="75.757374909999996"/>
    <n v="38.520424939999998"/>
    <n v="204.99022969999999"/>
    <n v="132.4920018"/>
    <n v="293.95824920000001"/>
    <n v="461.04269920000002"/>
    <n v="7.6312306950000002"/>
    <n v="117.17594990000001"/>
    <n v="118.62840180000001"/>
    <n v="95.638151530000002"/>
    <x v="0"/>
    <x v="0"/>
    <x v="1"/>
    <x v="0"/>
    <x v="1"/>
    <x v="1"/>
    <x v="0"/>
    <x v="2"/>
    <x v="1"/>
    <x v="2"/>
    <x v="2"/>
    <x v="1"/>
    <x v="1"/>
    <x v="1"/>
    <x v="1"/>
    <x v="0"/>
    <n v="4"/>
    <n v="3"/>
    <x v="9"/>
    <n v="2.19"/>
    <n v="0.99931792900000005"/>
    <x v="2"/>
    <x v="4"/>
    <x v="9"/>
  </r>
  <r>
    <s v="5884"/>
    <d v="1995-05-15T00:00:00"/>
    <x v="4066"/>
    <x v="1"/>
    <n v="0"/>
    <n v="22.014989629999999"/>
    <n v="157.39080100000001"/>
    <n v="54.535233390000002"/>
    <n v="62.468107590000002"/>
    <n v="84.477855360000007"/>
    <n v="113.38548590000001"/>
    <n v="174.46293700000001"/>
    <n v="121.5793615"/>
    <n v="2.7928321139999999"/>
    <n v="87.015111559999994"/>
    <n v="109.7908541"/>
    <n v="91.104163389999997"/>
    <x v="1"/>
    <x v="0"/>
    <x v="1"/>
    <x v="0"/>
    <x v="0"/>
    <x v="0"/>
    <x v="0"/>
    <x v="1"/>
    <x v="0"/>
    <x v="0"/>
    <x v="1"/>
    <x v="0"/>
    <x v="0"/>
    <x v="0"/>
    <x v="0"/>
    <x v="0"/>
    <n v="3"/>
    <n v="3"/>
    <x v="3"/>
    <n v="2.19"/>
    <n v="1.31414E-4"/>
    <x v="3"/>
    <x v="3"/>
    <x v="20"/>
  </r>
  <r>
    <s v="5885"/>
    <d v="1985-03-06T00:00:00"/>
    <x v="1951"/>
    <x v="0"/>
    <n v="0"/>
    <n v="25.440868179999999"/>
    <n v="171.56703759999999"/>
    <n v="74.88582744"/>
    <n v="80.219971450000003"/>
    <n v="118.8720682"/>
    <n v="108.8719868"/>
    <n v="174.15564040000001"/>
    <n v="115.96276090000001"/>
    <n v="2.1709760949999999"/>
    <n v="86.491128200000006"/>
    <n v="106.3941116"/>
    <n v="82.899654839999997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3.2000000000000001E-7"/>
    <x v="0"/>
    <x v="0"/>
    <x v="36"/>
  </r>
  <r>
    <s v="5886"/>
    <d v="1992-03-22T00:00:00"/>
    <x v="210"/>
    <x v="0"/>
    <n v="0"/>
    <n v="23.874508519999999"/>
    <n v="168.20432310000001"/>
    <n v="67.547417109999998"/>
    <n v="70.89179043"/>
    <n v="92.012006290000002"/>
    <n v="108.6106139"/>
    <n v="156.85708489999999"/>
    <n v="124.0748205"/>
    <n v="2.2126269340000002"/>
    <n v="92.914112669999994"/>
    <n v="110.28449860000001"/>
    <n v="78.19102336999999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0700000000000001E-7"/>
    <x v="0"/>
    <x v="12"/>
    <x v="43"/>
  </r>
  <r>
    <s v="5887"/>
    <d v="1969-01-10T00:00:00"/>
    <x v="4382"/>
    <x v="0"/>
    <n v="0"/>
    <n v="29.515270090000001"/>
    <n v="173.47864680000001"/>
    <n v="88.825735780000002"/>
    <n v="68.200988809999998"/>
    <n v="116.4268233"/>
    <n v="118.17977329999999"/>
    <n v="144.17371660000001"/>
    <n v="118.7365459"/>
    <n v="2.1139534649999998"/>
    <n v="90.118103070000004"/>
    <n v="109.2997045"/>
    <n v="80.973025140000004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4.9299999999999998E-8"/>
    <x v="1"/>
    <x v="1"/>
    <x v="11"/>
  </r>
  <r>
    <s v="5888"/>
    <d v="1968-11-07T00:00:00"/>
    <x v="4383"/>
    <x v="1"/>
    <n v="0"/>
    <n v="18.488936379999998"/>
    <n v="159.05261150000001"/>
    <n v="46.772818030000003"/>
    <n v="61.31373936"/>
    <n v="72.43784436"/>
    <n v="115.57280280000001"/>
    <n v="142.30733179999999"/>
    <n v="121.8015176"/>
    <n v="2.3209697089999999"/>
    <n v="91.802374630000003"/>
    <n v="106.3378617"/>
    <n v="82.956002119999994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3.8300000000000002E-9"/>
    <x v="0"/>
    <x v="0"/>
    <x v="12"/>
  </r>
  <r>
    <s v="5889"/>
    <d v="2000-04-24T00:00:00"/>
    <x v="2731"/>
    <x v="1"/>
    <n v="0"/>
    <n v="22.73005976"/>
    <n v="161.17409319999999"/>
    <n v="59.046076999999997"/>
    <n v="66.991091089999998"/>
    <n v="91.64904018"/>
    <n v="109.8027227"/>
    <n v="171.127218"/>
    <n v="127.6317181"/>
    <n v="2.5544772469999999"/>
    <n v="89.685847699999997"/>
    <n v="109.8620811"/>
    <n v="80.068796109999994"/>
    <x v="1"/>
    <x v="0"/>
    <x v="1"/>
    <x v="1"/>
    <x v="0"/>
    <x v="0"/>
    <x v="0"/>
    <x v="1"/>
    <x v="0"/>
    <x v="0"/>
    <x v="0"/>
    <x v="0"/>
    <x v="0"/>
    <x v="0"/>
    <x v="0"/>
    <x v="0"/>
    <n v="2"/>
    <n v="3"/>
    <x v="3"/>
    <n v="2.19"/>
    <n v="1.8199999999999999E-6"/>
    <x v="0"/>
    <x v="5"/>
    <x v="6"/>
  </r>
  <r>
    <s v="5890"/>
    <d v="1975-05-11T00:00:00"/>
    <x v="4384"/>
    <x v="1"/>
    <n v="0"/>
    <n v="29.247314500000002"/>
    <n v="162.50772269999999"/>
    <n v="77.23853072"/>
    <n v="64.344685720000001"/>
    <n v="73.525500870000002"/>
    <n v="114.58726059999999"/>
    <n v="147.9583628"/>
    <n v="115.9750969"/>
    <n v="2.2994651560000001"/>
    <n v="87.584157730000001"/>
    <n v="113.58265129999999"/>
    <n v="82.031024389999999"/>
    <x v="0"/>
    <x v="0"/>
    <x v="1"/>
    <x v="0"/>
    <x v="1"/>
    <x v="0"/>
    <x v="0"/>
    <x v="0"/>
    <x v="0"/>
    <x v="1"/>
    <x v="1"/>
    <x v="0"/>
    <x v="0"/>
    <x v="0"/>
    <x v="0"/>
    <x v="0"/>
    <n v="2"/>
    <n v="3"/>
    <x v="5"/>
    <n v="3.36"/>
    <n v="1.8900000000000001E-7"/>
    <x v="0"/>
    <x v="0"/>
    <x v="1"/>
  </r>
  <r>
    <s v="5891"/>
    <d v="1999-12-06T00:00:00"/>
    <x v="4385"/>
    <x v="0"/>
    <n v="1"/>
    <n v="26.944820679999999"/>
    <n v="167.76545250000001"/>
    <n v="75.836863519999994"/>
    <n v="70.415776660000006"/>
    <n v="87.487207409999996"/>
    <n v="108.9623213"/>
    <n v="154.74667830000001"/>
    <n v="120.1336536"/>
    <n v="2.19761374"/>
    <n v="92.136320870000006"/>
    <n v="111.9081939"/>
    <n v="82.318496859999996"/>
    <x v="0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2.7099999999999999E-6"/>
    <x v="0"/>
    <x v="0"/>
    <x v="49"/>
  </r>
  <r>
    <s v="5892"/>
    <d v="1993-04-08T00:00:00"/>
    <x v="4386"/>
    <x v="1"/>
    <n v="0"/>
    <n v="31.39387185"/>
    <n v="162.9020854"/>
    <n v="83.310198439999994"/>
    <n v="37.880728099999999"/>
    <n v="202.49014589999999"/>
    <n v="135.2245618"/>
    <n v="287.51574310000001"/>
    <n v="479.77667359999998"/>
    <n v="7.5900268430000004"/>
    <n v="110.1708539"/>
    <n v="121.5247959"/>
    <n v="92.070710579999997"/>
    <x v="0"/>
    <x v="1"/>
    <x v="1"/>
    <x v="0"/>
    <x v="0"/>
    <x v="1"/>
    <x v="1"/>
    <x v="2"/>
    <x v="1"/>
    <x v="3"/>
    <x v="2"/>
    <x v="1"/>
    <x v="1"/>
    <x v="1"/>
    <x v="1"/>
    <x v="1"/>
    <n v="3"/>
    <n v="3"/>
    <x v="7"/>
    <n v="2.19"/>
    <n v="0.943534015"/>
    <x v="0"/>
    <x v="8"/>
    <x v="14"/>
  </r>
  <r>
    <s v="5893"/>
    <d v="1977-03-10T00:00:00"/>
    <x v="4387"/>
    <x v="0"/>
    <n v="0"/>
    <n v="19.855071890000001"/>
    <n v="171.326975"/>
    <n v="58.280458240000002"/>
    <n v="62.060041570000003"/>
    <n v="117.2184498"/>
    <n v="116.2497382"/>
    <n v="138.33280579999999"/>
    <n v="118.5341605"/>
    <n v="2.2290156809999999"/>
    <n v="86.315284899999995"/>
    <n v="100.7657978"/>
    <n v="80.411765540000005"/>
    <x v="0"/>
    <x v="0"/>
    <x v="1"/>
    <x v="0"/>
    <x v="1"/>
    <x v="0"/>
    <x v="1"/>
    <x v="1"/>
    <x v="0"/>
    <x v="1"/>
    <x v="1"/>
    <x v="0"/>
    <x v="0"/>
    <x v="0"/>
    <x v="0"/>
    <x v="0"/>
    <n v="2"/>
    <n v="3"/>
    <x v="1"/>
    <n v="1.02"/>
    <n v="1.26E-10"/>
    <x v="0"/>
    <x v="13"/>
    <x v="25"/>
  </r>
  <r>
    <s v="5894"/>
    <d v="1990-10-03T00:00:00"/>
    <x v="3493"/>
    <x v="0"/>
    <n v="0"/>
    <n v="27.86897836"/>
    <n v="165.16812329999999"/>
    <n v="76.027991360000001"/>
    <n v="74.558621000000002"/>
    <n v="111.8170964"/>
    <n v="107.8553529"/>
    <n v="178.27001899999999"/>
    <n v="120.19579709999999"/>
    <n v="2.391004777"/>
    <n v="88.999348580000003"/>
    <n v="118.2326348"/>
    <n v="80.311968050000004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8.2700000000000004E-5"/>
    <x v="0"/>
    <x v="12"/>
    <x v="57"/>
  </r>
  <r>
    <s v="5895"/>
    <d v="1986-07-21T00:00:00"/>
    <x v="4388"/>
    <x v="1"/>
    <n v="0"/>
    <n v="22.2444311"/>
    <n v="159.49833580000001"/>
    <n v="56.589207899999998"/>
    <n v="65.234967429999998"/>
    <n v="91.821116340000003"/>
    <n v="110.2065109"/>
    <n v="147.02431110000001"/>
    <n v="118.2812706"/>
    <n v="2.2537653780000002"/>
    <n v="88.096683499999997"/>
    <n v="109.7417724"/>
    <n v="77.436829220000007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2.4100000000000001E-8"/>
    <x v="3"/>
    <x v="11"/>
    <x v="31"/>
  </r>
  <r>
    <s v="5896"/>
    <d v="1992-12-13T00:00:00"/>
    <x v="4389"/>
    <x v="1"/>
    <n v="0"/>
    <n v="32.980267210000001"/>
    <n v="157.88154170000001"/>
    <n v="82.208530850000002"/>
    <n v="39.554772309999997"/>
    <n v="200.78265049999999"/>
    <n v="131.05811919999999"/>
    <n v="291.61006830000002"/>
    <n v="462.2553891"/>
    <n v="7.3723106270000001"/>
    <n v="107.09885389999999"/>
    <n v="118.0812979"/>
    <n v="98.997134849999995"/>
    <x v="0"/>
    <x v="1"/>
    <x v="0"/>
    <x v="0"/>
    <x v="1"/>
    <x v="1"/>
    <x v="1"/>
    <x v="2"/>
    <x v="2"/>
    <x v="2"/>
    <x v="2"/>
    <x v="1"/>
    <x v="1"/>
    <x v="1"/>
    <x v="1"/>
    <x v="0"/>
    <n v="4"/>
    <n v="3"/>
    <x v="9"/>
    <n v="2.19"/>
    <n v="0.99780030600000003"/>
    <x v="0"/>
    <x v="12"/>
    <x v="43"/>
  </r>
  <r>
    <s v="5897"/>
    <d v="1974-06-06T00:00:00"/>
    <x v="4390"/>
    <x v="0"/>
    <n v="0"/>
    <n v="23.279721670000001"/>
    <n v="173.3713037"/>
    <n v="69.973277019999998"/>
    <n v="63.561717960000003"/>
    <n v="116.9227418"/>
    <n v="120.2151525"/>
    <n v="143.1591367"/>
    <n v="118.274682"/>
    <n v="2.2522855150000001"/>
    <n v="93.209487670000001"/>
    <n v="112.3867422"/>
    <n v="88.776924489999999"/>
    <x v="1"/>
    <x v="0"/>
    <x v="1"/>
    <x v="0"/>
    <x v="0"/>
    <x v="0"/>
    <x v="1"/>
    <x v="1"/>
    <x v="0"/>
    <x v="1"/>
    <x v="1"/>
    <x v="0"/>
    <x v="0"/>
    <x v="0"/>
    <x v="0"/>
    <x v="0"/>
    <n v="2"/>
    <n v="3"/>
    <x v="1"/>
    <n v="2.15"/>
    <n v="6.6899999999999997E-7"/>
    <x v="0"/>
    <x v="15"/>
    <x v="39"/>
  </r>
  <r>
    <s v="5898"/>
    <d v="1992-11-15T00:00:00"/>
    <x v="4391"/>
    <x v="1"/>
    <n v="0"/>
    <n v="18.981024300000001"/>
    <n v="155.38039509999999"/>
    <n v="45.826014499999999"/>
    <n v="69.579589179999999"/>
    <n v="91.347702040000001"/>
    <n v="111.3681113"/>
    <n v="182.5645126"/>
    <n v="123.9004886"/>
    <n v="2.6238228019999998"/>
    <n v="89.093124020000005"/>
    <n v="105.63916519999999"/>
    <n v="79.034002529999995"/>
    <x v="1"/>
    <x v="0"/>
    <x v="1"/>
    <x v="1"/>
    <x v="0"/>
    <x v="0"/>
    <x v="1"/>
    <x v="1"/>
    <x v="0"/>
    <x v="0"/>
    <x v="0"/>
    <x v="0"/>
    <x v="0"/>
    <x v="0"/>
    <x v="0"/>
    <x v="0"/>
    <n v="1"/>
    <n v="1"/>
    <x v="3"/>
    <n v="2.19"/>
    <n v="4.8100000000000003E-7"/>
    <x v="0"/>
    <x v="0"/>
    <x v="56"/>
  </r>
  <r>
    <s v="5899"/>
    <d v="1971-10-18T00:00:00"/>
    <x v="4392"/>
    <x v="0"/>
    <n v="0"/>
    <n v="26.7506126"/>
    <n v="173.57810599999999"/>
    <n v="80.597880720000006"/>
    <n v="63.248635020000002"/>
    <n v="118.9582005"/>
    <n v="118.95259900000001"/>
    <n v="150.1417375"/>
    <n v="123.0158078"/>
    <n v="2.37383364"/>
    <n v="87.219597440000001"/>
    <n v="107.9610567"/>
    <n v="80.747841190000003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2.1600000000000002E-8"/>
    <x v="0"/>
    <x v="17"/>
    <x v="46"/>
  </r>
  <r>
    <s v="5900"/>
    <d v="1981-02-06T00:00:00"/>
    <x v="1968"/>
    <x v="1"/>
    <n v="0"/>
    <n v="31.11382699"/>
    <n v="166.7949505"/>
    <n v="86.560395139999997"/>
    <n v="61.165421649999999"/>
    <n v="95.43231188"/>
    <n v="106.4028477"/>
    <n v="144.43595690000001"/>
    <n v="116.6525074"/>
    <n v="2.3613988589999999"/>
    <n v="85.320724080000005"/>
    <n v="113.16282030000001"/>
    <n v="78.575435920000004"/>
    <x v="1"/>
    <x v="0"/>
    <x v="1"/>
    <x v="1"/>
    <x v="0"/>
    <x v="0"/>
    <x v="0"/>
    <x v="2"/>
    <x v="0"/>
    <x v="1"/>
    <x v="1"/>
    <x v="0"/>
    <x v="0"/>
    <x v="0"/>
    <x v="0"/>
    <x v="0"/>
    <n v="1"/>
    <n v="1"/>
    <x v="4"/>
    <n v="2.19"/>
    <n v="1.57E-6"/>
    <x v="2"/>
    <x v="10"/>
    <x v="18"/>
  </r>
  <r>
    <s v="5901"/>
    <d v="1986-11-09T00:00:00"/>
    <x v="4393"/>
    <x v="0"/>
    <n v="0"/>
    <n v="28.395437640000001"/>
    <n v="172.29785699999999"/>
    <n v="84.29626227"/>
    <n v="69.15982296"/>
    <n v="109.9474067"/>
    <n v="114.466341"/>
    <n v="179.1058117"/>
    <n v="120.1126865"/>
    <n v="2.5897378579999999"/>
    <n v="93.269316180000004"/>
    <n v="113.2515806"/>
    <n v="82.091808909999997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6.8999999999999997E-5"/>
    <x v="0"/>
    <x v="0"/>
    <x v="36"/>
  </r>
  <r>
    <s v="5902"/>
    <d v="1973-02-09T00:00:00"/>
    <x v="935"/>
    <x v="0"/>
    <n v="3"/>
    <n v="30.104439410000001"/>
    <n v="169.89175779999999"/>
    <n v="86.891073770000006"/>
    <n v="60.152566839999999"/>
    <n v="116.9794919"/>
    <n v="118.1405853"/>
    <n v="152.88331579999999"/>
    <n v="123.59616029999999"/>
    <n v="2.5415925509999999"/>
    <n v="94.113384350000004"/>
    <n v="110.66780369999999"/>
    <n v="82.100548739999994"/>
    <x v="0"/>
    <x v="0"/>
    <x v="1"/>
    <x v="0"/>
    <x v="0"/>
    <x v="0"/>
    <x v="0"/>
    <x v="2"/>
    <x v="0"/>
    <x v="1"/>
    <x v="1"/>
    <x v="0"/>
    <x v="0"/>
    <x v="0"/>
    <x v="0"/>
    <x v="0"/>
    <n v="2"/>
    <n v="3"/>
    <x v="1"/>
    <n v="2.15"/>
    <n v="5.6200000000000004E-6"/>
    <x v="0"/>
    <x v="0"/>
    <x v="1"/>
  </r>
  <r>
    <s v="5903"/>
    <d v="1983-08-19T00:00:00"/>
    <x v="4394"/>
    <x v="0"/>
    <n v="0"/>
    <n v="25.761075290000001"/>
    <n v="165.74156110000001"/>
    <n v="70.76635666"/>
    <n v="73.227223280000004"/>
    <n v="116.67636280000001"/>
    <n v="108.8808721"/>
    <n v="176.23423199999999"/>
    <n v="119.9664487"/>
    <n v="2.4066764250000001"/>
    <n v="91.713476400000005"/>
    <n v="104.8339775"/>
    <n v="77.868174210000006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5.6400000000000002E-7"/>
    <x v="2"/>
    <x v="4"/>
    <x v="9"/>
  </r>
  <r>
    <s v="5904"/>
    <d v="1973-07-25T00:00:00"/>
    <x v="4395"/>
    <x v="0"/>
    <n v="1"/>
    <n v="22.399895359999999"/>
    <n v="176.3185957"/>
    <n v="69.637348450000005"/>
    <n v="61.994657109999999"/>
    <n v="111.84143090000001"/>
    <n v="123.7922993"/>
    <n v="143.69218849999999"/>
    <n v="119.4027639"/>
    <n v="2.3178156830000001"/>
    <n v="89.571927349999996"/>
    <n v="107.25362370000001"/>
    <n v="78.734609120000002"/>
    <x v="0"/>
    <x v="0"/>
    <x v="1"/>
    <x v="0"/>
    <x v="0"/>
    <x v="0"/>
    <x v="1"/>
    <x v="1"/>
    <x v="0"/>
    <x v="1"/>
    <x v="1"/>
    <x v="0"/>
    <x v="0"/>
    <x v="0"/>
    <x v="0"/>
    <x v="0"/>
    <n v="1"/>
    <n v="1"/>
    <x v="1"/>
    <n v="2.15"/>
    <n v="2.6800000000000001E-10"/>
    <x v="1"/>
    <x v="1"/>
    <x v="53"/>
  </r>
  <r>
    <s v="5905"/>
    <d v="1998-08-25T00:00:00"/>
    <x v="4396"/>
    <x v="1"/>
    <n v="0"/>
    <n v="27.293053059999998"/>
    <n v="160.3869669"/>
    <n v="70.208592820000007"/>
    <n v="34.410417559999999"/>
    <n v="199.74543829999999"/>
    <n v="125.8192244"/>
    <n v="283.53491220000001"/>
    <n v="484.49435269999998"/>
    <n v="8.2397986519999993"/>
    <n v="109.6236002"/>
    <n v="129.06254440000001"/>
    <n v="90.748052139999999"/>
    <x v="1"/>
    <x v="1"/>
    <x v="1"/>
    <x v="1"/>
    <x v="1"/>
    <x v="1"/>
    <x v="1"/>
    <x v="0"/>
    <x v="2"/>
    <x v="3"/>
    <x v="2"/>
    <x v="0"/>
    <x v="1"/>
    <x v="1"/>
    <x v="1"/>
    <x v="2"/>
    <n v="3"/>
    <n v="3"/>
    <x v="7"/>
    <n v="2.19"/>
    <n v="0.99584763600000004"/>
    <x v="2"/>
    <x v="14"/>
    <x v="30"/>
  </r>
  <r>
    <s v="5906"/>
    <d v="1969-05-04T00:00:00"/>
    <x v="4397"/>
    <x v="1"/>
    <n v="0"/>
    <n v="23.86206593"/>
    <n v="168.72459950000001"/>
    <n v="67.930506559999998"/>
    <n v="60.35788874"/>
    <n v="76.98106129"/>
    <n v="119.7332322"/>
    <n v="143.36249900000001"/>
    <n v="121.0990542"/>
    <n v="2.3752073180000002"/>
    <n v="89.587861520000004"/>
    <n v="112.78388889999999"/>
    <n v="82.682705580000004"/>
    <x v="1"/>
    <x v="0"/>
    <x v="1"/>
    <x v="0"/>
    <x v="0"/>
    <x v="1"/>
    <x v="0"/>
    <x v="1"/>
    <x v="0"/>
    <x v="1"/>
    <x v="1"/>
    <x v="0"/>
    <x v="0"/>
    <x v="0"/>
    <x v="0"/>
    <x v="0"/>
    <n v="2"/>
    <n v="3"/>
    <x v="5"/>
    <n v="3.36"/>
    <n v="9.5999999999999999E-9"/>
    <x v="2"/>
    <x v="10"/>
    <x v="18"/>
  </r>
  <r>
    <s v="5907"/>
    <d v="1996-02-18T00:00:00"/>
    <x v="1740"/>
    <x v="0"/>
    <n v="0"/>
    <n v="28.024133750000001"/>
    <n v="174.9386508"/>
    <n v="85.763746100000006"/>
    <n v="39.712191609999998"/>
    <n v="198.27258639999999"/>
    <n v="131.57596380000001"/>
    <n v="284.286115"/>
    <n v="485.91043459999997"/>
    <n v="7.1586609430000001"/>
    <n v="114.9518322"/>
    <n v="121.47589670000001"/>
    <n v="91.617482760000001"/>
    <x v="0"/>
    <x v="1"/>
    <x v="0"/>
    <x v="1"/>
    <x v="1"/>
    <x v="1"/>
    <x v="0"/>
    <x v="0"/>
    <x v="1"/>
    <x v="3"/>
    <x v="2"/>
    <x v="1"/>
    <x v="1"/>
    <x v="1"/>
    <x v="1"/>
    <x v="1"/>
    <n v="3"/>
    <n v="3"/>
    <x v="8"/>
    <n v="1.02"/>
    <n v="0.907487618"/>
    <x v="0"/>
    <x v="7"/>
    <x v="40"/>
  </r>
  <r>
    <s v="5908"/>
    <d v="1971-06-04T00:00:00"/>
    <x v="1619"/>
    <x v="1"/>
    <n v="0"/>
    <n v="22.293994779999998"/>
    <n v="165.01532639999999"/>
    <n v="60.706676969999997"/>
    <n v="68.770140400000003"/>
    <n v="73.241471669999996"/>
    <n v="120.81432650000001"/>
    <n v="142.25684319999999"/>
    <n v="123.7604025"/>
    <n v="2.0685844520000001"/>
    <n v="86.024714220000007"/>
    <n v="108.8658039"/>
    <n v="73.440065099999998"/>
    <x v="0"/>
    <x v="1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2.99E-12"/>
    <x v="0"/>
    <x v="0"/>
    <x v="0"/>
  </r>
  <r>
    <s v="5909"/>
    <d v="1997-09-21T00:00:00"/>
    <x v="4398"/>
    <x v="1"/>
    <n v="0"/>
    <n v="26.218619830000002"/>
    <n v="160.26359679999999"/>
    <n v="67.341005580000001"/>
    <n v="65.187316060000001"/>
    <n v="93.450096119999998"/>
    <n v="109.4029019"/>
    <n v="175.5262793"/>
    <n v="118.00683960000001"/>
    <n v="2.6926446720000001"/>
    <n v="86.415896610000004"/>
    <n v="106.83994269999999"/>
    <n v="78.747124490000004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3"/>
    <n v="2.19"/>
    <n v="2.2299999999999998E-6"/>
    <x v="0"/>
    <x v="16"/>
    <x v="33"/>
  </r>
  <r>
    <s v="5910"/>
    <d v="1971-11-24T00:00:00"/>
    <x v="4399"/>
    <x v="0"/>
    <n v="1"/>
    <n v="26.8574597"/>
    <n v="170.1801557"/>
    <n v="77.782655590000005"/>
    <n v="65.928176070000006"/>
    <n v="112.26159509999999"/>
    <n v="119.32303690000001"/>
    <n v="141.77867470000001"/>
    <n v="120.6413134"/>
    <n v="2.1505020020000001"/>
    <n v="92.56779779"/>
    <n v="109.6498266"/>
    <n v="81.877428760000001"/>
    <x v="0"/>
    <x v="0"/>
    <x v="1"/>
    <x v="0"/>
    <x v="1"/>
    <x v="0"/>
    <x v="0"/>
    <x v="0"/>
    <x v="0"/>
    <x v="1"/>
    <x v="0"/>
    <x v="0"/>
    <x v="0"/>
    <x v="0"/>
    <x v="0"/>
    <x v="0"/>
    <n v="2"/>
    <n v="3"/>
    <x v="1"/>
    <n v="2.15"/>
    <n v="3.6099999999999999E-8"/>
    <x v="0"/>
    <x v="15"/>
    <x v="32"/>
  </r>
  <r>
    <s v="5911"/>
    <d v="1983-11-23T00:00:00"/>
    <x v="4400"/>
    <x v="1"/>
    <n v="0"/>
    <n v="29.562422860000002"/>
    <n v="167.81691140000001"/>
    <n v="83.255219929999996"/>
    <n v="66.775924070000002"/>
    <n v="101.6952809"/>
    <n v="111.72656480000001"/>
    <n v="141.48425280000001"/>
    <n v="126.68618910000001"/>
    <n v="2.1187913869999999"/>
    <n v="85.719882760000004"/>
    <n v="114.05846769999999"/>
    <n v="78.357320060000006"/>
    <x v="1"/>
    <x v="0"/>
    <x v="0"/>
    <x v="0"/>
    <x v="1"/>
    <x v="1"/>
    <x v="1"/>
    <x v="0"/>
    <x v="0"/>
    <x v="1"/>
    <x v="0"/>
    <x v="0"/>
    <x v="0"/>
    <x v="0"/>
    <x v="0"/>
    <x v="0"/>
    <n v="1"/>
    <n v="1"/>
    <x v="4"/>
    <n v="2.19"/>
    <n v="6.5E-8"/>
    <x v="0"/>
    <x v="0"/>
    <x v="49"/>
  </r>
  <r>
    <s v="5912"/>
    <d v="1997-07-05T00:00:00"/>
    <x v="1608"/>
    <x v="1"/>
    <n v="0"/>
    <n v="27.775206789999999"/>
    <n v="156.85534010000001"/>
    <n v="68.337001439999995"/>
    <n v="70.232064750000006"/>
    <n v="86.049090919999998"/>
    <n v="114.184799"/>
    <n v="179.25321969999999"/>
    <n v="117.30045459999999"/>
    <n v="2.5522988729999998"/>
    <n v="94.793825490000003"/>
    <n v="108.89421710000001"/>
    <n v="85.176691680000005"/>
    <x v="1"/>
    <x v="1"/>
    <x v="0"/>
    <x v="0"/>
    <x v="0"/>
    <x v="0"/>
    <x v="0"/>
    <x v="0"/>
    <x v="0"/>
    <x v="0"/>
    <x v="0"/>
    <x v="0"/>
    <x v="0"/>
    <x v="0"/>
    <x v="0"/>
    <x v="0"/>
    <n v="2"/>
    <n v="3"/>
    <x v="3"/>
    <n v="2.19"/>
    <n v="8.7100000000000003E-5"/>
    <x v="0"/>
    <x v="15"/>
    <x v="32"/>
  </r>
  <r>
    <s v="5913"/>
    <d v="1971-04-14T00:00:00"/>
    <x v="4401"/>
    <x v="1"/>
    <n v="2"/>
    <n v="27.76141445"/>
    <n v="163.7785313"/>
    <n v="74.465572710000004"/>
    <n v="61.133584939999999"/>
    <n v="73.497886260000001"/>
    <n v="117.3143003"/>
    <n v="148.52707789999999"/>
    <n v="120.0810941"/>
    <n v="2.4295496170000002"/>
    <n v="91.029288629999996"/>
    <n v="113.11778339999999"/>
    <n v="85.444335679999995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6.4700000000000001E-7"/>
    <x v="3"/>
    <x v="11"/>
    <x v="31"/>
  </r>
  <r>
    <s v="5914"/>
    <d v="1989-08-21T00:00:00"/>
    <x v="297"/>
    <x v="1"/>
    <n v="1"/>
    <n v="26.693778200000001"/>
    <n v="163.0927719"/>
    <n v="71.003453980000003"/>
    <n v="36.143686440000003"/>
    <n v="200.99341920000001"/>
    <n v="130.52371969999999"/>
    <n v="294.08131559999998"/>
    <n v="460.85165819999997"/>
    <n v="8.1364504990000004"/>
    <n v="111.41036699999999"/>
    <n v="113.5945382"/>
    <n v="91.999508320000004"/>
    <x v="0"/>
    <x v="1"/>
    <x v="1"/>
    <x v="1"/>
    <x v="0"/>
    <x v="0"/>
    <x v="0"/>
    <x v="0"/>
    <x v="1"/>
    <x v="2"/>
    <x v="2"/>
    <x v="1"/>
    <x v="1"/>
    <x v="1"/>
    <x v="1"/>
    <x v="0"/>
    <n v="3"/>
    <n v="3"/>
    <x v="9"/>
    <n v="2.19"/>
    <n v="0.9246664"/>
    <x v="3"/>
    <x v="3"/>
    <x v="4"/>
  </r>
  <r>
    <s v="5915"/>
    <d v="1974-02-06T00:00:00"/>
    <x v="699"/>
    <x v="1"/>
    <n v="1"/>
    <n v="22.876245040000001"/>
    <n v="160.80791360000001"/>
    <n v="59.156105420000003"/>
    <n v="70.627341909999998"/>
    <n v="77.209236070000003"/>
    <n v="122.68455849999999"/>
    <n v="147.5318523"/>
    <n v="122.77413060000001"/>
    <n v="2.0888773139999999"/>
    <n v="94.385351060000005"/>
    <n v="107.5279498"/>
    <n v="79.000089209999999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3.6E-10"/>
    <x v="3"/>
    <x v="3"/>
    <x v="20"/>
  </r>
  <r>
    <s v="5916"/>
    <d v="1984-12-16T00:00:00"/>
    <x v="1253"/>
    <x v="1"/>
    <n v="0"/>
    <n v="24.688507120000001"/>
    <n v="158.9972041"/>
    <n v="62.412819829999997"/>
    <n v="71.604182170000001"/>
    <n v="96.237790029999999"/>
    <n v="111.7772379"/>
    <n v="138.65121619999999"/>
    <n v="125.3553953"/>
    <n v="1.9363563960000001"/>
    <n v="84.082568480000006"/>
    <n v="108.4418265"/>
    <n v="81.399141709999995"/>
    <x v="1"/>
    <x v="0"/>
    <x v="1"/>
    <x v="0"/>
    <x v="0"/>
    <x v="0"/>
    <x v="1"/>
    <x v="1"/>
    <x v="0"/>
    <x v="1"/>
    <x v="0"/>
    <x v="0"/>
    <x v="0"/>
    <x v="0"/>
    <x v="0"/>
    <x v="0"/>
    <n v="2"/>
    <n v="3"/>
    <x v="4"/>
    <n v="2.19"/>
    <n v="3.0100000000000002E-9"/>
    <x v="1"/>
    <x v="1"/>
    <x v="53"/>
  </r>
  <r>
    <s v="5917"/>
    <d v="1998-11-12T00:00:00"/>
    <x v="4076"/>
    <x v="0"/>
    <n v="0"/>
    <n v="30.80503087"/>
    <n v="174.81722099999999"/>
    <n v="94.143441960000004"/>
    <n v="34.064868590000003"/>
    <n v="205.57685699999999"/>
    <n v="128.19850009999999"/>
    <n v="282.4238987"/>
    <n v="474.8104055"/>
    <n v="8.2907673039999992"/>
    <n v="115.23036500000001"/>
    <n v="117.3381759"/>
    <n v="91.463671230000003"/>
    <x v="0"/>
    <x v="1"/>
    <x v="1"/>
    <x v="1"/>
    <x v="1"/>
    <x v="1"/>
    <x v="1"/>
    <x v="2"/>
    <x v="1"/>
    <x v="3"/>
    <x v="2"/>
    <x v="0"/>
    <x v="1"/>
    <x v="1"/>
    <x v="1"/>
    <x v="0"/>
    <n v="3"/>
    <n v="3"/>
    <x v="8"/>
    <n v="1.02"/>
    <n v="0.995045768"/>
    <x v="0"/>
    <x v="12"/>
    <x v="43"/>
  </r>
  <r>
    <s v="5918"/>
    <d v="1973-06-27T00:00:00"/>
    <x v="4402"/>
    <x v="1"/>
    <n v="0"/>
    <n v="21.500157990000002"/>
    <n v="168.67602439999999"/>
    <n v="61.171392079999997"/>
    <n v="65.889866609999999"/>
    <n v="76.061568129999998"/>
    <n v="122.68226780000001"/>
    <n v="146.75903109999999"/>
    <n v="119.1669838"/>
    <n v="2.2273384159999998"/>
    <n v="87.694424720000001"/>
    <n v="110.7253721"/>
    <n v="80.648370839999998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1.9900000000000001E-10"/>
    <x v="2"/>
    <x v="2"/>
    <x v="3"/>
  </r>
  <r>
    <s v="5919"/>
    <d v="1969-06-20T00:00:00"/>
    <x v="4403"/>
    <x v="0"/>
    <n v="0"/>
    <n v="24.642689780000001"/>
    <n v="169.04214859999999"/>
    <n v="70.417097240000004"/>
    <n v="57.359835390000001"/>
    <n v="114.5037456"/>
    <n v="109.92229210000001"/>
    <n v="146.3042738"/>
    <n v="118.234624"/>
    <n v="2.5506397089999999"/>
    <n v="91.607809889999999"/>
    <n v="108.1998313"/>
    <n v="83.716143419999995"/>
    <x v="0"/>
    <x v="0"/>
    <x v="1"/>
    <x v="0"/>
    <x v="1"/>
    <x v="0"/>
    <x v="1"/>
    <x v="1"/>
    <x v="0"/>
    <x v="1"/>
    <x v="1"/>
    <x v="0"/>
    <x v="0"/>
    <x v="0"/>
    <x v="0"/>
    <x v="0"/>
    <n v="2"/>
    <n v="3"/>
    <x v="1"/>
    <n v="2.15"/>
    <n v="1.8500000000000001E-6"/>
    <x v="1"/>
    <x v="1"/>
    <x v="53"/>
  </r>
  <r>
    <s v="5920"/>
    <d v="1983-02-13T00:00:00"/>
    <x v="3368"/>
    <x v="1"/>
    <n v="0"/>
    <n v="24.643594270000001"/>
    <n v="168.23106960000001"/>
    <n v="69.745543369999993"/>
    <n v="36.04225795"/>
    <n v="201.97115220000001"/>
    <n v="132.68892399999999"/>
    <n v="287.8680134"/>
    <n v="460.5578888"/>
    <n v="7.9869583579999999"/>
    <n v="112.0977779"/>
    <n v="122.8795111"/>
    <n v="97.169648679999995"/>
    <x v="0"/>
    <x v="1"/>
    <x v="1"/>
    <x v="0"/>
    <x v="1"/>
    <x v="1"/>
    <x v="0"/>
    <x v="1"/>
    <x v="1"/>
    <x v="3"/>
    <x v="2"/>
    <x v="1"/>
    <x v="1"/>
    <x v="1"/>
    <x v="1"/>
    <x v="1"/>
    <n v="4"/>
    <n v="3"/>
    <x v="9"/>
    <n v="2.19"/>
    <n v="0.99084654999999999"/>
    <x v="3"/>
    <x v="3"/>
    <x v="4"/>
  </r>
  <r>
    <s v="5921"/>
    <d v="1998-08-10T00:00:00"/>
    <x v="2821"/>
    <x v="1"/>
    <n v="0"/>
    <n v="28.311134030000002"/>
    <n v="158.24860810000001"/>
    <n v="70.898502730000004"/>
    <n v="62.70964137"/>
    <n v="88.502976160000003"/>
    <n v="106.90120020000001"/>
    <n v="178.41130250000001"/>
    <n v="118.8952697"/>
    <n v="2.8450378380000001"/>
    <n v="88.411528259999997"/>
    <n v="111.3369679"/>
    <n v="81.347254269999993"/>
    <x v="0"/>
    <x v="0"/>
    <x v="0"/>
    <x v="0"/>
    <x v="0"/>
    <x v="0"/>
    <x v="0"/>
    <x v="0"/>
    <x v="0"/>
    <x v="0"/>
    <x v="1"/>
    <x v="0"/>
    <x v="0"/>
    <x v="0"/>
    <x v="0"/>
    <x v="0"/>
    <n v="2"/>
    <n v="3"/>
    <x v="3"/>
    <n v="2.19"/>
    <n v="2.1380600000000001E-4"/>
    <x v="3"/>
    <x v="16"/>
    <x v="44"/>
  </r>
  <r>
    <s v="5922"/>
    <d v="1988-08-13T00:00:00"/>
    <x v="4404"/>
    <x v="1"/>
    <n v="0"/>
    <n v="25.802271470000001"/>
    <n v="155.10717700000001"/>
    <n v="62.075714589999997"/>
    <n v="67.568985089999998"/>
    <n v="91.026453239999995"/>
    <n v="112.7637019"/>
    <n v="178.1177649"/>
    <n v="120.0306626"/>
    <n v="2.6360876169999998"/>
    <n v="85.356152420000001"/>
    <n v="107.44938310000001"/>
    <n v="81.701106050000007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1.7400000000000001E-6"/>
    <x v="1"/>
    <x v="1"/>
    <x v="54"/>
  </r>
  <r>
    <s v="5923"/>
    <d v="1988-01-27T00:00:00"/>
    <x v="3217"/>
    <x v="0"/>
    <n v="0"/>
    <n v="31.59151061"/>
    <n v="168.95161759999999"/>
    <n v="90.176858420000002"/>
    <n v="74.996119199999995"/>
    <n v="109.7155358"/>
    <n v="107.63723969999999"/>
    <n v="176.89236030000001"/>
    <n v="122.85793099999999"/>
    <n v="2.3586868519999999"/>
    <n v="96.549677180000003"/>
    <n v="111.567762"/>
    <n v="78.695456649999997"/>
    <x v="0"/>
    <x v="0"/>
    <x v="1"/>
    <x v="0"/>
    <x v="1"/>
    <x v="0"/>
    <x v="0"/>
    <x v="2"/>
    <x v="0"/>
    <x v="0"/>
    <x v="0"/>
    <x v="0"/>
    <x v="0"/>
    <x v="0"/>
    <x v="0"/>
    <x v="0"/>
    <n v="1"/>
    <n v="1"/>
    <x v="0"/>
    <n v="1.02"/>
    <n v="9.3900000000000006E-5"/>
    <x v="0"/>
    <x v="7"/>
    <x v="10"/>
  </r>
  <r>
    <s v="5924"/>
    <d v="2002-09-12T00:00:00"/>
    <x v="903"/>
    <x v="1"/>
    <n v="0"/>
    <n v="21.587369320000001"/>
    <n v="166.56827369999999"/>
    <n v="59.894134180000002"/>
    <n v="64.792477840000004"/>
    <n v="85.400517809999997"/>
    <n v="103.5931906"/>
    <n v="169.83970579999999"/>
    <n v="121.8531655"/>
    <n v="2.621287401"/>
    <n v="86.988879539999999"/>
    <n v="115.72848879999999"/>
    <n v="77.768264959999996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4.07E-6"/>
    <x v="0"/>
    <x v="8"/>
    <x v="14"/>
  </r>
  <r>
    <s v="5925"/>
    <d v="1997-10-26T00:00:00"/>
    <x v="4405"/>
    <x v="0"/>
    <n v="0"/>
    <n v="25.600154020000002"/>
    <n v="173.68697779999999"/>
    <n v="77.228410269999998"/>
    <n v="74.852089120000002"/>
    <n v="93.405636610000002"/>
    <n v="106.0241647"/>
    <n v="156.44251819999999"/>
    <n v="117.36699849999999"/>
    <n v="2.0900220690000002"/>
    <n v="91.174240909999995"/>
    <n v="113.7974935"/>
    <n v="86.953813249999996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3699999999999999E-5"/>
    <x v="0"/>
    <x v="16"/>
    <x v="51"/>
  </r>
  <r>
    <s v="5926"/>
    <d v="1987-04-12T00:00:00"/>
    <x v="3435"/>
    <x v="0"/>
    <n v="0"/>
    <n v="22.883374490000001"/>
    <n v="164.88575349999999"/>
    <n v="62.2137435"/>
    <n v="74.848479859999998"/>
    <n v="115.0866642"/>
    <n v="107.93413"/>
    <n v="178.62814879999999"/>
    <n v="112.509975"/>
    <n v="2.3865300820000002"/>
    <n v="90.39021477"/>
    <n v="113.98154769999999"/>
    <n v="82.97776503"/>
    <x v="1"/>
    <x v="0"/>
    <x v="0"/>
    <x v="0"/>
    <x v="0"/>
    <x v="1"/>
    <x v="0"/>
    <x v="1"/>
    <x v="0"/>
    <x v="0"/>
    <x v="0"/>
    <x v="0"/>
    <x v="0"/>
    <x v="0"/>
    <x v="0"/>
    <x v="0"/>
    <n v="2"/>
    <n v="3"/>
    <x v="0"/>
    <n v="1.02"/>
    <n v="3.29E-5"/>
    <x v="2"/>
    <x v="14"/>
    <x v="30"/>
  </r>
  <r>
    <s v="5927"/>
    <d v="1974-09-21T00:00:00"/>
    <x v="4406"/>
    <x v="0"/>
    <n v="1"/>
    <n v="27.088802569999999"/>
    <n v="171.93373270000001"/>
    <n v="80.077773890000003"/>
    <n v="66.271106489999994"/>
    <n v="115.74318239999999"/>
    <n v="119.12761999999999"/>
    <n v="147.46330560000001"/>
    <n v="112.32865719999999"/>
    <n v="2.2251523080000002"/>
    <n v="90.87576344"/>
    <n v="110.25763670000001"/>
    <n v="83.724134620000001"/>
    <x v="0"/>
    <x v="0"/>
    <x v="1"/>
    <x v="1"/>
    <x v="0"/>
    <x v="1"/>
    <x v="0"/>
    <x v="0"/>
    <x v="0"/>
    <x v="1"/>
    <x v="0"/>
    <x v="0"/>
    <x v="0"/>
    <x v="0"/>
    <x v="0"/>
    <x v="0"/>
    <n v="2"/>
    <n v="3"/>
    <x v="1"/>
    <n v="2.15"/>
    <n v="2.5699999999999999E-7"/>
    <x v="3"/>
    <x v="3"/>
    <x v="4"/>
  </r>
  <r>
    <s v="5928"/>
    <d v="1968-01-07T00:00:00"/>
    <x v="4407"/>
    <x v="0"/>
    <n v="0"/>
    <n v="20.962715790000001"/>
    <n v="172.45083220000001"/>
    <n v="62.341627449999997"/>
    <n v="68.213220750000005"/>
    <n v="110.6211898"/>
    <n v="120.5305523"/>
    <n v="145.86511619999999"/>
    <n v="116.1225089"/>
    <n v="2.1383701670000002"/>
    <n v="89.987898119999997"/>
    <n v="106.92444020000001"/>
    <n v="83.643231189999995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9.4800000000000004E-10"/>
    <x v="3"/>
    <x v="11"/>
    <x v="31"/>
  </r>
  <r>
    <s v="5929"/>
    <d v="1992-11-19T00:00:00"/>
    <x v="3778"/>
    <x v="0"/>
    <n v="1"/>
    <n v="24.133714479999998"/>
    <n v="170.80754020000001"/>
    <n v="70.410632789999994"/>
    <n v="74.373132420000005"/>
    <n v="91.863943269999993"/>
    <n v="115.20954589999999"/>
    <n v="154.11571230000001"/>
    <n v="118.8574033"/>
    <n v="2.0721960639999999"/>
    <n v="96.459638380000001"/>
    <n v="105.02817539999999"/>
    <n v="81.142209589999993"/>
    <x v="1"/>
    <x v="0"/>
    <x v="1"/>
    <x v="0"/>
    <x v="1"/>
    <x v="0"/>
    <x v="1"/>
    <x v="1"/>
    <x v="0"/>
    <x v="1"/>
    <x v="0"/>
    <x v="0"/>
    <x v="0"/>
    <x v="0"/>
    <x v="0"/>
    <x v="0"/>
    <n v="2"/>
    <n v="3"/>
    <x v="6"/>
    <n v="1.02"/>
    <n v="1.7800000000000001E-8"/>
    <x v="2"/>
    <x v="4"/>
    <x v="13"/>
  </r>
  <r>
    <s v="5930"/>
    <d v="2006-10-11T00:00:00"/>
    <x v="4408"/>
    <x v="1"/>
    <n v="0"/>
    <n v="23.327675960000001"/>
    <n v="156.47183380000001"/>
    <n v="57.114163300000001"/>
    <n v="74.377830180000004"/>
    <n v="93.010523109999994"/>
    <n v="98.762355740000004"/>
    <n v="180.94357729999999"/>
    <n v="115.57584989999999"/>
    <n v="2.4327622469999999"/>
    <n v="85.984605369999997"/>
    <n v="105.219994"/>
    <n v="78.688209990000004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6.9500000000000004E-6"/>
    <x v="0"/>
    <x v="6"/>
    <x v="27"/>
  </r>
  <r>
    <s v="5931"/>
    <d v="2002-05-21T00:00:00"/>
    <x v="4129"/>
    <x v="0"/>
    <n v="0"/>
    <n v="20.949237969999999"/>
    <n v="165.81713730000001"/>
    <n v="57.600606540000001"/>
    <n v="74.883791830000007"/>
    <n v="94.796281640000004"/>
    <n v="105.2639155"/>
    <n v="156.60064310000001"/>
    <n v="121.94822809999999"/>
    <n v="2.0912488439999999"/>
    <n v="87.828659459999997"/>
    <n v="107.159289"/>
    <n v="84.286948940000002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73E-7"/>
    <x v="0"/>
    <x v="0"/>
    <x v="16"/>
  </r>
  <r>
    <s v="5932"/>
    <d v="1995-11-01T00:00:00"/>
    <x v="1531"/>
    <x v="0"/>
    <n v="0"/>
    <n v="21.919709170000001"/>
    <n v="172.37286030000001"/>
    <n v="65.128723140000005"/>
    <n v="77.679181380000003"/>
    <n v="89.833374730000003"/>
    <n v="110.3140611"/>
    <n v="150.93355790000001"/>
    <n v="125.9384445"/>
    <n v="1.9430374420000001"/>
    <n v="88.542248319999999"/>
    <n v="112.0637727"/>
    <n v="87.043341049999995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4.9999999999999998E-8"/>
    <x v="3"/>
    <x v="16"/>
    <x v="44"/>
  </r>
  <r>
    <s v="5933"/>
    <d v="1974-04-13T00:00:00"/>
    <x v="2000"/>
    <x v="0"/>
    <n v="0"/>
    <n v="29.84081218"/>
    <n v="169.77935690000001"/>
    <n v="86.016230770000007"/>
    <n v="66.815994149999995"/>
    <n v="117.8774707"/>
    <n v="118.6379618"/>
    <n v="144.05373710000001"/>
    <n v="116.4409697"/>
    <n v="2.1559768570000002"/>
    <n v="91.975637030000001"/>
    <n v="105.7646702"/>
    <n v="77.67471492"/>
    <x v="1"/>
    <x v="0"/>
    <x v="1"/>
    <x v="1"/>
    <x v="0"/>
    <x v="0"/>
    <x v="1"/>
    <x v="0"/>
    <x v="0"/>
    <x v="1"/>
    <x v="0"/>
    <x v="0"/>
    <x v="0"/>
    <x v="0"/>
    <x v="0"/>
    <x v="0"/>
    <n v="1"/>
    <n v="1"/>
    <x v="1"/>
    <n v="2.15"/>
    <n v="1.7299999999999999E-8"/>
    <x v="0"/>
    <x v="15"/>
    <x v="52"/>
  </r>
  <r>
    <s v="5934"/>
    <d v="1993-08-04T00:00:00"/>
    <x v="4409"/>
    <x v="0"/>
    <n v="1"/>
    <n v="21.246864739999999"/>
    <n v="169.89346929999999"/>
    <n v="61.326506109999997"/>
    <n v="70.531606589999996"/>
    <n v="91.204586890000002"/>
    <n v="108.39741770000001"/>
    <n v="151.9122978"/>
    <n v="120.7116462"/>
    <n v="2.153818765"/>
    <n v="96.705872299999996"/>
    <n v="106.5788087"/>
    <n v="79.266875200000001"/>
    <x v="1"/>
    <x v="0"/>
    <x v="1"/>
    <x v="0"/>
    <x v="1"/>
    <x v="0"/>
    <x v="0"/>
    <x v="1"/>
    <x v="0"/>
    <x v="1"/>
    <x v="0"/>
    <x v="0"/>
    <x v="0"/>
    <x v="0"/>
    <x v="0"/>
    <x v="0"/>
    <n v="1"/>
    <n v="1"/>
    <x v="6"/>
    <n v="1.02"/>
    <n v="3.6599999999999997E-8"/>
    <x v="0"/>
    <x v="15"/>
    <x v="52"/>
  </r>
  <r>
    <s v="5935"/>
    <d v="1971-12-07T00:00:00"/>
    <x v="4410"/>
    <x v="0"/>
    <n v="1"/>
    <n v="24.278474339999999"/>
    <n v="179.94641870000001"/>
    <n v="78.615432409999997"/>
    <n v="67.736253529999999"/>
    <n v="116.58398200000001"/>
    <n v="117.36115460000001"/>
    <n v="146.02105710000001"/>
    <n v="117.65387490000001"/>
    <n v="2.1557297530000001"/>
    <n v="92.186988439999993"/>
    <n v="116.2688294"/>
    <n v="82.642678040000007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1.18E-7"/>
    <x v="2"/>
    <x v="4"/>
    <x v="13"/>
  </r>
  <r>
    <s v="5936"/>
    <d v="1987-08-16T00:00:00"/>
    <x v="4411"/>
    <x v="0"/>
    <n v="0"/>
    <n v="24.315193740000002"/>
    <n v="171.33467479999999"/>
    <n v="71.378639120000003"/>
    <n v="74.694618689999999"/>
    <n v="115.5817548"/>
    <n v="113.05536979999999"/>
    <n v="173.00059630000001"/>
    <n v="118.05525799999999"/>
    <n v="2.3161052199999999"/>
    <n v="78.507606330000002"/>
    <n v="113.3844081"/>
    <n v="86.110687409999997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5.9100000000000004E-7"/>
    <x v="5"/>
    <x v="1"/>
    <x v="28"/>
  </r>
  <r>
    <s v="5937"/>
    <d v="2001-10-21T00:00:00"/>
    <x v="4412"/>
    <x v="1"/>
    <n v="0"/>
    <n v="21.3688024"/>
    <n v="159.3683705"/>
    <n v="54.273077319999999"/>
    <n v="63.024939269999997"/>
    <n v="89.358538940000003"/>
    <n v="115.30410569999999"/>
    <n v="177.0240799"/>
    <n v="119.0458817"/>
    <n v="2.808794137"/>
    <n v="90.093966519999995"/>
    <n v="107.70010790000001"/>
    <n v="82.322961559999996"/>
    <x v="1"/>
    <x v="0"/>
    <x v="1"/>
    <x v="1"/>
    <x v="0"/>
    <x v="0"/>
    <x v="0"/>
    <x v="1"/>
    <x v="0"/>
    <x v="0"/>
    <x v="1"/>
    <x v="0"/>
    <x v="0"/>
    <x v="0"/>
    <x v="0"/>
    <x v="0"/>
    <n v="2"/>
    <n v="3"/>
    <x v="3"/>
    <n v="2.19"/>
    <n v="5.0599999999999998E-6"/>
    <x v="2"/>
    <x v="4"/>
    <x v="13"/>
  </r>
  <r>
    <s v="5938"/>
    <d v="1985-03-16T00:00:00"/>
    <x v="1065"/>
    <x v="1"/>
    <n v="0"/>
    <n v="29.888720429999999"/>
    <n v="156.4940288"/>
    <n v="73.198615250000003"/>
    <n v="61.848385290000003"/>
    <n v="88.521662610000007"/>
    <n v="108.15778090000001"/>
    <n v="152.43219289999999"/>
    <n v="119.9398618"/>
    <n v="2.4646107129999999"/>
    <n v="89.444108569999997"/>
    <n v="110.20835049999999"/>
    <n v="78.249694930000004"/>
    <x v="1"/>
    <x v="1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1.39E-6"/>
    <x v="1"/>
    <x v="1"/>
    <x v="53"/>
  </r>
  <r>
    <s v="5939"/>
    <d v="1971-04-08T00:00:00"/>
    <x v="4413"/>
    <x v="0"/>
    <n v="0"/>
    <n v="22.667070840000001"/>
    <n v="168.58461059999999"/>
    <n v="64.421562820000005"/>
    <n v="64.749946919999999"/>
    <n v="118.2412454"/>
    <n v="115.5583915"/>
    <n v="151.5109817"/>
    <n v="117.6169496"/>
    <n v="2.3399398599999999"/>
    <n v="96.508038069999998"/>
    <n v="100.1481041"/>
    <n v="78.973323160000007"/>
    <x v="0"/>
    <x v="0"/>
    <x v="1"/>
    <x v="0"/>
    <x v="1"/>
    <x v="0"/>
    <x v="0"/>
    <x v="1"/>
    <x v="0"/>
    <x v="1"/>
    <x v="1"/>
    <x v="0"/>
    <x v="0"/>
    <x v="0"/>
    <x v="0"/>
    <x v="0"/>
    <n v="1"/>
    <n v="1"/>
    <x v="1"/>
    <n v="2.15"/>
    <n v="7.8600000000000006E-9"/>
    <x v="3"/>
    <x v="3"/>
    <x v="4"/>
  </r>
  <r>
    <s v="5940"/>
    <d v="1991-11-13T00:00:00"/>
    <x v="4414"/>
    <x v="1"/>
    <n v="0"/>
    <n v="28.69343752"/>
    <n v="161.4351259"/>
    <n v="74.778827980000003"/>
    <n v="43.303532449999999"/>
    <n v="199.42037049999999"/>
    <n v="129.67259970000001"/>
    <n v="292.3667107"/>
    <n v="456.83415280000003"/>
    <n v="6.75156723"/>
    <n v="114.5655984"/>
    <n v="120.43945669999999"/>
    <n v="94.638577010000006"/>
    <x v="0"/>
    <x v="1"/>
    <x v="0"/>
    <x v="1"/>
    <x v="1"/>
    <x v="0"/>
    <x v="0"/>
    <x v="0"/>
    <x v="1"/>
    <x v="2"/>
    <x v="3"/>
    <x v="0"/>
    <x v="1"/>
    <x v="1"/>
    <x v="1"/>
    <x v="1"/>
    <n v="3"/>
    <n v="3"/>
    <x v="9"/>
    <n v="2.19"/>
    <n v="0.996080988"/>
    <x v="0"/>
    <x v="0"/>
    <x v="56"/>
  </r>
  <r>
    <s v="5941"/>
    <d v="1972-11-12T00:00:00"/>
    <x v="4415"/>
    <x v="0"/>
    <n v="0"/>
    <n v="30.584554650000001"/>
    <n v="167.8157574"/>
    <n v="86.132615630000004"/>
    <n v="57.344838500000002"/>
    <n v="115.49706329999999"/>
    <n v="120.75169510000001"/>
    <n v="140.82839060000001"/>
    <n v="119.9449252"/>
    <n v="2.4558163249999998"/>
    <n v="90.93877655"/>
    <n v="111.4654694"/>
    <n v="82.957756250000003"/>
    <x v="0"/>
    <x v="0"/>
    <x v="0"/>
    <x v="1"/>
    <x v="0"/>
    <x v="0"/>
    <x v="1"/>
    <x v="2"/>
    <x v="0"/>
    <x v="1"/>
    <x v="1"/>
    <x v="0"/>
    <x v="0"/>
    <x v="0"/>
    <x v="0"/>
    <x v="0"/>
    <n v="2"/>
    <n v="3"/>
    <x v="1"/>
    <n v="2.15"/>
    <n v="1.2500000000000001E-6"/>
    <x v="3"/>
    <x v="11"/>
    <x v="31"/>
  </r>
  <r>
    <s v="5942"/>
    <d v="1989-09-21T00:00:00"/>
    <x v="3159"/>
    <x v="1"/>
    <n v="0"/>
    <n v="24.017909769999999"/>
    <n v="158.26889420000001"/>
    <n v="60.162565190000002"/>
    <n v="61.956785029999999"/>
    <n v="94.458037759999996"/>
    <n v="112.73032430000001"/>
    <n v="142.61349509999999"/>
    <n v="121.3002132"/>
    <n v="2.3018220679999999"/>
    <n v="95.839495690000007"/>
    <n v="111.5976981"/>
    <n v="82.950861799999998"/>
    <x v="0"/>
    <x v="0"/>
    <x v="1"/>
    <x v="1"/>
    <x v="0"/>
    <x v="0"/>
    <x v="0"/>
    <x v="1"/>
    <x v="0"/>
    <x v="1"/>
    <x v="1"/>
    <x v="0"/>
    <x v="0"/>
    <x v="0"/>
    <x v="0"/>
    <x v="0"/>
    <n v="2"/>
    <n v="3"/>
    <x v="4"/>
    <n v="2.19"/>
    <n v="3.0800000000000002E-6"/>
    <x v="0"/>
    <x v="15"/>
    <x v="39"/>
  </r>
  <r>
    <s v="5943"/>
    <d v="1985-03-13T00:00:00"/>
    <x v="4416"/>
    <x v="0"/>
    <n v="0"/>
    <n v="21.112008459999998"/>
    <n v="166.51262209999999"/>
    <n v="58.536111669999997"/>
    <n v="72.270638779999999"/>
    <n v="115.2069417"/>
    <n v="112.7880593"/>
    <n v="181.6523105"/>
    <n v="121.2917668"/>
    <n v="2.5135008289999998"/>
    <n v="97.141273850000005"/>
    <n v="110.4082818"/>
    <n v="80.476673009999999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4.6700000000000002E-6"/>
    <x v="3"/>
    <x v="3"/>
    <x v="4"/>
  </r>
  <r>
    <s v="5944"/>
    <d v="1998-04-26T00:00:00"/>
    <x v="4417"/>
    <x v="1"/>
    <n v="1"/>
    <n v="23.872360969999999"/>
    <n v="159.97457900000001"/>
    <n v="61.093826100000001"/>
    <n v="61.663063510000001"/>
    <n v="90.494921090000005"/>
    <n v="111.1527116"/>
    <n v="181.8996492"/>
    <n v="120.5623854"/>
    <n v="2.9498964019999998"/>
    <n v="93.315314279999996"/>
    <n v="109.54054979999999"/>
    <n v="82.436986140000002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5814400000000001E-4"/>
    <x v="3"/>
    <x v="3"/>
    <x v="4"/>
  </r>
  <r>
    <s v="5945"/>
    <d v="2000-04-03T00:00:00"/>
    <x v="4418"/>
    <x v="1"/>
    <n v="0"/>
    <n v="25.772134879999999"/>
    <n v="156.31577179999999"/>
    <n v="62.9732336"/>
    <n v="65.817980689999999"/>
    <n v="92.508150709999995"/>
    <n v="107.8788309"/>
    <n v="186.6514435"/>
    <n v="119.6105939"/>
    <n v="2.8358731380000002"/>
    <n v="92.411422000000002"/>
    <n v="107.065685"/>
    <n v="80.51495937"/>
    <x v="1"/>
    <x v="0"/>
    <x v="1"/>
    <x v="1"/>
    <x v="0"/>
    <x v="0"/>
    <x v="0"/>
    <x v="0"/>
    <x v="0"/>
    <x v="0"/>
    <x v="0"/>
    <x v="0"/>
    <x v="0"/>
    <x v="0"/>
    <x v="0"/>
    <x v="0"/>
    <n v="2"/>
    <n v="3"/>
    <x v="3"/>
    <n v="2.19"/>
    <n v="1.3382699999999999E-4"/>
    <x v="2"/>
    <x v="4"/>
    <x v="13"/>
  </r>
  <r>
    <s v="5946"/>
    <d v="1987-05-20T00:00:00"/>
    <x v="2554"/>
    <x v="0"/>
    <n v="0"/>
    <n v="33.00534966"/>
    <n v="174.85714490000001"/>
    <n v="100.9139263"/>
    <n v="42.38663433"/>
    <n v="205.1271333"/>
    <n v="134.70399610000001"/>
    <n v="291.05938479999998"/>
    <n v="466.0569509"/>
    <n v="6.8667727310000002"/>
    <n v="113.0160075"/>
    <n v="129.4414984"/>
    <n v="85.198553720000007"/>
    <x v="0"/>
    <x v="1"/>
    <x v="1"/>
    <x v="0"/>
    <x v="1"/>
    <x v="1"/>
    <x v="1"/>
    <x v="2"/>
    <x v="1"/>
    <x v="2"/>
    <x v="3"/>
    <x v="1"/>
    <x v="1"/>
    <x v="1"/>
    <x v="1"/>
    <x v="2"/>
    <n v="2"/>
    <n v="3"/>
    <x v="2"/>
    <n v="1.02"/>
    <n v="0.983514"/>
    <x v="1"/>
    <x v="1"/>
    <x v="54"/>
  </r>
  <r>
    <s v="5947"/>
    <d v="1977-10-09T00:00:00"/>
    <x v="4419"/>
    <x v="1"/>
    <n v="0"/>
    <n v="25.2644327"/>
    <n v="160.27695030000001"/>
    <n v="64.901045249999996"/>
    <n v="65.570630410000007"/>
    <n v="69.571335360000006"/>
    <n v="121.6503886"/>
    <n v="147.44338350000001"/>
    <n v="123.3684336"/>
    <n v="2.248619277"/>
    <n v="93.948760899999996"/>
    <n v="107.8348039"/>
    <n v="81.39117066"/>
    <x v="0"/>
    <x v="0"/>
    <x v="1"/>
    <x v="1"/>
    <x v="0"/>
    <x v="0"/>
    <x v="0"/>
    <x v="0"/>
    <x v="0"/>
    <x v="1"/>
    <x v="0"/>
    <x v="0"/>
    <x v="0"/>
    <x v="0"/>
    <x v="0"/>
    <x v="0"/>
    <n v="2"/>
    <n v="3"/>
    <x v="5"/>
    <n v="2.19"/>
    <n v="5.3100000000000001E-9"/>
    <x v="2"/>
    <x v="4"/>
    <x v="9"/>
  </r>
  <r>
    <s v="5948"/>
    <d v="1990-03-21T00:00:00"/>
    <x v="4420"/>
    <x v="0"/>
    <n v="0"/>
    <n v="25.62641468"/>
    <n v="166.3821782"/>
    <n v="70.941678659999994"/>
    <n v="72.748031350000005"/>
    <n v="88.146257770000005"/>
    <n v="108.8812016"/>
    <n v="159.07648449999999"/>
    <n v="128.01044469999999"/>
    <n v="2.186677516"/>
    <n v="91.934496559999999"/>
    <n v="100.67408570000001"/>
    <n v="82.487261579999995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3.9799999999999999E-8"/>
    <x v="0"/>
    <x v="12"/>
    <x v="41"/>
  </r>
  <r>
    <s v="5949"/>
    <d v="1985-06-06T00:00:00"/>
    <x v="1736"/>
    <x v="1"/>
    <n v="0"/>
    <n v="28.353003359999999"/>
    <n v="163.37800440000001"/>
    <n v="75.680892259999993"/>
    <n v="67.686541829999996"/>
    <n v="93.69124137"/>
    <n v="109.35830350000001"/>
    <n v="147.43104589999999"/>
    <n v="121.46999080000001"/>
    <n v="2.1781441620000002"/>
    <n v="88.811865370000007"/>
    <n v="110.8002704"/>
    <n v="81.583021560000006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4.6800000000000001E-7"/>
    <x v="0"/>
    <x v="12"/>
    <x v="23"/>
  </r>
  <r>
    <s v="5950"/>
    <d v="1977-02-07T00:00:00"/>
    <x v="4421"/>
    <x v="1"/>
    <n v="0"/>
    <n v="29.406146710000002"/>
    <n v="157.5818434"/>
    <n v="73.021453449999996"/>
    <n v="60.436227969999997"/>
    <n v="76.317700329999994"/>
    <n v="122.04750490000001"/>
    <n v="147.7427156"/>
    <n v="122.5998408"/>
    <n v="2.4446051739999999"/>
    <n v="87.937515410000003"/>
    <n v="114.0655335"/>
    <n v="82.873170999999999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2.19"/>
    <n v="1.3199999999999999E-7"/>
    <x v="0"/>
    <x v="13"/>
    <x v="25"/>
  </r>
  <r>
    <s v="5951"/>
    <d v="1985-12-07T00:00:00"/>
    <x v="4422"/>
    <x v="0"/>
    <n v="0"/>
    <n v="23.84461417"/>
    <n v="172.93091559999999"/>
    <n v="71.307560910000007"/>
    <n v="75.028766719999993"/>
    <n v="113.86997169999999"/>
    <n v="112.0586011"/>
    <n v="177.43993140000001"/>
    <n v="117.8779845"/>
    <n v="2.3649586569999999"/>
    <n v="91.703630360000005"/>
    <n v="113.06950380000001"/>
    <n v="80.383035399999997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5400000000000001E-6"/>
    <x v="3"/>
    <x v="16"/>
    <x v="44"/>
  </r>
  <r>
    <s v="5952"/>
    <d v="1984-09-18T00:00:00"/>
    <x v="1584"/>
    <x v="0"/>
    <n v="0"/>
    <n v="25.24393641"/>
    <n v="174.35120459999999"/>
    <n v="76.737382620000005"/>
    <n v="38.79565625"/>
    <n v="196.76984849999999"/>
    <n v="139.9569262"/>
    <n v="300.89394540000001"/>
    <n v="459.6776582"/>
    <n v="7.755866879"/>
    <n v="113.9131667"/>
    <n v="127.9354318"/>
    <n v="88.615858750000001"/>
    <x v="0"/>
    <x v="1"/>
    <x v="1"/>
    <x v="1"/>
    <x v="1"/>
    <x v="1"/>
    <x v="1"/>
    <x v="0"/>
    <x v="1"/>
    <x v="2"/>
    <x v="2"/>
    <x v="1"/>
    <x v="1"/>
    <x v="1"/>
    <x v="1"/>
    <x v="1"/>
    <n v="2"/>
    <n v="3"/>
    <x v="2"/>
    <n v="1.02"/>
    <n v="0.87497208199999998"/>
    <x v="2"/>
    <x v="4"/>
    <x v="5"/>
  </r>
  <r>
    <s v="5953"/>
    <d v="1972-07-14T00:00:00"/>
    <x v="3703"/>
    <x v="1"/>
    <n v="0"/>
    <n v="27.056741330000001"/>
    <n v="161.5815269"/>
    <n v="70.641336190000004"/>
    <n v="66.407694309999997"/>
    <n v="73.973704999999995"/>
    <n v="123.6253888"/>
    <n v="144.9450239"/>
    <n v="117.4450015"/>
    <n v="2.1826540639999998"/>
    <n v="93.671783559999994"/>
    <n v="112.14525949999999"/>
    <n v="78.853201470000002"/>
    <x v="0"/>
    <x v="1"/>
    <x v="1"/>
    <x v="0"/>
    <x v="0"/>
    <x v="1"/>
    <x v="0"/>
    <x v="0"/>
    <x v="0"/>
    <x v="1"/>
    <x v="0"/>
    <x v="0"/>
    <x v="0"/>
    <x v="0"/>
    <x v="0"/>
    <x v="0"/>
    <n v="1"/>
    <n v="1"/>
    <x v="5"/>
    <n v="3.36"/>
    <n v="3.8499999999999997E-9"/>
    <x v="2"/>
    <x v="14"/>
    <x v="30"/>
  </r>
  <r>
    <s v="5954"/>
    <d v="1987-12-25T00:00:00"/>
    <x v="4423"/>
    <x v="0"/>
    <n v="0"/>
    <n v="16.441927209999999"/>
    <n v="167.2121511"/>
    <n v="45.971469749999997"/>
    <n v="69.374414779999995"/>
    <n v="116.527764"/>
    <n v="106.0754111"/>
    <n v="174.58790070000001"/>
    <n v="117.6644156"/>
    <n v="2.516603581"/>
    <n v="93.090155859999996"/>
    <n v="107.1126963"/>
    <n v="87.763182200000003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3200000000000001E-5"/>
    <x v="0"/>
    <x v="7"/>
    <x v="10"/>
  </r>
  <r>
    <s v="5955"/>
    <d v="1983-04-15T00:00:00"/>
    <x v="4424"/>
    <x v="1"/>
    <n v="0"/>
    <n v="31.34969744"/>
    <n v="154.87614450000001"/>
    <n v="75.197328339999999"/>
    <n v="39.324920910000003"/>
    <n v="196.5429115"/>
    <n v="134.0461584"/>
    <n v="289.67853700000001"/>
    <n v="458.82859869999999"/>
    <n v="7.3662840340000004"/>
    <n v="108.2953014"/>
    <n v="120.77167780000001"/>
    <n v="96.254576830000005"/>
    <x v="0"/>
    <x v="1"/>
    <x v="1"/>
    <x v="1"/>
    <x v="0"/>
    <x v="1"/>
    <x v="1"/>
    <x v="2"/>
    <x v="2"/>
    <x v="3"/>
    <x v="2"/>
    <x v="1"/>
    <x v="1"/>
    <x v="1"/>
    <x v="1"/>
    <x v="1"/>
    <n v="4"/>
    <n v="3"/>
    <x v="9"/>
    <n v="2.19"/>
    <n v="0.98554541600000001"/>
    <x v="2"/>
    <x v="10"/>
    <x v="18"/>
  </r>
  <r>
    <s v="5956"/>
    <d v="1986-04-16T00:00:00"/>
    <x v="192"/>
    <x v="1"/>
    <n v="0"/>
    <n v="31.83816667"/>
    <n v="162.6212318"/>
    <n v="84.198149139999998"/>
    <n v="63.586625570000002"/>
    <n v="97.568595139999999"/>
    <n v="107.6784988"/>
    <n v="146.3548418"/>
    <n v="119.3827028"/>
    <n v="2.3016607740000001"/>
    <n v="90.323136009999999"/>
    <n v="105.47053459999999"/>
    <n v="78.473828690000005"/>
    <x v="1"/>
    <x v="0"/>
    <x v="1"/>
    <x v="1"/>
    <x v="0"/>
    <x v="0"/>
    <x v="0"/>
    <x v="2"/>
    <x v="0"/>
    <x v="1"/>
    <x v="1"/>
    <x v="0"/>
    <x v="0"/>
    <x v="0"/>
    <x v="0"/>
    <x v="0"/>
    <n v="1"/>
    <n v="1"/>
    <x v="4"/>
    <n v="2.19"/>
    <n v="5.4000000000000002E-7"/>
    <x v="3"/>
    <x v="16"/>
    <x v="44"/>
  </r>
  <r>
    <s v="5957"/>
    <d v="1998-10-17T00:00:00"/>
    <x v="2404"/>
    <x v="0"/>
    <n v="1"/>
    <n v="18.47814571"/>
    <n v="173.3546857"/>
    <n v="55.53024087"/>
    <n v="71.771980769999999"/>
    <n v="88.435557869999997"/>
    <n v="109.7753175"/>
    <n v="153.51728539999999"/>
    <n v="121.185478"/>
    <n v="2.1389584589999999"/>
    <n v="91.035434870000003"/>
    <n v="112.17155219999999"/>
    <n v="73.378253009999995"/>
    <x v="1"/>
    <x v="0"/>
    <x v="0"/>
    <x v="1"/>
    <x v="0"/>
    <x v="0"/>
    <x v="0"/>
    <x v="1"/>
    <x v="0"/>
    <x v="1"/>
    <x v="0"/>
    <x v="0"/>
    <x v="0"/>
    <x v="0"/>
    <x v="0"/>
    <x v="0"/>
    <n v="1"/>
    <n v="1"/>
    <x v="6"/>
    <n v="1.02"/>
    <n v="5.2500000000000005E-10"/>
    <x v="2"/>
    <x v="14"/>
    <x v="30"/>
  </r>
  <r>
    <s v="5958"/>
    <d v="1996-01-24T00:00:00"/>
    <x v="4425"/>
    <x v="1"/>
    <n v="0"/>
    <n v="27.251637219999999"/>
    <n v="162.26633469999999"/>
    <n v="71.754551079999999"/>
    <n v="64.27393549"/>
    <n v="86.308451140000003"/>
    <n v="109.8898296"/>
    <n v="183.92956839999999"/>
    <n v="123.3290976"/>
    <n v="2.8616509469999998"/>
    <n v="86.755998009999999"/>
    <n v="113.1772327"/>
    <n v="78.620422379999994"/>
    <x v="1"/>
    <x v="0"/>
    <x v="1"/>
    <x v="0"/>
    <x v="0"/>
    <x v="1"/>
    <x v="0"/>
    <x v="0"/>
    <x v="0"/>
    <x v="0"/>
    <x v="1"/>
    <x v="0"/>
    <x v="0"/>
    <x v="0"/>
    <x v="0"/>
    <x v="0"/>
    <n v="1"/>
    <n v="1"/>
    <x v="3"/>
    <n v="2.19"/>
    <n v="2.1500000000000001E-5"/>
    <x v="0"/>
    <x v="0"/>
    <x v="1"/>
  </r>
  <r>
    <s v="5959"/>
    <d v="1972-01-16T00:00:00"/>
    <x v="365"/>
    <x v="0"/>
    <n v="1"/>
    <n v="21.82243587"/>
    <n v="164.79801269999999"/>
    <n v="59.26621145"/>
    <n v="64.809346329999997"/>
    <n v="116.213993"/>
    <n v="120.3264427"/>
    <n v="142.4985011"/>
    <n v="117.40502859999999"/>
    <n v="2.198733813"/>
    <n v="92.528728220000005"/>
    <n v="115.28215489999999"/>
    <n v="81.261315640000007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5.5099999999999997E-8"/>
    <x v="0"/>
    <x v="16"/>
    <x v="33"/>
  </r>
  <r>
    <s v="5960"/>
    <d v="1970-11-09T00:00:00"/>
    <x v="3976"/>
    <x v="1"/>
    <n v="0"/>
    <n v="24.891728140000001"/>
    <n v="166.6344861"/>
    <n v="69.116990869999995"/>
    <n v="62.579745320000001"/>
    <n v="74.23627132"/>
    <n v="117.21121290000001"/>
    <n v="147.13286650000001"/>
    <n v="125.2339327"/>
    <n v="2.3511260030000001"/>
    <n v="85.0410155"/>
    <n v="104.2236365"/>
    <n v="78.960355399999997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66E-10"/>
    <x v="2"/>
    <x v="4"/>
    <x v="5"/>
  </r>
  <r>
    <s v="5961"/>
    <d v="1976-04-10T00:00:00"/>
    <x v="3861"/>
    <x v="0"/>
    <n v="0"/>
    <n v="26.434314830000002"/>
    <n v="165.40133560000001"/>
    <n v="72.317945929999993"/>
    <n v="66.298818510000004"/>
    <n v="113.9861609"/>
    <n v="117.70074409999999"/>
    <n v="140.86411459999999"/>
    <n v="114.950141"/>
    <n v="2.1246851420000001"/>
    <n v="94.038903829999995"/>
    <n v="108.904363"/>
    <n v="81.627753970000001"/>
    <x v="1"/>
    <x v="1"/>
    <x v="1"/>
    <x v="0"/>
    <x v="1"/>
    <x v="1"/>
    <x v="0"/>
    <x v="0"/>
    <x v="0"/>
    <x v="1"/>
    <x v="0"/>
    <x v="0"/>
    <x v="0"/>
    <x v="0"/>
    <x v="0"/>
    <x v="0"/>
    <n v="2"/>
    <n v="3"/>
    <x v="1"/>
    <n v="2.15"/>
    <n v="9.5900000000000005E-8"/>
    <x v="0"/>
    <x v="0"/>
    <x v="1"/>
  </r>
  <r>
    <s v="5962"/>
    <d v="1986-06-01T00:00:00"/>
    <x v="3907"/>
    <x v="0"/>
    <n v="0"/>
    <n v="27.18121082"/>
    <n v="172.62978620000001"/>
    <n v="81.002843440000007"/>
    <n v="37.653718320000003"/>
    <n v="199.09373009999999"/>
    <n v="141.62696149999999"/>
    <n v="294.88463480000001"/>
    <n v="459.66746940000002"/>
    <n v="7.8314877770000004"/>
    <n v="112.35742190000001"/>
    <n v="128.342412"/>
    <n v="81.344321780000001"/>
    <x v="0"/>
    <x v="0"/>
    <x v="1"/>
    <x v="0"/>
    <x v="1"/>
    <x v="0"/>
    <x v="1"/>
    <x v="0"/>
    <x v="1"/>
    <x v="2"/>
    <x v="2"/>
    <x v="1"/>
    <x v="1"/>
    <x v="1"/>
    <x v="1"/>
    <x v="1"/>
    <n v="2"/>
    <n v="3"/>
    <x v="2"/>
    <n v="1.02"/>
    <n v="0.294749606"/>
    <x v="0"/>
    <x v="12"/>
    <x v="43"/>
  </r>
  <r>
    <s v="5963"/>
    <d v="1971-03-24T00:00:00"/>
    <x v="4426"/>
    <x v="1"/>
    <n v="3"/>
    <n v="26.601984420000001"/>
    <n v="168.3263288"/>
    <n v="75.373405509999998"/>
    <n v="63.16597385"/>
    <n v="75.407657990000004"/>
    <n v="117.1670309"/>
    <n v="149.9269884"/>
    <n v="124.73918810000001"/>
    <n v="2.3735403609999999"/>
    <n v="86.086788659999996"/>
    <n v="113.0760971"/>
    <n v="81.997079929999998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1.9000000000000001E-8"/>
    <x v="1"/>
    <x v="1"/>
    <x v="48"/>
  </r>
  <r>
    <s v="5964"/>
    <d v="1988-02-07T00:00:00"/>
    <x v="4427"/>
    <x v="1"/>
    <n v="0"/>
    <n v="23.63540691"/>
    <n v="160.28582420000001"/>
    <n v="60.723013029999997"/>
    <n v="67.035143599999998"/>
    <n v="100.2558811"/>
    <n v="106.9446423"/>
    <n v="146.85582489999999"/>
    <n v="117.4890103"/>
    <n v="2.1907288770000002"/>
    <n v="97.389292920000003"/>
    <n v="112.59549800000001"/>
    <n v="78.40253307000000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2.2500000000000001E-6"/>
    <x v="0"/>
    <x v="11"/>
    <x v="35"/>
  </r>
  <r>
    <s v="5965"/>
    <d v="1991-05-06T00:00:00"/>
    <x v="4428"/>
    <x v="1"/>
    <n v="0"/>
    <n v="21.75607604"/>
    <n v="160.1322687"/>
    <n v="55.787677479999999"/>
    <n v="64.43025145"/>
    <n v="89.965739880000001"/>
    <n v="110.097785"/>
    <n v="179.73215110000001"/>
    <n v="122.13894070000001"/>
    <n v="2.7895615340000002"/>
    <n v="90.527818589999995"/>
    <n v="106.4854686"/>
    <n v="82.08409623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5.9000000000000003E-6"/>
    <x v="2"/>
    <x v="10"/>
    <x v="18"/>
  </r>
  <r>
    <s v="5966"/>
    <d v="1973-11-22T00:00:00"/>
    <x v="4429"/>
    <x v="0"/>
    <n v="1"/>
    <n v="26.279189460000001"/>
    <n v="168.44212580000001"/>
    <n v="74.561286580000001"/>
    <n v="62.18811642"/>
    <n v="120.5552062"/>
    <n v="114.46275180000001"/>
    <n v="146.27761889999999"/>
    <n v="120.4164327"/>
    <n v="2.352179601"/>
    <n v="83.855376800000002"/>
    <n v="105.79358139999999"/>
    <n v="81.628850979999996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2.4299999999999999E-8"/>
    <x v="4"/>
    <x v="9"/>
    <x v="17"/>
  </r>
  <r>
    <s v="5967"/>
    <d v="1975-03-27T00:00:00"/>
    <x v="4430"/>
    <x v="1"/>
    <n v="2"/>
    <n v="25.888287330000001"/>
    <n v="161.45161329999999"/>
    <n v="67.482023710000007"/>
    <n v="70.312983470000006"/>
    <n v="80.284112449999995"/>
    <n v="113.0246374"/>
    <n v="143.27131109999999"/>
    <n v="117.25909919999999"/>
    <n v="2.0376224129999998"/>
    <n v="95.100846970000006"/>
    <n v="110.487841"/>
    <n v="88.323663949999997"/>
    <x v="0"/>
    <x v="0"/>
    <x v="1"/>
    <x v="0"/>
    <x v="0"/>
    <x v="1"/>
    <x v="0"/>
    <x v="0"/>
    <x v="0"/>
    <x v="1"/>
    <x v="0"/>
    <x v="0"/>
    <x v="0"/>
    <x v="0"/>
    <x v="0"/>
    <x v="0"/>
    <n v="2"/>
    <n v="3"/>
    <x v="5"/>
    <n v="3.36"/>
    <n v="8.6700000000000002E-7"/>
    <x v="0"/>
    <x v="13"/>
    <x v="25"/>
  </r>
  <r>
    <s v="5968"/>
    <d v="1987-02-15T00:00:00"/>
    <x v="4431"/>
    <x v="0"/>
    <n v="0"/>
    <n v="28.972575169999999"/>
    <n v="176.97583610000001"/>
    <n v="90.743399260000004"/>
    <n v="38.391248959999999"/>
    <n v="198.76967440000001"/>
    <n v="135.12691480000001"/>
    <n v="290.82771989999998"/>
    <n v="463.56520130000001"/>
    <n v="7.5753649029999997"/>
    <n v="113.841008"/>
    <n v="119.3666398"/>
    <n v="85.487205040000006"/>
    <x v="0"/>
    <x v="1"/>
    <x v="1"/>
    <x v="0"/>
    <x v="0"/>
    <x v="1"/>
    <x v="0"/>
    <x v="0"/>
    <x v="1"/>
    <x v="2"/>
    <x v="2"/>
    <x v="1"/>
    <x v="1"/>
    <x v="1"/>
    <x v="1"/>
    <x v="0"/>
    <n v="2"/>
    <n v="3"/>
    <x v="2"/>
    <n v="1.02"/>
    <n v="0.5705462"/>
    <x v="0"/>
    <x v="0"/>
    <x v="1"/>
  </r>
  <r>
    <s v="5969"/>
    <d v="1988-09-16T00:00:00"/>
    <x v="4432"/>
    <x v="1"/>
    <n v="0"/>
    <n v="27.243368180000001"/>
    <n v="162.95438949999999"/>
    <n v="72.342402359999994"/>
    <n v="67.013996989999995"/>
    <n v="102.1837462"/>
    <n v="113.2341765"/>
    <n v="146.17572139999999"/>
    <n v="116.9282345"/>
    <n v="2.1812714949999998"/>
    <n v="85.168710250000004"/>
    <n v="108.3887101"/>
    <n v="81.202124850000004"/>
    <x v="1"/>
    <x v="0"/>
    <x v="1"/>
    <x v="0"/>
    <x v="1"/>
    <x v="0"/>
    <x v="0"/>
    <x v="0"/>
    <x v="0"/>
    <x v="1"/>
    <x v="0"/>
    <x v="0"/>
    <x v="0"/>
    <x v="0"/>
    <x v="0"/>
    <x v="0"/>
    <n v="2"/>
    <n v="3"/>
    <x v="4"/>
    <n v="2.19"/>
    <n v="5.9800000000000006E-8"/>
    <x v="0"/>
    <x v="0"/>
    <x v="36"/>
  </r>
  <r>
    <s v="5970"/>
    <d v="1987-07-01T00:00:00"/>
    <x v="562"/>
    <x v="1"/>
    <n v="0"/>
    <n v="32.73622658"/>
    <n v="163.23309399999999"/>
    <n v="87.225816429999995"/>
    <n v="43.629674280000003"/>
    <n v="201.52252970000001"/>
    <n v="137.51963230000001"/>
    <n v="289.75456350000002"/>
    <n v="463.8824181"/>
    <n v="6.6412268330000002"/>
    <n v="106.32114679999999"/>
    <n v="125.75261279999999"/>
    <n v="100.1348745"/>
    <x v="0"/>
    <x v="1"/>
    <x v="1"/>
    <x v="1"/>
    <x v="0"/>
    <x v="0"/>
    <x v="1"/>
    <x v="2"/>
    <x v="2"/>
    <x v="3"/>
    <x v="3"/>
    <x v="1"/>
    <x v="1"/>
    <x v="1"/>
    <x v="1"/>
    <x v="1"/>
    <n v="4"/>
    <n v="3"/>
    <x v="9"/>
    <n v="2.19"/>
    <n v="0.996184666"/>
    <x v="1"/>
    <x v="1"/>
    <x v="8"/>
  </r>
  <r>
    <s v="5971"/>
    <d v="1985-01-01T00:00:00"/>
    <x v="4433"/>
    <x v="0"/>
    <n v="0"/>
    <n v="32.507072610000002"/>
    <n v="176.82735030000001"/>
    <n v="101.64282799999999"/>
    <n v="39.887931430000002"/>
    <n v="199.3071376"/>
    <n v="135.50361029999999"/>
    <n v="297.88048859999998"/>
    <n v="466.10119159999999"/>
    <n v="7.4679352339999996"/>
    <n v="115.68580729999999"/>
    <n v="125.7795711"/>
    <n v="88.431251219999993"/>
    <x v="1"/>
    <x v="0"/>
    <x v="1"/>
    <x v="1"/>
    <x v="0"/>
    <x v="0"/>
    <x v="1"/>
    <x v="2"/>
    <x v="1"/>
    <x v="2"/>
    <x v="2"/>
    <x v="1"/>
    <x v="1"/>
    <x v="1"/>
    <x v="1"/>
    <x v="1"/>
    <n v="2"/>
    <n v="3"/>
    <x v="2"/>
    <n v="1.02"/>
    <n v="0.99653397399999999"/>
    <x v="0"/>
    <x v="13"/>
    <x v="25"/>
  </r>
  <r>
    <s v="5972"/>
    <d v="1972-01-18T00:00:00"/>
    <x v="4434"/>
    <x v="1"/>
    <n v="0"/>
    <n v="22.558017929999998"/>
    <n v="164.9152363"/>
    <n v="61.351120680000001"/>
    <n v="64.503332049999997"/>
    <n v="77.475345930000003"/>
    <n v="124.0851175"/>
    <n v="136.96724140000001"/>
    <n v="119.54271079999999"/>
    <n v="2.1234134280000001"/>
    <n v="91.035657569999998"/>
    <n v="109.9652124"/>
    <n v="73.899720790000003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6700000000000001E-11"/>
    <x v="2"/>
    <x v="4"/>
    <x v="26"/>
  </r>
  <r>
    <s v="5973"/>
    <d v="1989-06-02T00:00:00"/>
    <x v="4435"/>
    <x v="1"/>
    <n v="0"/>
    <n v="17.813210359999999"/>
    <n v="165.84548570000001"/>
    <n v="48.994745450000003"/>
    <n v="63.830721689999997"/>
    <n v="92.06635584"/>
    <n v="108.9168497"/>
    <n v="144.42166449999999"/>
    <n v="124.62613210000001"/>
    <n v="2.2625729539999999"/>
    <n v="94.60936658"/>
    <n v="115.9092981"/>
    <n v="77.077295430000007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5.99E-8"/>
    <x v="2"/>
    <x v="4"/>
    <x v="26"/>
  </r>
  <r>
    <s v="5974"/>
    <d v="1996-01-03T00:00:00"/>
    <x v="1551"/>
    <x v="1"/>
    <n v="0"/>
    <n v="26.376728960000001"/>
    <n v="162.732417"/>
    <n v="69.850430419999995"/>
    <n v="59.374656940000001"/>
    <n v="92.151528880000001"/>
    <n v="113.6791667"/>
    <n v="181.61958430000001"/>
    <n v="124.4358112"/>
    <n v="3.05887383"/>
    <n v="92.434907510000002"/>
    <n v="107.0314451"/>
    <n v="78.656899960000004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42E-5"/>
    <x v="2"/>
    <x v="14"/>
    <x v="30"/>
  </r>
  <r>
    <s v="5975"/>
    <d v="1996-01-02T00:00:00"/>
    <x v="4436"/>
    <x v="1"/>
    <n v="0"/>
    <n v="24.63433384"/>
    <n v="158.60396019999999"/>
    <n v="61.968199339999998"/>
    <n v="64.938185739999994"/>
    <n v="86.422600349999996"/>
    <n v="113.96200090000001"/>
    <n v="182.5831067"/>
    <n v="118.30320930000001"/>
    <n v="2.8116447139999998"/>
    <n v="88.577609420000002"/>
    <n v="114.457847"/>
    <n v="80.582934850000001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2.6299999999999999E-5"/>
    <x v="0"/>
    <x v="8"/>
    <x v="55"/>
  </r>
  <r>
    <s v="5976"/>
    <d v="1975-04-14T00:00:00"/>
    <x v="3966"/>
    <x v="1"/>
    <n v="2"/>
    <n v="24.973715940000002"/>
    <n v="160.13485610000001"/>
    <n v="64.040529719999995"/>
    <n v="65.048680950000005"/>
    <n v="74.106671039999995"/>
    <n v="125.2673408"/>
    <n v="143.1466489"/>
    <n v="119.7670498"/>
    <n v="2.2006080190000001"/>
    <n v="93.096301650000001"/>
    <n v="109.48784499999999"/>
    <n v="86.498908080000007"/>
    <x v="1"/>
    <x v="0"/>
    <x v="1"/>
    <x v="1"/>
    <x v="1"/>
    <x v="0"/>
    <x v="0"/>
    <x v="0"/>
    <x v="0"/>
    <x v="1"/>
    <x v="0"/>
    <x v="0"/>
    <x v="0"/>
    <x v="0"/>
    <x v="0"/>
    <x v="0"/>
    <n v="2"/>
    <n v="3"/>
    <x v="5"/>
    <n v="3.36"/>
    <n v="1.89E-8"/>
    <x v="0"/>
    <x v="0"/>
    <x v="15"/>
  </r>
  <r>
    <s v="5977"/>
    <d v="1970-04-22T00:00:00"/>
    <x v="4437"/>
    <x v="0"/>
    <n v="0"/>
    <n v="32.754215780000003"/>
    <n v="166.6204644"/>
    <n v="90.933495789999995"/>
    <n v="65.405843039999993"/>
    <n v="116.88668970000001"/>
    <n v="120.8592463"/>
    <n v="146.81540570000001"/>
    <n v="125.33148799999999"/>
    <n v="2.2446833320000001"/>
    <n v="95.603201110000001"/>
    <n v="108.0047343"/>
    <n v="78.308967379999999"/>
    <x v="0"/>
    <x v="0"/>
    <x v="1"/>
    <x v="0"/>
    <x v="0"/>
    <x v="0"/>
    <x v="0"/>
    <x v="2"/>
    <x v="0"/>
    <x v="1"/>
    <x v="0"/>
    <x v="0"/>
    <x v="0"/>
    <x v="0"/>
    <x v="0"/>
    <x v="0"/>
    <n v="1"/>
    <n v="1"/>
    <x v="1"/>
    <n v="2.15"/>
    <n v="1.3199999999999999E-7"/>
    <x v="0"/>
    <x v="7"/>
    <x v="40"/>
  </r>
  <r>
    <s v="5978"/>
    <d v="1971-11-02T00:00:00"/>
    <x v="4438"/>
    <x v="0"/>
    <n v="0"/>
    <n v="28.2225933"/>
    <n v="167.3330077"/>
    <n v="79.024207970000006"/>
    <n v="67.581625619999997"/>
    <n v="112.9817144"/>
    <n v="120.4096004"/>
    <n v="150.3054693"/>
    <n v="121.0267849"/>
    <n v="2.2240582099999999"/>
    <n v="90.387560820000004"/>
    <n v="106.9020725"/>
    <n v="84.674324049999996"/>
    <x v="0"/>
    <x v="0"/>
    <x v="1"/>
    <x v="0"/>
    <x v="0"/>
    <x v="0"/>
    <x v="1"/>
    <x v="0"/>
    <x v="0"/>
    <x v="1"/>
    <x v="0"/>
    <x v="0"/>
    <x v="0"/>
    <x v="0"/>
    <x v="0"/>
    <x v="0"/>
    <n v="2"/>
    <n v="3"/>
    <x v="1"/>
    <n v="2.15"/>
    <n v="8.8500000000000005E-8"/>
    <x v="0"/>
    <x v="0"/>
    <x v="45"/>
  </r>
  <r>
    <s v="5979"/>
    <d v="1997-10-19T00:00:00"/>
    <x v="4439"/>
    <x v="0"/>
    <n v="0"/>
    <n v="23.351794099999999"/>
    <n v="164.4782955"/>
    <n v="63.173864709999997"/>
    <n v="71.452253819999996"/>
    <n v="91.340312499999996"/>
    <n v="118.30610830000001"/>
    <n v="152.4581968"/>
    <n v="115.9517118"/>
    <n v="2.1337073169999998"/>
    <n v="93.714150660000001"/>
    <n v="111.606157"/>
    <n v="82.330563069999997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29E-7"/>
    <x v="1"/>
    <x v="1"/>
    <x v="34"/>
  </r>
  <r>
    <s v="5980"/>
    <d v="1999-08-25T00:00:00"/>
    <x v="4440"/>
    <x v="0"/>
    <n v="0"/>
    <n v="33.787247350000001"/>
    <n v="164.85139369999999"/>
    <n v="91.82016256"/>
    <n v="30.920913250000002"/>
    <n v="197.5647573"/>
    <n v="125.11672540000001"/>
    <n v="284.50454989999997"/>
    <n v="482.27095750000001"/>
    <n v="9.2010396829999994"/>
    <n v="112.17055499999999"/>
    <n v="125.9692186"/>
    <n v="87.149935170000006"/>
    <x v="1"/>
    <x v="1"/>
    <x v="1"/>
    <x v="0"/>
    <x v="1"/>
    <x v="0"/>
    <x v="1"/>
    <x v="2"/>
    <x v="1"/>
    <x v="3"/>
    <x v="2"/>
    <x v="0"/>
    <x v="1"/>
    <x v="1"/>
    <x v="1"/>
    <x v="1"/>
    <n v="2"/>
    <n v="3"/>
    <x v="8"/>
    <n v="1.02"/>
    <n v="0.99878456599999998"/>
    <x v="0"/>
    <x v="13"/>
    <x v="24"/>
  </r>
  <r>
    <s v="5981"/>
    <d v="1984-03-07T00:00:00"/>
    <x v="2167"/>
    <x v="0"/>
    <n v="0"/>
    <n v="30.837526149999999"/>
    <n v="176.2872887"/>
    <n v="95.834421950000007"/>
    <n v="38.597963929999999"/>
    <n v="201.8178782"/>
    <n v="131.74918109999999"/>
    <n v="292.540346"/>
    <n v="469.4628573"/>
    <n v="7.5791652259999998"/>
    <n v="110.74514120000001"/>
    <n v="130.2856352"/>
    <n v="83.798192310000005"/>
    <x v="0"/>
    <x v="1"/>
    <x v="1"/>
    <x v="0"/>
    <x v="0"/>
    <x v="0"/>
    <x v="0"/>
    <x v="2"/>
    <x v="1"/>
    <x v="2"/>
    <x v="2"/>
    <x v="1"/>
    <x v="1"/>
    <x v="1"/>
    <x v="1"/>
    <x v="2"/>
    <n v="2"/>
    <n v="3"/>
    <x v="2"/>
    <n v="1.02"/>
    <n v="0.96547850199999996"/>
    <x v="0"/>
    <x v="0"/>
    <x v="16"/>
  </r>
  <r>
    <s v="5982"/>
    <d v="1971-11-16T00:00:00"/>
    <x v="4441"/>
    <x v="0"/>
    <n v="2"/>
    <n v="25.1840069"/>
    <n v="167.7451805"/>
    <n v="70.863880780000002"/>
    <n v="68.53912785"/>
    <n v="117.23967349999999"/>
    <n v="121.6599617"/>
    <n v="144.6832168"/>
    <n v="123.99270559999999"/>
    <n v="2.11095795"/>
    <n v="86.469699669999997"/>
    <n v="111.45304950000001"/>
    <n v="78.782648949999995"/>
    <x v="0"/>
    <x v="1"/>
    <x v="1"/>
    <x v="0"/>
    <x v="1"/>
    <x v="0"/>
    <x v="0"/>
    <x v="0"/>
    <x v="0"/>
    <x v="1"/>
    <x v="0"/>
    <x v="0"/>
    <x v="0"/>
    <x v="0"/>
    <x v="0"/>
    <x v="0"/>
    <n v="1"/>
    <n v="1"/>
    <x v="1"/>
    <n v="2.15"/>
    <n v="1.1800000000000001E-9"/>
    <x v="0"/>
    <x v="15"/>
    <x v="52"/>
  </r>
  <r>
    <s v="5983"/>
    <d v="1999-12-10T00:00:00"/>
    <x v="4442"/>
    <x v="1"/>
    <n v="0"/>
    <n v="24.676301769999998"/>
    <n v="161.16925169999999"/>
    <n v="64.097996019999997"/>
    <n v="65.814685080000004"/>
    <n v="87.018944180000005"/>
    <n v="115.4750626"/>
    <n v="182.96273500000001"/>
    <n v="116.71367189999999"/>
    <n v="2.7799682510000001"/>
    <n v="91.866189539999993"/>
    <n v="115.1828421"/>
    <n v="79.532673270000004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3.0000000000000001E-5"/>
    <x v="0"/>
    <x v="11"/>
    <x v="22"/>
  </r>
  <r>
    <s v="5984"/>
    <d v="1974-03-14T00:00:00"/>
    <x v="176"/>
    <x v="1"/>
    <n v="0"/>
    <n v="20.644355180000002"/>
    <n v="158.87210949999999"/>
    <n v="52.107069189999997"/>
    <n v="64.011114460000002"/>
    <n v="69.814622700000001"/>
    <n v="119.55637400000001"/>
    <n v="140.05487310000001"/>
    <n v="117.8912133"/>
    <n v="2.1879774200000002"/>
    <n v="88.248173109999996"/>
    <n v="111.8026905"/>
    <n v="88.11524713"/>
    <x v="0"/>
    <x v="0"/>
    <x v="1"/>
    <x v="0"/>
    <x v="0"/>
    <x v="0"/>
    <x v="1"/>
    <x v="1"/>
    <x v="0"/>
    <x v="1"/>
    <x v="1"/>
    <x v="0"/>
    <x v="0"/>
    <x v="0"/>
    <x v="0"/>
    <x v="0"/>
    <n v="2"/>
    <n v="3"/>
    <x v="5"/>
    <n v="3.36"/>
    <n v="2.44E-8"/>
    <x v="0"/>
    <x v="12"/>
    <x v="43"/>
  </r>
  <r>
    <s v="5985"/>
    <d v="1994-05-18T00:00:00"/>
    <x v="757"/>
    <x v="1"/>
    <n v="0"/>
    <n v="21.485841310000001"/>
    <n v="159.64140520000001"/>
    <n v="54.757479289999999"/>
    <n v="64.320145949999997"/>
    <n v="97.371383059999999"/>
    <n v="114.3396549"/>
    <n v="178.251666"/>
    <n v="124.05752200000001"/>
    <n v="2.771319364"/>
    <n v="93.120061199999995"/>
    <n v="112.5490918"/>
    <n v="78.618529940000002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6.8800000000000002E-6"/>
    <x v="0"/>
    <x v="0"/>
    <x v="36"/>
  </r>
  <r>
    <s v="5986"/>
    <d v="1997-09-08T00:00:00"/>
    <x v="4443"/>
    <x v="1"/>
    <n v="0"/>
    <n v="25.268876970000001"/>
    <n v="159.8527196"/>
    <n v="64.569288380000003"/>
    <n v="60.049509090000001"/>
    <n v="87.483004489999999"/>
    <n v="108.2062099"/>
    <n v="171.00246730000001"/>
    <n v="118.77447720000001"/>
    <n v="2.8476913449999999"/>
    <n v="90.154109879999993"/>
    <n v="106.79299469999999"/>
    <n v="74.845030280000003"/>
    <x v="1"/>
    <x v="0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1.5E-6"/>
    <x v="3"/>
    <x v="3"/>
    <x v="20"/>
  </r>
  <r>
    <s v="5987"/>
    <d v="1970-09-11T00:00:00"/>
    <x v="4444"/>
    <x v="0"/>
    <n v="3"/>
    <n v="24.01564235"/>
    <n v="172.34080549999999"/>
    <n v="71.329707630000001"/>
    <n v="75.179502889999995"/>
    <n v="115.6266633"/>
    <n v="119.0406876"/>
    <n v="144.27313620000001"/>
    <n v="118.7447897"/>
    <n v="1.919048818"/>
    <n v="93.355564520000001"/>
    <n v="111.3751795"/>
    <n v="73.151065270000004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1.4000000000000001E-10"/>
    <x v="2"/>
    <x v="4"/>
    <x v="5"/>
  </r>
  <r>
    <s v="5988"/>
    <d v="1989-10-06T00:00:00"/>
    <x v="4445"/>
    <x v="0"/>
    <n v="0"/>
    <n v="31.156601779999999"/>
    <n v="171.83350960000001"/>
    <n v="91.995334790000001"/>
    <n v="38.187658749999997"/>
    <n v="196.83330169999999"/>
    <n v="136.6349045"/>
    <n v="294.70361609999998"/>
    <n v="462.9776028"/>
    <n v="7.7172475540000001"/>
    <n v="115.61088909999999"/>
    <n v="124.0653071"/>
    <n v="88.2495586"/>
    <x v="0"/>
    <x v="0"/>
    <x v="1"/>
    <x v="1"/>
    <x v="0"/>
    <x v="0"/>
    <x v="0"/>
    <x v="2"/>
    <x v="1"/>
    <x v="2"/>
    <x v="2"/>
    <x v="1"/>
    <x v="1"/>
    <x v="1"/>
    <x v="1"/>
    <x v="1"/>
    <n v="2"/>
    <n v="3"/>
    <x v="2"/>
    <n v="1.02"/>
    <n v="0.98526524699999996"/>
    <x v="3"/>
    <x v="3"/>
    <x v="4"/>
  </r>
  <r>
    <s v="5989"/>
    <d v="1976-05-10T00:00:00"/>
    <x v="4446"/>
    <x v="1"/>
    <n v="1"/>
    <n v="21.654971750000001"/>
    <n v="166.53991429999999"/>
    <n v="60.061240120000001"/>
    <n v="62.329791919999998"/>
    <n v="78.197682139999998"/>
    <n v="112.97493"/>
    <n v="145.1044617"/>
    <n v="120.88222519999999"/>
    <n v="2.3280113290000002"/>
    <n v="90.307942760000003"/>
    <n v="109.83563789999999"/>
    <n v="78.69478934"/>
    <x v="0"/>
    <x v="0"/>
    <x v="1"/>
    <x v="1"/>
    <x v="0"/>
    <x v="0"/>
    <x v="1"/>
    <x v="1"/>
    <x v="0"/>
    <x v="1"/>
    <x v="1"/>
    <x v="0"/>
    <x v="0"/>
    <x v="0"/>
    <x v="0"/>
    <x v="0"/>
    <n v="1"/>
    <n v="1"/>
    <x v="5"/>
    <n v="3.36"/>
    <n v="3.9499999999999998E-9"/>
    <x v="4"/>
    <x v="9"/>
    <x v="19"/>
  </r>
  <r>
    <s v="5990"/>
    <d v="1980-11-16T00:00:00"/>
    <x v="4447"/>
    <x v="1"/>
    <n v="2"/>
    <n v="24.21286452"/>
    <n v="167.82540309999999"/>
    <n v="68.196418910000006"/>
    <n v="63.71178913"/>
    <n v="77.162317209999998"/>
    <n v="122.2767443"/>
    <n v="142.200311"/>
    <n v="120.40675830000001"/>
    <n v="2.2319309020000002"/>
    <n v="95.215967259999999"/>
    <n v="110.1456483"/>
    <n v="82.238682699999998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2.19"/>
    <n v="9.2099999999999994E-9"/>
    <x v="0"/>
    <x v="0"/>
    <x v="12"/>
  </r>
  <r>
    <s v="5991"/>
    <d v="1998-02-01T00:00:00"/>
    <x v="629"/>
    <x v="0"/>
    <n v="0"/>
    <n v="21.815990979999999"/>
    <n v="168.60661500000001"/>
    <n v="62.018915040000003"/>
    <n v="77.794176579999998"/>
    <n v="87.060005129999993"/>
    <n v="104.7533377"/>
    <n v="151.19836749999999"/>
    <n v="119.1846449"/>
    <n v="1.9435692250000001"/>
    <n v="86.215326709999999"/>
    <n v="110.1007654"/>
    <n v="81.12463626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31E-8"/>
    <x v="1"/>
    <x v="1"/>
    <x v="8"/>
  </r>
  <r>
    <s v="5992"/>
    <d v="1972-11-17T00:00:00"/>
    <x v="4448"/>
    <x v="0"/>
    <n v="0"/>
    <n v="23.589912569999999"/>
    <n v="168.89485819999999"/>
    <n v="67.291341689999996"/>
    <n v="65.012542920000001"/>
    <n v="116.4513773"/>
    <n v="122.4324866"/>
    <n v="143.22534540000001"/>
    <n v="115.3290185"/>
    <n v="2.2030417359999999"/>
    <n v="88.139215329999999"/>
    <n v="110.7640933"/>
    <n v="81.64854909000000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5.5100000000000002E-9"/>
    <x v="0"/>
    <x v="15"/>
    <x v="52"/>
  </r>
  <r>
    <s v="5993"/>
    <d v="1991-09-23T00:00:00"/>
    <x v="4449"/>
    <x v="0"/>
    <n v="0"/>
    <n v="19.956978679999999"/>
    <n v="167.38419819999999"/>
    <n v="55.914404750000003"/>
    <n v="76.660501859999997"/>
    <n v="112.2183048"/>
    <n v="116.689801"/>
    <n v="173.00344799999999"/>
    <n v="117.6614332"/>
    <n v="2.2567481790000001"/>
    <n v="94.739480279999995"/>
    <n v="106.63778859999999"/>
    <n v="76.814163750000006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0999999999999999E-8"/>
    <x v="0"/>
    <x v="0"/>
    <x v="1"/>
  </r>
  <r>
    <s v="5994"/>
    <d v="1988-03-07T00:00:00"/>
    <x v="4450"/>
    <x v="1"/>
    <n v="0"/>
    <n v="30.42977891"/>
    <n v="163.8126278"/>
    <n v="81.657024590000006"/>
    <n v="32.432175030000003"/>
    <n v="204.19214880000001"/>
    <n v="134.18152180000001"/>
    <n v="287.80206679999998"/>
    <n v="479.02806040000002"/>
    <n v="8.8739674879999999"/>
    <n v="105.9849964"/>
    <n v="126.4415849"/>
    <n v="95.583874499999993"/>
    <x v="0"/>
    <x v="1"/>
    <x v="1"/>
    <x v="1"/>
    <x v="1"/>
    <x v="1"/>
    <x v="0"/>
    <x v="2"/>
    <x v="2"/>
    <x v="3"/>
    <x v="2"/>
    <x v="1"/>
    <x v="1"/>
    <x v="1"/>
    <x v="1"/>
    <x v="1"/>
    <n v="4"/>
    <n v="3"/>
    <x v="7"/>
    <n v="2.19"/>
    <n v="0.99589114999999995"/>
    <x v="2"/>
    <x v="4"/>
    <x v="9"/>
  </r>
  <r>
    <s v="5995"/>
    <d v="1975-01-17T00:00:00"/>
    <x v="4451"/>
    <x v="1"/>
    <n v="1"/>
    <n v="23.745207430000001"/>
    <n v="160.8969002"/>
    <n v="61.471147780000003"/>
    <n v="64.091066810000001"/>
    <n v="69.043345419999994"/>
    <n v="118.98844320000001"/>
    <n v="148.21234989999999"/>
    <n v="119.3410568"/>
    <n v="2.3125274280000001"/>
    <n v="90.701870220000004"/>
    <n v="108.2542624"/>
    <n v="82.103827690000003"/>
    <x v="1"/>
    <x v="0"/>
    <x v="1"/>
    <x v="0"/>
    <x v="0"/>
    <x v="0"/>
    <x v="1"/>
    <x v="1"/>
    <x v="0"/>
    <x v="1"/>
    <x v="1"/>
    <x v="0"/>
    <x v="0"/>
    <x v="0"/>
    <x v="0"/>
    <x v="0"/>
    <n v="2"/>
    <n v="3"/>
    <x v="5"/>
    <n v="3.36"/>
    <n v="6.8699999999999996E-9"/>
    <x v="0"/>
    <x v="0"/>
    <x v="49"/>
  </r>
  <r>
    <s v="5996"/>
    <d v="1994-06-13T00:00:00"/>
    <x v="4452"/>
    <x v="0"/>
    <n v="0"/>
    <n v="21.444468140000001"/>
    <n v="171.1332725"/>
    <n v="62.80354955"/>
    <n v="80.265396469999999"/>
    <n v="96.463380839999999"/>
    <n v="115.3247551"/>
    <n v="150.78823929999999"/>
    <n v="118.95306720000001"/>
    <n v="1.8786207500000001"/>
    <n v="85.519381699999997"/>
    <n v="114.55305920000001"/>
    <n v="81.348214690000006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49E-9"/>
    <x v="1"/>
    <x v="1"/>
    <x v="8"/>
  </r>
  <r>
    <s v="5997"/>
    <d v="2000-05-06T00:00:00"/>
    <x v="4453"/>
    <x v="1"/>
    <n v="0"/>
    <n v="25.916812159999999"/>
    <n v="159.9553635"/>
    <n v="66.310025539999998"/>
    <n v="70.253473369999995"/>
    <n v="90.464683739999998"/>
    <n v="108.809642"/>
    <n v="170.74336489999999"/>
    <n v="120.0115242"/>
    <n v="2.4303903660000001"/>
    <n v="90.255160509999996"/>
    <n v="111.4996567"/>
    <n v="84.070401219999994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3.3899999999999997E-5"/>
    <x v="0"/>
    <x v="0"/>
    <x v="56"/>
  </r>
  <r>
    <s v="5998"/>
    <d v="1998-06-09T00:00:00"/>
    <x v="4454"/>
    <x v="0"/>
    <n v="0"/>
    <n v="28.26096957"/>
    <n v="170.33578249999999"/>
    <n v="81.997165019999997"/>
    <n v="78.312285290000005"/>
    <n v="88.079900570000007"/>
    <n v="109.6211907"/>
    <n v="158.60001410000001"/>
    <n v="120.8445533"/>
    <n v="2.025225206"/>
    <n v="87.591736440000005"/>
    <n v="114.3252178"/>
    <n v="82.938930729999996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8.4E-7"/>
    <x v="0"/>
    <x v="11"/>
    <x v="35"/>
  </r>
  <r>
    <s v="5999"/>
    <d v="1989-03-02T00:00:00"/>
    <x v="4455"/>
    <x v="1"/>
    <n v="0"/>
    <n v="31.62806819"/>
    <n v="159.6954465"/>
    <n v="80.659909830000004"/>
    <n v="35.290319279999999"/>
    <n v="199.5150137"/>
    <n v="133.87420220000001"/>
    <n v="287.56912010000002"/>
    <n v="482.53527530000002"/>
    <n v="8.1486686979999998"/>
    <n v="109.6291761"/>
    <n v="121.2153429"/>
    <n v="97.265783450000001"/>
    <x v="0"/>
    <x v="1"/>
    <x v="0"/>
    <x v="0"/>
    <x v="1"/>
    <x v="1"/>
    <x v="0"/>
    <x v="2"/>
    <x v="2"/>
    <x v="3"/>
    <x v="2"/>
    <x v="1"/>
    <x v="1"/>
    <x v="1"/>
    <x v="1"/>
    <x v="1"/>
    <n v="4"/>
    <n v="3"/>
    <x v="7"/>
    <n v="2.19"/>
    <n v="0.99332826299999999"/>
    <x v="0"/>
    <x v="8"/>
    <x v="55"/>
  </r>
  <r>
    <s v="6000"/>
    <d v="1994-04-07T00:00:00"/>
    <x v="3820"/>
    <x v="1"/>
    <n v="0"/>
    <n v="32.238091109999999"/>
    <n v="165.20601009999999"/>
    <n v="87.987505119999994"/>
    <n v="34.360169589999998"/>
    <n v="202.5904663"/>
    <n v="132.93044789999999"/>
    <n v="286.38959419999998"/>
    <n v="461.61977400000001"/>
    <n v="8.3349295869999995"/>
    <n v="112.3774476"/>
    <n v="117.1910847"/>
    <n v="97.261247490000002"/>
    <x v="1"/>
    <x v="1"/>
    <x v="1"/>
    <x v="0"/>
    <x v="1"/>
    <x v="1"/>
    <x v="1"/>
    <x v="2"/>
    <x v="1"/>
    <x v="3"/>
    <x v="2"/>
    <x v="1"/>
    <x v="1"/>
    <x v="1"/>
    <x v="1"/>
    <x v="0"/>
    <n v="4"/>
    <n v="3"/>
    <x v="9"/>
    <n v="2.19"/>
    <n v="0.99881939500000005"/>
    <x v="0"/>
    <x v="6"/>
    <x v="7"/>
  </r>
  <r>
    <s v="6001"/>
    <d v="1984-07-20T00:00:00"/>
    <x v="2910"/>
    <x v="0"/>
    <n v="2"/>
    <n v="19.630115419999999"/>
    <n v="165.29407610000001"/>
    <n v="53.633659659999999"/>
    <n v="70.462962520000005"/>
    <n v="109.8917009"/>
    <n v="114.01940740000001"/>
    <n v="165.67443560000001"/>
    <n v="119.3830523"/>
    <n v="2.3512272209999998"/>
    <n v="92.810128550000002"/>
    <n v="113.2837006"/>
    <n v="73.983543729999994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2.4200000000000002E-8"/>
    <x v="2"/>
    <x v="4"/>
    <x v="13"/>
  </r>
  <r>
    <s v="6002"/>
    <d v="1968-07-03T00:00:00"/>
    <x v="4456"/>
    <x v="0"/>
    <n v="1"/>
    <n v="27.67273587"/>
    <n v="168.5858594"/>
    <n v="78.649213939999996"/>
    <n v="63.405057460000002"/>
    <n v="113.94792200000001"/>
    <n v="120.8277664"/>
    <n v="141.6600411"/>
    <n v="120.5195564"/>
    <n v="2.2342072819999999"/>
    <n v="89.295665700000001"/>
    <n v="109.51088420000001"/>
    <n v="80.091457289999994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1.15E-8"/>
    <x v="2"/>
    <x v="10"/>
    <x v="18"/>
  </r>
  <r>
    <s v="6003"/>
    <d v="1991-08-04T00:00:00"/>
    <x v="2401"/>
    <x v="0"/>
    <n v="0"/>
    <n v="22.072818980000001"/>
    <n v="174.0629438"/>
    <n v="66.876024749999999"/>
    <n v="75.666327260000003"/>
    <n v="112.111363"/>
    <n v="110.4841363"/>
    <n v="173.2496012"/>
    <n v="126.6205854"/>
    <n v="2.2896525780000001"/>
    <n v="96.369283949999996"/>
    <n v="111.1354815"/>
    <n v="83.986875470000001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3.27E-6"/>
    <x v="0"/>
    <x v="15"/>
    <x v="32"/>
  </r>
  <r>
    <s v="6004"/>
    <d v="1991-01-26T00:00:00"/>
    <x v="4457"/>
    <x v="1"/>
    <n v="0"/>
    <n v="23.907036869999999"/>
    <n v="158.0613692"/>
    <n v="59.727897939999998"/>
    <n v="71.329034399999998"/>
    <n v="99.265581699999998"/>
    <n v="110.62099019999999"/>
    <n v="148.15956600000001"/>
    <n v="118.82510499999999"/>
    <n v="2.0771284400000001"/>
    <n v="92.716638549999999"/>
    <n v="107.6709948"/>
    <n v="82.217790109999996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2.6899999999999999E-7"/>
    <x v="3"/>
    <x v="16"/>
    <x v="44"/>
  </r>
  <r>
    <s v="6005"/>
    <d v="1990-02-11T00:00:00"/>
    <x v="4458"/>
    <x v="0"/>
    <n v="1"/>
    <n v="30.22258618"/>
    <n v="172.3441594"/>
    <n v="89.768664639999997"/>
    <n v="42.755565420000003"/>
    <n v="205.027511"/>
    <n v="135.71692680000001"/>
    <n v="294.61776320000001"/>
    <n v="468.24862510000003"/>
    <n v="6.8907465090000004"/>
    <n v="112.80028059999999"/>
    <n v="126.58209530000001"/>
    <n v="86.141612050000006"/>
    <x v="0"/>
    <x v="0"/>
    <x v="1"/>
    <x v="1"/>
    <x v="1"/>
    <x v="1"/>
    <x v="1"/>
    <x v="2"/>
    <x v="1"/>
    <x v="2"/>
    <x v="3"/>
    <x v="1"/>
    <x v="1"/>
    <x v="1"/>
    <x v="1"/>
    <x v="1"/>
    <n v="2"/>
    <n v="3"/>
    <x v="2"/>
    <n v="1.02"/>
    <n v="0.91771356299999995"/>
    <x v="2"/>
    <x v="14"/>
    <x v="30"/>
  </r>
  <r>
    <s v="6006"/>
    <d v="2002-01-02T00:00:00"/>
    <x v="4459"/>
    <x v="1"/>
    <n v="0"/>
    <n v="29.837253260000001"/>
    <n v="157.38920669999999"/>
    <n v="73.910941350000002"/>
    <n v="68.738647240000006"/>
    <n v="94.475104759999994"/>
    <n v="112.6596998"/>
    <n v="183.10351360000001"/>
    <n v="117.55623490000001"/>
    <n v="2.663763704"/>
    <n v="92.616624869999995"/>
    <n v="108.00637740000001"/>
    <n v="86.689577040000003"/>
    <x v="1"/>
    <x v="0"/>
    <x v="1"/>
    <x v="0"/>
    <x v="1"/>
    <x v="0"/>
    <x v="0"/>
    <x v="0"/>
    <x v="0"/>
    <x v="0"/>
    <x v="0"/>
    <x v="0"/>
    <x v="0"/>
    <x v="0"/>
    <x v="0"/>
    <x v="0"/>
    <n v="2"/>
    <n v="3"/>
    <x v="3"/>
    <n v="2.19"/>
    <n v="6.7749100000000001E-4"/>
    <x v="1"/>
    <x v="1"/>
    <x v="8"/>
  </r>
  <r>
    <s v="6007"/>
    <d v="1985-07-17T00:00:00"/>
    <x v="2223"/>
    <x v="1"/>
    <n v="0"/>
    <n v="37.099008329999997"/>
    <n v="161.35390899999999"/>
    <n v="96.587579649999995"/>
    <n v="38.882997639999999"/>
    <n v="205.9893883"/>
    <n v="134.3210866"/>
    <n v="292.94971340000001"/>
    <n v="457.1322495"/>
    <n v="7.5341339710000002"/>
    <n v="108.04370249999999"/>
    <n v="122.6431814"/>
    <n v="92.598734820000004"/>
    <x v="0"/>
    <x v="1"/>
    <x v="0"/>
    <x v="1"/>
    <x v="0"/>
    <x v="1"/>
    <x v="1"/>
    <x v="2"/>
    <x v="2"/>
    <x v="2"/>
    <x v="2"/>
    <x v="1"/>
    <x v="1"/>
    <x v="1"/>
    <x v="1"/>
    <x v="1"/>
    <n v="3"/>
    <n v="3"/>
    <x v="9"/>
    <n v="2.19"/>
    <n v="0.99689093100000004"/>
    <x v="1"/>
    <x v="1"/>
    <x v="11"/>
  </r>
  <r>
    <s v="6008"/>
    <d v="1993-11-04T00:00:00"/>
    <x v="4460"/>
    <x v="1"/>
    <n v="0"/>
    <n v="33.634713580000003"/>
    <n v="161.9179638"/>
    <n v="88.181564809999998"/>
    <n v="37.020784370000001"/>
    <n v="202.95007409999999"/>
    <n v="124.2545793"/>
    <n v="284.2543728"/>
    <n v="478.95345839999999"/>
    <n v="7.6782374469999999"/>
    <n v="110.0800265"/>
    <n v="128.47282670000001"/>
    <n v="92.392310550000005"/>
    <x v="0"/>
    <x v="1"/>
    <x v="1"/>
    <x v="0"/>
    <x v="1"/>
    <x v="1"/>
    <x v="1"/>
    <x v="2"/>
    <x v="1"/>
    <x v="3"/>
    <x v="2"/>
    <x v="0"/>
    <x v="1"/>
    <x v="1"/>
    <x v="1"/>
    <x v="1"/>
    <n v="3"/>
    <n v="3"/>
    <x v="7"/>
    <n v="2.19"/>
    <n v="0.99956290400000003"/>
    <x v="0"/>
    <x v="12"/>
    <x v="57"/>
  </r>
  <r>
    <s v="6009"/>
    <d v="1971-10-09T00:00:00"/>
    <x v="4461"/>
    <x v="1"/>
    <n v="2"/>
    <n v="21.822434229999999"/>
    <n v="161.55302660000001"/>
    <n v="56.95520123"/>
    <n v="68.154566200000005"/>
    <n v="74.407721730000006"/>
    <n v="115.5825633"/>
    <n v="146.72177139999999"/>
    <n v="123.61147080000001"/>
    <n v="2.15277977"/>
    <n v="94.480332379999993"/>
    <n v="110.3967732"/>
    <n v="75.417041740000002"/>
    <x v="0"/>
    <x v="0"/>
    <x v="1"/>
    <x v="0"/>
    <x v="1"/>
    <x v="0"/>
    <x v="0"/>
    <x v="1"/>
    <x v="0"/>
    <x v="1"/>
    <x v="0"/>
    <x v="0"/>
    <x v="0"/>
    <x v="0"/>
    <x v="0"/>
    <x v="0"/>
    <n v="1"/>
    <n v="1"/>
    <x v="5"/>
    <n v="3.36"/>
    <n v="7.19E-10"/>
    <x v="5"/>
    <x v="1"/>
    <x v="28"/>
  </r>
  <r>
    <s v="6010"/>
    <d v="1989-05-06T00:00:00"/>
    <x v="4462"/>
    <x v="1"/>
    <n v="0"/>
    <n v="26.71206273"/>
    <n v="161.39866739999999"/>
    <n v="69.583667509999998"/>
    <n v="60.942782889999997"/>
    <n v="93.89722372"/>
    <n v="106.5463895"/>
    <n v="144.8798548"/>
    <n v="127.21917569999999"/>
    <n v="2.3773094690000001"/>
    <n v="87.881289640000006"/>
    <n v="111.9047997"/>
    <n v="85.012826770000004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7.8299999999999996E-6"/>
    <x v="2"/>
    <x v="14"/>
    <x v="30"/>
  </r>
  <r>
    <s v="6011"/>
    <d v="1980-11-18T00:00:00"/>
    <x v="4463"/>
    <x v="0"/>
    <n v="0"/>
    <n v="24.007338449999999"/>
    <n v="165.7165147"/>
    <n v="65.928864610000005"/>
    <n v="73.907895190000005"/>
    <n v="121.1731794"/>
    <n v="100.135328"/>
    <n v="176.38796099999999"/>
    <n v="118.0138496"/>
    <n v="2.3865915879999999"/>
    <n v="95.570334930000001"/>
    <n v="107.3311992"/>
    <n v="78.973346019999994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8899999999999999E-5"/>
    <x v="5"/>
    <x v="1"/>
    <x v="28"/>
  </r>
  <r>
    <s v="6012"/>
    <d v="1993-12-02T00:00:00"/>
    <x v="761"/>
    <x v="1"/>
    <n v="0"/>
    <n v="27.856114120000001"/>
    <n v="159.45021019999999"/>
    <n v="70.822413890000007"/>
    <n v="34.940740210000001"/>
    <n v="203.1213214"/>
    <n v="130.45571440000001"/>
    <n v="284.05323620000001"/>
    <n v="480.75259399999999"/>
    <n v="8.1295712259999995"/>
    <n v="111.30272890000001"/>
    <n v="122.15684690000001"/>
    <n v="94.112478080000002"/>
    <x v="1"/>
    <x v="1"/>
    <x v="1"/>
    <x v="0"/>
    <x v="1"/>
    <x v="1"/>
    <x v="1"/>
    <x v="0"/>
    <x v="1"/>
    <x v="3"/>
    <x v="2"/>
    <x v="1"/>
    <x v="1"/>
    <x v="1"/>
    <x v="1"/>
    <x v="1"/>
    <n v="3"/>
    <n v="3"/>
    <x v="7"/>
    <n v="2.19"/>
    <n v="0.98928685500000002"/>
    <x v="2"/>
    <x v="10"/>
    <x v="18"/>
  </r>
  <r>
    <s v="6013"/>
    <d v="1999-04-18T00:00:00"/>
    <x v="4464"/>
    <x v="1"/>
    <n v="0"/>
    <n v="18.936018700000002"/>
    <n v="160.141175"/>
    <n v="48.56179101"/>
    <n v="67.829752999999997"/>
    <n v="87.928189720000006"/>
    <n v="106.8422109"/>
    <n v="179.62806939999999"/>
    <n v="124.3206783"/>
    <n v="2.6482194240000001"/>
    <n v="91.870199690000007"/>
    <n v="106.48910619999999"/>
    <n v="82.499662000000001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6.6000000000000003E-6"/>
    <x v="2"/>
    <x v="2"/>
    <x v="3"/>
  </r>
  <r>
    <s v="6014"/>
    <d v="1984-11-16T00:00:00"/>
    <x v="2966"/>
    <x v="0"/>
    <n v="0"/>
    <n v="27.308038830000001"/>
    <n v="172.3605403"/>
    <n v="81.127147350000001"/>
    <n v="77.534588760000005"/>
    <n v="115.0502537"/>
    <n v="107.99257919999999"/>
    <n v="174.97038499999999"/>
    <n v="118.3273099"/>
    <n v="2.2566752179999998"/>
    <n v="90.002340169999997"/>
    <n v="106.5443089"/>
    <n v="78.275833879999993"/>
    <x v="1"/>
    <x v="0"/>
    <x v="1"/>
    <x v="0"/>
    <x v="0"/>
    <x v="0"/>
    <x v="1"/>
    <x v="0"/>
    <x v="0"/>
    <x v="0"/>
    <x v="0"/>
    <x v="0"/>
    <x v="0"/>
    <x v="0"/>
    <x v="0"/>
    <x v="0"/>
    <n v="1"/>
    <n v="1"/>
    <x v="0"/>
    <n v="1.02"/>
    <n v="4.1899999999999998E-7"/>
    <x v="3"/>
    <x v="3"/>
    <x v="20"/>
  </r>
  <r>
    <s v="6015"/>
    <d v="1992-01-07T00:00:00"/>
    <x v="4465"/>
    <x v="1"/>
    <n v="0"/>
    <n v="21.707743170000001"/>
    <n v="166.65608309999999"/>
    <n v="60.291628660000001"/>
    <n v="63.75294675"/>
    <n v="103.4289345"/>
    <n v="109.2369422"/>
    <n v="137.0536453"/>
    <n v="117.7906674"/>
    <n v="2.1497617340000001"/>
    <n v="88.164444720000006"/>
    <n v="111.27467849999999"/>
    <n v="79.147754500000005"/>
    <x v="1"/>
    <x v="0"/>
    <x v="1"/>
    <x v="0"/>
    <x v="0"/>
    <x v="0"/>
    <x v="1"/>
    <x v="1"/>
    <x v="0"/>
    <x v="1"/>
    <x v="1"/>
    <x v="0"/>
    <x v="0"/>
    <x v="0"/>
    <x v="0"/>
    <x v="0"/>
    <n v="1"/>
    <n v="1"/>
    <x v="4"/>
    <n v="2.19"/>
    <n v="3.2100000000000003E-8"/>
    <x v="0"/>
    <x v="12"/>
    <x v="43"/>
  </r>
  <r>
    <s v="6016"/>
    <d v="1992-09-26T00:00:00"/>
    <x v="4466"/>
    <x v="1"/>
    <n v="0"/>
    <n v="24.043929930000001"/>
    <n v="162.9289819"/>
    <n v="63.826663279999998"/>
    <n v="64.737376549999993"/>
    <n v="97.589698839999997"/>
    <n v="111.5149"/>
    <n v="147.75388810000001"/>
    <n v="127.48342940000001"/>
    <n v="2.282358291"/>
    <n v="84.305488400000002"/>
    <n v="114.03477030000001"/>
    <n v="77.058786949999998"/>
    <x v="0"/>
    <x v="1"/>
    <x v="0"/>
    <x v="1"/>
    <x v="0"/>
    <x v="0"/>
    <x v="0"/>
    <x v="1"/>
    <x v="0"/>
    <x v="1"/>
    <x v="1"/>
    <x v="0"/>
    <x v="0"/>
    <x v="0"/>
    <x v="0"/>
    <x v="0"/>
    <n v="1"/>
    <n v="1"/>
    <x v="4"/>
    <n v="2.19"/>
    <n v="2.77E-8"/>
    <x v="0"/>
    <x v="12"/>
    <x v="23"/>
  </r>
  <r>
    <s v="6017"/>
    <d v="1997-11-22T00:00:00"/>
    <x v="2122"/>
    <x v="0"/>
    <n v="0"/>
    <n v="30.36749601"/>
    <n v="168.8951629"/>
    <n v="86.625031649999997"/>
    <n v="36.226258399999999"/>
    <n v="204.6810868"/>
    <n v="134.0405404"/>
    <n v="283.30657059999999"/>
    <n v="483.12748620000002"/>
    <n v="7.8204756179999997"/>
    <n v="105.0473483"/>
    <n v="121.95926"/>
    <n v="92.633854760000006"/>
    <x v="0"/>
    <x v="1"/>
    <x v="1"/>
    <x v="1"/>
    <x v="0"/>
    <x v="1"/>
    <x v="0"/>
    <x v="2"/>
    <x v="2"/>
    <x v="3"/>
    <x v="2"/>
    <x v="1"/>
    <x v="1"/>
    <x v="1"/>
    <x v="1"/>
    <x v="1"/>
    <n v="3"/>
    <n v="3"/>
    <x v="8"/>
    <n v="1.02"/>
    <n v="0.87469721899999997"/>
    <x v="3"/>
    <x v="3"/>
    <x v="20"/>
  </r>
  <r>
    <s v="6018"/>
    <d v="1974-04-14T00:00:00"/>
    <x v="4467"/>
    <x v="0"/>
    <n v="0"/>
    <n v="25.7037087"/>
    <n v="171.6984942"/>
    <n v="75.775491759999994"/>
    <n v="60.928579569999997"/>
    <n v="117.8430441"/>
    <n v="117.08924639999999"/>
    <n v="137.2491886"/>
    <n v="123.2433118"/>
    <n v="2.2526241300000001"/>
    <n v="91.195360359999995"/>
    <n v="106.86233489999999"/>
    <n v="79.669557569999995"/>
    <x v="0"/>
    <x v="0"/>
    <x v="1"/>
    <x v="0"/>
    <x v="0"/>
    <x v="0"/>
    <x v="1"/>
    <x v="0"/>
    <x v="0"/>
    <x v="1"/>
    <x v="1"/>
    <x v="0"/>
    <x v="0"/>
    <x v="0"/>
    <x v="0"/>
    <x v="0"/>
    <n v="1"/>
    <n v="1"/>
    <x v="1"/>
    <n v="2.15"/>
    <n v="1.1199999999999999E-8"/>
    <x v="0"/>
    <x v="13"/>
    <x v="24"/>
  </r>
  <r>
    <s v="6019"/>
    <d v="1987-05-26T00:00:00"/>
    <x v="1459"/>
    <x v="0"/>
    <n v="0"/>
    <n v="34.437566619999998"/>
    <n v="173.88606329999999"/>
    <n v="104.1266766"/>
    <n v="42.398169209999999"/>
    <n v="204.20820610000001"/>
    <n v="132.62301429999999"/>
    <n v="294.49594459999997"/>
    <n v="463.8477795"/>
    <n v="6.9459589900000003"/>
    <n v="112.25861620000001"/>
    <n v="124.2005102"/>
    <n v="87.787284799999995"/>
    <x v="1"/>
    <x v="0"/>
    <x v="0"/>
    <x v="1"/>
    <x v="1"/>
    <x v="1"/>
    <x v="0"/>
    <x v="2"/>
    <x v="1"/>
    <x v="2"/>
    <x v="3"/>
    <x v="1"/>
    <x v="1"/>
    <x v="1"/>
    <x v="1"/>
    <x v="1"/>
    <n v="2"/>
    <n v="3"/>
    <x v="2"/>
    <n v="1.02"/>
    <n v="0.993842212"/>
    <x v="2"/>
    <x v="4"/>
    <x v="13"/>
  </r>
  <r>
    <s v="6020"/>
    <d v="1986-01-05T00:00:00"/>
    <x v="4468"/>
    <x v="1"/>
    <n v="0"/>
    <n v="32.498472270000001"/>
    <n v="162.72402840000001"/>
    <n v="86.053060290000005"/>
    <n v="64.473063010000004"/>
    <n v="91.603787420000003"/>
    <n v="117.0480984"/>
    <n v="145.5303619"/>
    <n v="120.92413790000001"/>
    <n v="2.257227361"/>
    <n v="87.206072230000004"/>
    <n v="106.18412290000001"/>
    <n v="83.104954739999997"/>
    <x v="1"/>
    <x v="0"/>
    <x v="0"/>
    <x v="0"/>
    <x v="0"/>
    <x v="0"/>
    <x v="0"/>
    <x v="2"/>
    <x v="0"/>
    <x v="1"/>
    <x v="1"/>
    <x v="0"/>
    <x v="0"/>
    <x v="0"/>
    <x v="0"/>
    <x v="0"/>
    <n v="2"/>
    <n v="3"/>
    <x v="4"/>
    <n v="2.19"/>
    <n v="1.35E-7"/>
    <x v="1"/>
    <x v="1"/>
    <x v="8"/>
  </r>
  <r>
    <s v="6021"/>
    <d v="1999-10-06T00:00:00"/>
    <x v="4469"/>
    <x v="1"/>
    <n v="0"/>
    <n v="28.881714909999999"/>
    <n v="160.6820941"/>
    <n v="74.568935370000005"/>
    <n v="63.209037819999999"/>
    <n v="90.43069878"/>
    <n v="106.92258560000001"/>
    <n v="181.76337480000001"/>
    <n v="118.9189058"/>
    <n v="2.8755915459999999"/>
    <n v="89.666439990000001"/>
    <n v="108.8630316"/>
    <n v="77.995142799999996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6.0800000000000001E-5"/>
    <x v="0"/>
    <x v="17"/>
    <x v="46"/>
  </r>
  <r>
    <s v="6022"/>
    <d v="1986-01-15T00:00:00"/>
    <x v="4470"/>
    <x v="0"/>
    <n v="0"/>
    <n v="30.791555850000002"/>
    <n v="168.9975738"/>
    <n v="87.94123759"/>
    <n v="72.952267379999995"/>
    <n v="119.9311685"/>
    <n v="109.4287578"/>
    <n v="177.98583600000001"/>
    <n v="123.3388332"/>
    <n v="2.4397574249999998"/>
    <n v="89.689288700000006"/>
    <n v="115.3820759"/>
    <n v="79.798298669999994"/>
    <x v="0"/>
    <x v="0"/>
    <x v="0"/>
    <x v="0"/>
    <x v="0"/>
    <x v="0"/>
    <x v="0"/>
    <x v="2"/>
    <x v="0"/>
    <x v="0"/>
    <x v="0"/>
    <x v="0"/>
    <x v="0"/>
    <x v="0"/>
    <x v="0"/>
    <x v="0"/>
    <n v="1"/>
    <n v="1"/>
    <x v="0"/>
    <n v="1.02"/>
    <n v="9.5000000000000005E-5"/>
    <x v="0"/>
    <x v="0"/>
    <x v="56"/>
  </r>
  <r>
    <s v="6023"/>
    <d v="1986-01-18T00:00:00"/>
    <x v="4471"/>
    <x v="1"/>
    <n v="0"/>
    <n v="21.405653229999999"/>
    <n v="164.83607459999999"/>
    <n v="58.161153720000001"/>
    <n v="70.429060730000003"/>
    <n v="92.255661720000006"/>
    <n v="109.7271794"/>
    <n v="145.04835270000001"/>
    <n v="123.14973809999999"/>
    <n v="2.0594957709999999"/>
    <n v="95.462690839999993"/>
    <n v="110.3679455"/>
    <n v="82.19964489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9.7300000000000004E-8"/>
    <x v="2"/>
    <x v="4"/>
    <x v="9"/>
  </r>
  <r>
    <s v="6024"/>
    <d v="1984-09-25T00:00:00"/>
    <x v="4472"/>
    <x v="1"/>
    <n v="0"/>
    <n v="26.963001899999998"/>
    <n v="160.43504279999999"/>
    <n v="69.401157089999998"/>
    <n v="63.748037019999998"/>
    <n v="96.354928700000002"/>
    <n v="112.06916630000001"/>
    <n v="148.01916890000001"/>
    <n v="124.1059403"/>
    <n v="2.3219408129999999"/>
    <n v="95.668756189999996"/>
    <n v="110.6762214"/>
    <n v="87.896568070000001"/>
    <x v="1"/>
    <x v="0"/>
    <x v="0"/>
    <x v="0"/>
    <x v="1"/>
    <x v="1"/>
    <x v="1"/>
    <x v="0"/>
    <x v="0"/>
    <x v="1"/>
    <x v="1"/>
    <x v="0"/>
    <x v="0"/>
    <x v="0"/>
    <x v="0"/>
    <x v="0"/>
    <n v="2"/>
    <n v="3"/>
    <x v="4"/>
    <n v="2.19"/>
    <n v="2.8399999999999999E-5"/>
    <x v="1"/>
    <x v="1"/>
    <x v="2"/>
  </r>
  <r>
    <s v="6025"/>
    <d v="1985-07-12T00:00:00"/>
    <x v="4473"/>
    <x v="0"/>
    <n v="1"/>
    <n v="23.191161529999999"/>
    <n v="168.70979800000001"/>
    <n v="66.008993610000005"/>
    <n v="65.538057199999997"/>
    <n v="116.27661089999999"/>
    <n v="109.1001132"/>
    <n v="168.04187719999999"/>
    <n v="122.46098069999999"/>
    <n v="2.5640350719999998"/>
    <n v="93.271721600000006"/>
    <n v="116.87414"/>
    <n v="82.988091069999996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8.6700000000000007E-5"/>
    <x v="0"/>
    <x v="11"/>
    <x v="22"/>
  </r>
  <r>
    <s v="6026"/>
    <d v="1972-06-03T00:00:00"/>
    <x v="4065"/>
    <x v="0"/>
    <n v="0"/>
    <n v="28.45623866"/>
    <n v="175.3404932"/>
    <n v="87.486681230000002"/>
    <n v="60.048703160000002"/>
    <n v="115.41258310000001"/>
    <n v="119.3916045"/>
    <n v="148.39177960000001"/>
    <n v="124.6727423"/>
    <n v="2.471190413"/>
    <n v="93.549535070000005"/>
    <n v="110.40454250000001"/>
    <n v="78.833278410000005"/>
    <x v="1"/>
    <x v="0"/>
    <x v="1"/>
    <x v="0"/>
    <x v="0"/>
    <x v="0"/>
    <x v="1"/>
    <x v="0"/>
    <x v="0"/>
    <x v="1"/>
    <x v="1"/>
    <x v="0"/>
    <x v="0"/>
    <x v="0"/>
    <x v="0"/>
    <x v="0"/>
    <n v="1"/>
    <n v="1"/>
    <x v="1"/>
    <n v="2.15"/>
    <n v="2.23E-7"/>
    <x v="0"/>
    <x v="0"/>
    <x v="1"/>
  </r>
  <r>
    <s v="6027"/>
    <d v="1987-11-13T00:00:00"/>
    <x v="4474"/>
    <x v="0"/>
    <n v="1"/>
    <n v="21.62668579"/>
    <n v="173.1513271"/>
    <n v="64.839792950000003"/>
    <n v="71.599145149999998"/>
    <n v="119.9711022"/>
    <n v="107.5052421"/>
    <n v="170.95208539999999"/>
    <n v="124.7512466"/>
    <n v="2.387627465"/>
    <n v="85.781424360000003"/>
    <n v="109.0834414"/>
    <n v="78.219279929999999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5.7200000000000003E-8"/>
    <x v="0"/>
    <x v="7"/>
    <x v="40"/>
  </r>
  <r>
    <s v="6028"/>
    <d v="2000-10-12T00:00:00"/>
    <x v="4475"/>
    <x v="1"/>
    <n v="0"/>
    <n v="28.487340660000001"/>
    <n v="159.736073"/>
    <n v="72.687195979999998"/>
    <n v="66.273283570000004"/>
    <n v="91.271389589999998"/>
    <n v="108.3785597"/>
    <n v="184.8375848"/>
    <n v="119.6111459"/>
    <n v="2.7890210789999998"/>
    <n v="91.524377470000005"/>
    <n v="106.58767450000001"/>
    <n v="80.123481929999997"/>
    <x v="1"/>
    <x v="0"/>
    <x v="1"/>
    <x v="0"/>
    <x v="0"/>
    <x v="1"/>
    <x v="0"/>
    <x v="0"/>
    <x v="0"/>
    <x v="0"/>
    <x v="0"/>
    <x v="0"/>
    <x v="0"/>
    <x v="0"/>
    <x v="0"/>
    <x v="0"/>
    <n v="2"/>
    <n v="3"/>
    <x v="3"/>
    <n v="2.19"/>
    <n v="6.7299999999999996E-5"/>
    <x v="3"/>
    <x v="11"/>
    <x v="31"/>
  </r>
  <r>
    <s v="6029"/>
    <d v="1974-02-16T00:00:00"/>
    <x v="1702"/>
    <x v="0"/>
    <n v="1"/>
    <n v="22.3108571"/>
    <n v="170.06952720000001"/>
    <n v="64.531129019999995"/>
    <n v="60.65094869"/>
    <n v="113.3110229"/>
    <n v="118.6691977"/>
    <n v="150.55340509999999"/>
    <n v="116.7103231"/>
    <n v="2.4822926650000001"/>
    <n v="92.718775199999996"/>
    <n v="106.1437475"/>
    <n v="76.103398619999993"/>
    <x v="0"/>
    <x v="0"/>
    <x v="1"/>
    <x v="0"/>
    <x v="0"/>
    <x v="1"/>
    <x v="1"/>
    <x v="1"/>
    <x v="0"/>
    <x v="1"/>
    <x v="1"/>
    <x v="0"/>
    <x v="0"/>
    <x v="0"/>
    <x v="0"/>
    <x v="0"/>
    <n v="1"/>
    <n v="1"/>
    <x v="1"/>
    <n v="2.15"/>
    <n v="3.65E-9"/>
    <x v="1"/>
    <x v="1"/>
    <x v="34"/>
  </r>
  <r>
    <s v="6030"/>
    <d v="2000-11-18T00:00:00"/>
    <x v="4476"/>
    <x v="1"/>
    <n v="0"/>
    <n v="26.100048709999999"/>
    <n v="164.46803080000001"/>
    <n v="70.599935340000002"/>
    <n v="64.520246650000004"/>
    <n v="87.191213629999993"/>
    <n v="116.62958209999999"/>
    <n v="177.11432980000001"/>
    <n v="118.9634685"/>
    <n v="2.7450969110000001"/>
    <n v="91.594567920000003"/>
    <n v="110.90738330000001"/>
    <n v="83.682691480000003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2.5700000000000001E-5"/>
    <x v="3"/>
    <x v="16"/>
    <x v="44"/>
  </r>
  <r>
    <s v="6031"/>
    <d v="1988-10-02T00:00:00"/>
    <x v="1125"/>
    <x v="0"/>
    <n v="0"/>
    <n v="26.672524790000001"/>
    <n v="172.42478750000001"/>
    <n v="79.298235989999995"/>
    <n v="73.900396549999996"/>
    <n v="111.9681504"/>
    <n v="106.3481535"/>
    <n v="172.69967729999999"/>
    <n v="120.1973437"/>
    <n v="2.3369249060000001"/>
    <n v="87.93324484"/>
    <n v="114.40313690000001"/>
    <n v="77.063988249999994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2.3099999999999999E-6"/>
    <x v="3"/>
    <x v="3"/>
    <x v="20"/>
  </r>
  <r>
    <s v="6032"/>
    <d v="1992-09-11T00:00:00"/>
    <x v="4477"/>
    <x v="0"/>
    <n v="0"/>
    <n v="34.410120990000003"/>
    <n v="172.50174999999999"/>
    <n v="102.3936937"/>
    <n v="80.020244539999993"/>
    <n v="118.3748983"/>
    <n v="108.74110690000001"/>
    <n v="175.31728029999999"/>
    <n v="122.7739371"/>
    <n v="2.1909115790000002"/>
    <n v="91.003348930000001"/>
    <n v="105.9281247"/>
    <n v="80.275352530000006"/>
    <x v="0"/>
    <x v="0"/>
    <x v="1"/>
    <x v="0"/>
    <x v="0"/>
    <x v="0"/>
    <x v="0"/>
    <x v="2"/>
    <x v="0"/>
    <x v="0"/>
    <x v="0"/>
    <x v="0"/>
    <x v="0"/>
    <x v="0"/>
    <x v="0"/>
    <x v="0"/>
    <n v="2"/>
    <n v="3"/>
    <x v="0"/>
    <n v="1.02"/>
    <n v="1.9000000000000001E-5"/>
    <x v="0"/>
    <x v="16"/>
    <x v="33"/>
  </r>
  <r>
    <s v="6033"/>
    <d v="1986-08-21T00:00:00"/>
    <x v="1506"/>
    <x v="1"/>
    <n v="0"/>
    <n v="30.397020959999999"/>
    <n v="161.63245760000001"/>
    <n v="79.412373389999999"/>
    <n v="42.944892119999999"/>
    <n v="202.42034870000001"/>
    <n v="136.6098614"/>
    <n v="289.38223570000002"/>
    <n v="454.86210130000001"/>
    <n v="6.7384552949999996"/>
    <n v="105.4208883"/>
    <n v="123.5121527"/>
    <n v="97.880734239999995"/>
    <x v="0"/>
    <x v="1"/>
    <x v="1"/>
    <x v="1"/>
    <x v="0"/>
    <x v="1"/>
    <x v="0"/>
    <x v="2"/>
    <x v="2"/>
    <x v="3"/>
    <x v="3"/>
    <x v="1"/>
    <x v="1"/>
    <x v="1"/>
    <x v="1"/>
    <x v="1"/>
    <n v="4"/>
    <n v="3"/>
    <x v="9"/>
    <n v="2.19"/>
    <n v="0.98057051500000003"/>
    <x v="1"/>
    <x v="1"/>
    <x v="11"/>
  </r>
  <r>
    <s v="6034"/>
    <d v="1972-04-24T00:00:00"/>
    <x v="3412"/>
    <x v="0"/>
    <n v="0"/>
    <n v="23.316331309999999"/>
    <n v="170.6569193"/>
    <n v="67.905979919999993"/>
    <n v="60.036634159999998"/>
    <n v="116.5180648"/>
    <n v="114.0290281"/>
    <n v="145.76998330000001"/>
    <n v="121.4703061"/>
    <n v="2.4280172489999998"/>
    <n v="85.247371979999997"/>
    <n v="110.42896829999999"/>
    <n v="78.968152579999995"/>
    <x v="1"/>
    <x v="0"/>
    <x v="1"/>
    <x v="0"/>
    <x v="0"/>
    <x v="0"/>
    <x v="1"/>
    <x v="1"/>
    <x v="0"/>
    <x v="1"/>
    <x v="1"/>
    <x v="0"/>
    <x v="0"/>
    <x v="0"/>
    <x v="0"/>
    <x v="0"/>
    <n v="1"/>
    <n v="1"/>
    <x v="1"/>
    <n v="2.15"/>
    <n v="1.27E-8"/>
    <x v="0"/>
    <x v="16"/>
    <x v="33"/>
  </r>
  <r>
    <s v="6035"/>
    <d v="1986-04-17T00:00:00"/>
    <x v="1956"/>
    <x v="1"/>
    <n v="0"/>
    <n v="22.8952019"/>
    <n v="161.30060140000001"/>
    <n v="59.568470750000003"/>
    <n v="61.20519771"/>
    <n v="89.700386499999993"/>
    <n v="105.2427802"/>
    <n v="146.39346699999999"/>
    <n v="118.04025559999999"/>
    <n v="2.3918469739999999"/>
    <n v="86.329956749999994"/>
    <n v="108.439595"/>
    <n v="82.036873760000006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3.9799999999999999E-7"/>
    <x v="1"/>
    <x v="1"/>
    <x v="38"/>
  </r>
  <r>
    <s v="6036"/>
    <d v="1984-09-17T00:00:00"/>
    <x v="4478"/>
    <x v="1"/>
    <n v="0"/>
    <n v="34.247788409999998"/>
    <n v="164.7714537"/>
    <n v="92.981485109999994"/>
    <n v="41.153484890000001"/>
    <n v="203.77723130000001"/>
    <n v="136.29367529999999"/>
    <n v="286.1575398"/>
    <n v="457.66359920000002"/>
    <n v="6.9534218210000001"/>
    <n v="114.7340664"/>
    <n v="120.6049281"/>
    <n v="90.686411590000006"/>
    <x v="0"/>
    <x v="1"/>
    <x v="1"/>
    <x v="0"/>
    <x v="0"/>
    <x v="1"/>
    <x v="1"/>
    <x v="2"/>
    <x v="1"/>
    <x v="3"/>
    <x v="3"/>
    <x v="1"/>
    <x v="1"/>
    <x v="1"/>
    <x v="1"/>
    <x v="1"/>
    <n v="3"/>
    <n v="3"/>
    <x v="9"/>
    <n v="2.19"/>
    <n v="0.97311821300000001"/>
    <x v="2"/>
    <x v="10"/>
    <x v="18"/>
  </r>
  <r>
    <s v="6037"/>
    <d v="1971-02-25T00:00:00"/>
    <x v="4479"/>
    <x v="0"/>
    <n v="2"/>
    <n v="18.83579889"/>
    <n v="171.0859007"/>
    <n v="55.133109349999998"/>
    <n v="65.259607329999994"/>
    <n v="112.42662850000001"/>
    <n v="120.8820355"/>
    <n v="150.12926419999999"/>
    <n v="123.008443"/>
    <n v="2.3004929129999998"/>
    <n v="86.75818065"/>
    <n v="116.2149866"/>
    <n v="78.263776969999995"/>
    <x v="0"/>
    <x v="0"/>
    <x v="1"/>
    <x v="0"/>
    <x v="1"/>
    <x v="1"/>
    <x v="1"/>
    <x v="1"/>
    <x v="0"/>
    <x v="1"/>
    <x v="0"/>
    <x v="0"/>
    <x v="0"/>
    <x v="0"/>
    <x v="0"/>
    <x v="0"/>
    <n v="1"/>
    <n v="1"/>
    <x v="1"/>
    <n v="2.15"/>
    <n v="7.5999999999999996E-10"/>
    <x v="0"/>
    <x v="0"/>
    <x v="12"/>
  </r>
  <r>
    <s v="6038"/>
    <d v="1977-10-26T00:00:00"/>
    <x v="4480"/>
    <x v="0"/>
    <n v="0"/>
    <n v="28.60685381"/>
    <n v="169.70519730000001"/>
    <n v="82.387321270000001"/>
    <n v="68.264851449999995"/>
    <n v="111.5904288"/>
    <n v="113.2366347"/>
    <n v="148.8595795"/>
    <n v="123.5912483"/>
    <n v="2.1806182299999999"/>
    <n v="91.968129180000005"/>
    <n v="107.2887247"/>
    <n v="78.042638929999995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1.02"/>
    <n v="4.9899999999999997E-8"/>
    <x v="1"/>
    <x v="1"/>
    <x v="2"/>
  </r>
  <r>
    <s v="6039"/>
    <d v="1975-02-08T00:00:00"/>
    <x v="1106"/>
    <x v="0"/>
    <n v="0"/>
    <n v="25.057019409999999"/>
    <n v="168.61573100000001"/>
    <n v="71.240275299999993"/>
    <n v="70.300684770000004"/>
    <n v="114.5004855"/>
    <n v="118.80114930000001"/>
    <n v="142.53965529999999"/>
    <n v="114.8051653"/>
    <n v="2.0275713639999999"/>
    <n v="88.082296889999995"/>
    <n v="106.3595316"/>
    <n v="84.856272309999994"/>
    <x v="1"/>
    <x v="0"/>
    <x v="1"/>
    <x v="0"/>
    <x v="1"/>
    <x v="1"/>
    <x v="0"/>
    <x v="0"/>
    <x v="0"/>
    <x v="1"/>
    <x v="0"/>
    <x v="0"/>
    <x v="0"/>
    <x v="0"/>
    <x v="0"/>
    <x v="0"/>
    <n v="2"/>
    <n v="3"/>
    <x v="1"/>
    <n v="2.15"/>
    <n v="8.8900000000000005E-9"/>
    <x v="2"/>
    <x v="2"/>
    <x v="3"/>
  </r>
  <r>
    <s v="6040"/>
    <d v="2000-01-15T00:00:00"/>
    <x v="4481"/>
    <x v="0"/>
    <n v="0"/>
    <n v="31.904104929999999"/>
    <n v="172.7753706"/>
    <n v="95.237992230000003"/>
    <n v="31.74481595"/>
    <n v="203.449074"/>
    <n v="129.1172195"/>
    <n v="287.08472189999998"/>
    <n v="480.25135060000002"/>
    <n v="9.0435150839999991"/>
    <n v="112.5493357"/>
    <n v="120.97918060000001"/>
    <n v="88.165035360000005"/>
    <x v="1"/>
    <x v="0"/>
    <x v="1"/>
    <x v="1"/>
    <x v="0"/>
    <x v="0"/>
    <x v="1"/>
    <x v="2"/>
    <x v="1"/>
    <x v="3"/>
    <x v="2"/>
    <x v="0"/>
    <x v="1"/>
    <x v="1"/>
    <x v="1"/>
    <x v="1"/>
    <n v="2"/>
    <n v="3"/>
    <x v="8"/>
    <n v="1.02"/>
    <n v="0.99489744199999997"/>
    <x v="0"/>
    <x v="12"/>
    <x v="43"/>
  </r>
  <r>
    <s v="6041"/>
    <d v="1974-07-04T00:00:00"/>
    <x v="4482"/>
    <x v="0"/>
    <n v="0"/>
    <n v="24.93732017"/>
    <n v="173.41192390000001"/>
    <n v="74.990749519999994"/>
    <n v="67.222293690000001"/>
    <n v="112.9968195"/>
    <n v="121.0120785"/>
    <n v="144.1129656"/>
    <n v="121.6379945"/>
    <n v="2.1438269619999999"/>
    <n v="86.419441860000006"/>
    <n v="113.8204027"/>
    <n v="77.059470059999995"/>
    <x v="0"/>
    <x v="0"/>
    <x v="1"/>
    <x v="0"/>
    <x v="1"/>
    <x v="0"/>
    <x v="0"/>
    <x v="0"/>
    <x v="0"/>
    <x v="1"/>
    <x v="0"/>
    <x v="0"/>
    <x v="0"/>
    <x v="0"/>
    <x v="0"/>
    <x v="0"/>
    <n v="1"/>
    <n v="1"/>
    <x v="1"/>
    <n v="2.15"/>
    <n v="1.02E-9"/>
    <x v="0"/>
    <x v="15"/>
    <x v="52"/>
  </r>
  <r>
    <s v="6042"/>
    <d v="1990-02-12T00:00:00"/>
    <x v="4483"/>
    <x v="0"/>
    <n v="0"/>
    <n v="25.97622634"/>
    <n v="167.47637219999999"/>
    <n v="72.858990509999998"/>
    <n v="69.957200799999995"/>
    <n v="89.701090919999999"/>
    <n v="117.4578532"/>
    <n v="161.338684"/>
    <n v="113.8497362"/>
    <n v="2.3062484219999999"/>
    <n v="94.018107349999994"/>
    <n v="112.00056979999999"/>
    <n v="78.495146649999995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6"/>
    <n v="1.02"/>
    <n v="1.9999999999999999E-7"/>
    <x v="2"/>
    <x v="2"/>
    <x v="3"/>
  </r>
  <r>
    <s v="6043"/>
    <d v="1975-06-13T00:00:00"/>
    <x v="4484"/>
    <x v="1"/>
    <n v="0"/>
    <n v="20.07184595"/>
    <n v="157.59312159999999"/>
    <n v="49.849617610000003"/>
    <n v="67.747532609999993"/>
    <n v="69.114093580000002"/>
    <n v="115.592969"/>
    <n v="143.88577770000001"/>
    <n v="120.9746985"/>
    <n v="2.1238526659999999"/>
    <n v="92.564414690000007"/>
    <n v="107.1215175"/>
    <n v="78.805590199999997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8.1699999999999997E-10"/>
    <x v="0"/>
    <x v="0"/>
    <x v="1"/>
  </r>
  <r>
    <s v="6044"/>
    <d v="1968-10-09T00:00:00"/>
    <x v="4485"/>
    <x v="1"/>
    <n v="0"/>
    <n v="29.112778649999999"/>
    <n v="159.01996299999999"/>
    <n v="73.61849832"/>
    <n v="65.504419830000003"/>
    <n v="74.061576079999995"/>
    <n v="118.4741224"/>
    <n v="140.66225850000001"/>
    <n v="121.0498491"/>
    <n v="2.1473704960000002"/>
    <n v="82.425282390000007"/>
    <n v="112.9040904"/>
    <n v="84.737105510000006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9.6199999999999995E-9"/>
    <x v="0"/>
    <x v="11"/>
    <x v="22"/>
  </r>
  <r>
    <s v="6045"/>
    <d v="2001-10-06T00:00:00"/>
    <x v="4486"/>
    <x v="0"/>
    <n v="0"/>
    <n v="29.376292769999999"/>
    <n v="163.07534179999999"/>
    <n v="78.12204131"/>
    <n v="29.438547499999999"/>
    <n v="199.42315669999999"/>
    <n v="125.83558189999999"/>
    <n v="286.0006841"/>
    <n v="483.34664659999999"/>
    <n v="9.7151764759999999"/>
    <n v="107.4610806"/>
    <n v="117.95746459999999"/>
    <n v="87.690460250000001"/>
    <x v="1"/>
    <x v="1"/>
    <x v="1"/>
    <x v="1"/>
    <x v="0"/>
    <x v="1"/>
    <x v="0"/>
    <x v="0"/>
    <x v="2"/>
    <x v="3"/>
    <x v="2"/>
    <x v="0"/>
    <x v="1"/>
    <x v="1"/>
    <x v="1"/>
    <x v="0"/>
    <n v="2"/>
    <n v="3"/>
    <x v="8"/>
    <n v="1.02"/>
    <n v="0.94102684000000003"/>
    <x v="0"/>
    <x v="12"/>
    <x v="43"/>
  </r>
  <r>
    <s v="6046"/>
    <d v="1993-06-23T00:00:00"/>
    <x v="1605"/>
    <x v="1"/>
    <n v="0"/>
    <n v="28.531555529999999"/>
    <n v="163.4454739"/>
    <n v="76.220404169999995"/>
    <n v="30.271650390000001"/>
    <n v="198.8844876"/>
    <n v="125.0199848"/>
    <n v="284.57587139999998"/>
    <n v="477.93567780000001"/>
    <n v="9.4007385679999995"/>
    <n v="104.4949592"/>
    <n v="126.275006"/>
    <n v="87.690321949999998"/>
    <x v="1"/>
    <x v="1"/>
    <x v="1"/>
    <x v="0"/>
    <x v="0"/>
    <x v="1"/>
    <x v="0"/>
    <x v="0"/>
    <x v="2"/>
    <x v="3"/>
    <x v="2"/>
    <x v="0"/>
    <x v="1"/>
    <x v="1"/>
    <x v="1"/>
    <x v="1"/>
    <n v="2"/>
    <n v="3"/>
    <x v="7"/>
    <n v="2.19"/>
    <n v="0.97499651499999995"/>
    <x v="0"/>
    <x v="17"/>
    <x v="46"/>
  </r>
  <r>
    <s v="6047"/>
    <d v="1999-02-02T00:00:00"/>
    <x v="860"/>
    <x v="0"/>
    <n v="0"/>
    <n v="19.466054209999999"/>
    <n v="162.20030360000001"/>
    <n v="51.213122259999999"/>
    <n v="73.802057680000004"/>
    <n v="84.255528960000007"/>
    <n v="103.51999000000001"/>
    <n v="155.54662769999999"/>
    <n v="125.1112389"/>
    <n v="2.107619117"/>
    <n v="89.198924020000007"/>
    <n v="100.32235249999999"/>
    <n v="75.968854919999998"/>
    <x v="1"/>
    <x v="0"/>
    <x v="1"/>
    <x v="1"/>
    <x v="0"/>
    <x v="0"/>
    <x v="0"/>
    <x v="1"/>
    <x v="0"/>
    <x v="1"/>
    <x v="0"/>
    <x v="0"/>
    <x v="0"/>
    <x v="0"/>
    <x v="0"/>
    <x v="0"/>
    <n v="1"/>
    <n v="1"/>
    <x v="6"/>
    <n v="1.02"/>
    <n v="1.08E-9"/>
    <x v="3"/>
    <x v="3"/>
    <x v="4"/>
  </r>
  <r>
    <s v="6048"/>
    <d v="1976-07-17T00:00:00"/>
    <x v="831"/>
    <x v="1"/>
    <n v="2"/>
    <n v="17.974040819999999"/>
    <n v="162.9587563"/>
    <n v="47.73106525"/>
    <n v="65.800349429999997"/>
    <n v="73.001489480000004"/>
    <n v="118.420424"/>
    <n v="148.22300999999999"/>
    <n v="121.1033836"/>
    <n v="2.2526173690000002"/>
    <n v="86.168967780000003"/>
    <n v="105.24493750000001"/>
    <n v="76.863586819999995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7500000000000001E-11"/>
    <x v="1"/>
    <x v="1"/>
    <x v="2"/>
  </r>
  <r>
    <s v="6049"/>
    <d v="1991-04-17T00:00:00"/>
    <x v="4487"/>
    <x v="0"/>
    <n v="0"/>
    <n v="25.351550719999999"/>
    <n v="172.47642630000001"/>
    <n v="75.416091320000007"/>
    <n v="44.65068359"/>
    <n v="197.39372069999999"/>
    <n v="136.83146350000001"/>
    <n v="297.09731190000002"/>
    <n v="461.871735"/>
    <n v="6.6538132909999996"/>
    <n v="116.55190260000001"/>
    <n v="117.74320299999999"/>
    <n v="85.179247720000006"/>
    <x v="0"/>
    <x v="1"/>
    <x v="1"/>
    <x v="1"/>
    <x v="0"/>
    <x v="1"/>
    <x v="0"/>
    <x v="0"/>
    <x v="1"/>
    <x v="2"/>
    <x v="3"/>
    <x v="1"/>
    <x v="1"/>
    <x v="1"/>
    <x v="1"/>
    <x v="0"/>
    <n v="2"/>
    <n v="3"/>
    <x v="2"/>
    <n v="1.02"/>
    <n v="0.125878294"/>
    <x v="0"/>
    <x v="0"/>
    <x v="1"/>
  </r>
  <r>
    <s v="6050"/>
    <d v="1972-12-16T00:00:00"/>
    <x v="4488"/>
    <x v="1"/>
    <n v="1"/>
    <n v="27.164352940000001"/>
    <n v="165.7152059"/>
    <n v="74.597467859999995"/>
    <n v="64.798959330000002"/>
    <n v="80.989255830000005"/>
    <n v="117.2197979"/>
    <n v="146.65568469999999"/>
    <n v="119.1887335"/>
    <n v="2.2632413589999998"/>
    <n v="88.548633339999995"/>
    <n v="109.32244439999999"/>
    <n v="77.700607349999999"/>
    <x v="0"/>
    <x v="0"/>
    <x v="1"/>
    <x v="1"/>
    <x v="0"/>
    <x v="0"/>
    <x v="0"/>
    <x v="0"/>
    <x v="0"/>
    <x v="1"/>
    <x v="1"/>
    <x v="0"/>
    <x v="0"/>
    <x v="0"/>
    <x v="0"/>
    <x v="0"/>
    <n v="1"/>
    <n v="1"/>
    <x v="5"/>
    <n v="3.36"/>
    <n v="2.7099999999999999E-9"/>
    <x v="2"/>
    <x v="2"/>
    <x v="3"/>
  </r>
  <r>
    <s v="6051"/>
    <d v="1972-07-03T00:00:00"/>
    <x v="4489"/>
    <x v="1"/>
    <n v="1"/>
    <n v="23.623988010000001"/>
    <n v="157.88657449999999"/>
    <n v="58.890279919999998"/>
    <n v="68.207883670000001"/>
    <n v="70.674391659999998"/>
    <n v="120.5853935"/>
    <n v="148.65225219999999"/>
    <n v="116.835044"/>
    <n v="2.1793998609999998"/>
    <n v="90.073390439999997"/>
    <n v="104.12644400000001"/>
    <n v="78.142466799999994"/>
    <x v="1"/>
    <x v="1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6900000000000001E-10"/>
    <x v="0"/>
    <x v="0"/>
    <x v="16"/>
  </r>
  <r>
    <s v="6052"/>
    <d v="1986-11-27T00:00:00"/>
    <x v="2475"/>
    <x v="1"/>
    <n v="1"/>
    <n v="26.91310343"/>
    <n v="165.9393269"/>
    <n v="74.107545349999995"/>
    <n v="46.005329570000001"/>
    <n v="198.29820839999999"/>
    <n v="135.36012779999999"/>
    <n v="290.12085380000002"/>
    <n v="456.05446449999999"/>
    <n v="6.3062444390000003"/>
    <n v="109.94982210000001"/>
    <n v="119.40413150000001"/>
    <n v="102.3050492"/>
    <x v="1"/>
    <x v="0"/>
    <x v="1"/>
    <x v="1"/>
    <x v="1"/>
    <x v="0"/>
    <x v="0"/>
    <x v="0"/>
    <x v="2"/>
    <x v="2"/>
    <x v="3"/>
    <x v="1"/>
    <x v="1"/>
    <x v="1"/>
    <x v="1"/>
    <x v="0"/>
    <n v="4"/>
    <n v="3"/>
    <x v="9"/>
    <n v="2.19"/>
    <n v="0.98330990900000004"/>
    <x v="0"/>
    <x v="0"/>
    <x v="16"/>
  </r>
  <r>
    <s v="6053"/>
    <d v="1999-02-04T00:00:00"/>
    <x v="4490"/>
    <x v="1"/>
    <n v="0"/>
    <n v="26.599144760000001"/>
    <n v="160.89997360000001"/>
    <n v="68.861997880000004"/>
    <n v="61.5280062"/>
    <n v="97.386929429999995"/>
    <n v="105.7269994"/>
    <n v="182.0349909"/>
    <n v="114.6224096"/>
    <n v="2.9585712609999999"/>
    <n v="82.918271599999997"/>
    <n v="107.5212009"/>
    <n v="78.422907420000001"/>
    <x v="1"/>
    <x v="0"/>
    <x v="1"/>
    <x v="0"/>
    <x v="0"/>
    <x v="0"/>
    <x v="1"/>
    <x v="0"/>
    <x v="0"/>
    <x v="0"/>
    <x v="1"/>
    <x v="0"/>
    <x v="0"/>
    <x v="0"/>
    <x v="0"/>
    <x v="0"/>
    <n v="1"/>
    <n v="1"/>
    <x v="3"/>
    <n v="2.19"/>
    <n v="1.9700000000000001E-5"/>
    <x v="0"/>
    <x v="5"/>
    <x v="6"/>
  </r>
  <r>
    <s v="6054"/>
    <d v="1972-08-08T00:00:00"/>
    <x v="4491"/>
    <x v="0"/>
    <n v="2"/>
    <n v="27.208600740000001"/>
    <n v="168.84049630000001"/>
    <n v="77.56386612"/>
    <n v="67.258431720000004"/>
    <n v="113.5931989"/>
    <n v="122.2588149"/>
    <n v="136.37688420000001"/>
    <n v="114.7230538"/>
    <n v="2.0276548339999998"/>
    <n v="92.674665529999999"/>
    <n v="110.4585756"/>
    <n v="77.501256100000006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2.8999999999999999E-9"/>
    <x v="0"/>
    <x v="0"/>
    <x v="12"/>
  </r>
  <r>
    <s v="6055"/>
    <d v="1997-03-08T00:00:00"/>
    <x v="4492"/>
    <x v="1"/>
    <n v="0"/>
    <n v="21.826048289999999"/>
    <n v="166.62192640000001"/>
    <n v="60.595366159999998"/>
    <n v="66.922139939999994"/>
    <n v="89.346759030000001"/>
    <n v="110.8989301"/>
    <n v="175.70817769999999"/>
    <n v="120.9606193"/>
    <n v="2.625561254"/>
    <n v="92.04342982"/>
    <n v="114.99734050000001"/>
    <n v="86.332795950000005"/>
    <x v="1"/>
    <x v="1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8.4800000000000001E-5"/>
    <x v="2"/>
    <x v="14"/>
    <x v="30"/>
  </r>
  <r>
    <s v="6056"/>
    <d v="1989-08-07T00:00:00"/>
    <x v="4493"/>
    <x v="0"/>
    <n v="0"/>
    <n v="26.071416379999999"/>
    <n v="162.85659580000001"/>
    <n v="69.147316540000006"/>
    <n v="76.96967841"/>
    <n v="117.2808344"/>
    <n v="110.1212139"/>
    <n v="176.03081739999999"/>
    <n v="116.3225219"/>
    <n v="2.2870151079999999"/>
    <n v="96.173922340000004"/>
    <n v="111.4601497"/>
    <n v="75.524435170000004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2.9699999999999999E-6"/>
    <x v="0"/>
    <x v="0"/>
    <x v="45"/>
  </r>
  <r>
    <s v="6057"/>
    <d v="1987-03-15T00:00:00"/>
    <x v="4494"/>
    <x v="1"/>
    <n v="0"/>
    <n v="24.85865823"/>
    <n v="163.5494004"/>
    <n v="66.49294922"/>
    <n v="60.232990170000001"/>
    <n v="93.043570950000003"/>
    <n v="105.8209004"/>
    <n v="147.00561070000001"/>
    <n v="121.2497814"/>
    <n v="2.4406161850000001"/>
    <n v="87.361240159999994"/>
    <n v="107.2568538"/>
    <n v="84.160263360000002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1.4899999999999999E-6"/>
    <x v="0"/>
    <x v="8"/>
    <x v="14"/>
  </r>
  <r>
    <s v="6058"/>
    <d v="1994-03-02T00:00:00"/>
    <x v="4495"/>
    <x v="1"/>
    <n v="0"/>
    <n v="25.237978309999999"/>
    <n v="155.65530469999999"/>
    <n v="61.148022210000001"/>
    <n v="62.342125789999997"/>
    <n v="92.023520770000005"/>
    <n v="112.08635529999999"/>
    <n v="139.34656810000001"/>
    <n v="120.76982049999999"/>
    <n v="2.2351911539999998"/>
    <n v="87.551527460000003"/>
    <n v="108.5868024"/>
    <n v="76.759262899999996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2.22E-8"/>
    <x v="2"/>
    <x v="4"/>
    <x v="5"/>
  </r>
  <r>
    <s v="6059"/>
    <d v="1987-01-22T00:00:00"/>
    <x v="4496"/>
    <x v="1"/>
    <n v="0"/>
    <n v="22.65976096"/>
    <n v="164.37246690000001"/>
    <n v="61.222839810000004"/>
    <n v="69.271295629999997"/>
    <n v="95.20527629"/>
    <n v="111.80247490000001"/>
    <n v="146.1693568"/>
    <n v="123.5733448"/>
    <n v="2.11009994"/>
    <n v="88.769287120000001"/>
    <n v="111.8508808"/>
    <n v="82.975529260000002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6.9100000000000003E-8"/>
    <x v="0"/>
    <x v="11"/>
    <x v="35"/>
  </r>
  <r>
    <s v="6060"/>
    <d v="1985-11-08T00:00:00"/>
    <x v="4497"/>
    <x v="1"/>
    <n v="0"/>
    <n v="24.161611050000001"/>
    <n v="162.98099479999999"/>
    <n v="64.180015449999999"/>
    <n v="63.138635790000002"/>
    <n v="95.714518690000006"/>
    <n v="107.4353069"/>
    <n v="148.05918070000001"/>
    <n v="115.9958352"/>
    <n v="2.344985426"/>
    <n v="87.544171570000003"/>
    <n v="105.1529965"/>
    <n v="77.956688549999996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3.4200000000000002E-8"/>
    <x v="0"/>
    <x v="7"/>
    <x v="40"/>
  </r>
  <r>
    <s v="6061"/>
    <d v="1969-07-07T00:00:00"/>
    <x v="4498"/>
    <x v="1"/>
    <n v="0"/>
    <n v="28.2416856"/>
    <n v="163.87506629999999"/>
    <n v="75.843152160000002"/>
    <n v="67.194548310000002"/>
    <n v="71.998113660000001"/>
    <n v="119.0524604"/>
    <n v="137.69775720000001"/>
    <n v="116.8347603"/>
    <n v="2.0492400150000001"/>
    <n v="86.153086689999995"/>
    <n v="116.6428221"/>
    <n v="85.712177550000007"/>
    <x v="0"/>
    <x v="1"/>
    <x v="0"/>
    <x v="0"/>
    <x v="0"/>
    <x v="0"/>
    <x v="0"/>
    <x v="0"/>
    <x v="0"/>
    <x v="1"/>
    <x v="0"/>
    <x v="0"/>
    <x v="0"/>
    <x v="0"/>
    <x v="0"/>
    <x v="0"/>
    <n v="2"/>
    <n v="3"/>
    <x v="5"/>
    <n v="3.36"/>
    <n v="3.3500000000000002E-8"/>
    <x v="0"/>
    <x v="12"/>
    <x v="23"/>
  </r>
  <r>
    <s v="6062"/>
    <d v="1997-05-04T00:00:00"/>
    <x v="4499"/>
    <x v="0"/>
    <n v="0"/>
    <n v="23.653166500000001"/>
    <n v="168.8618061"/>
    <n v="67.445371170000001"/>
    <n v="71.342426180000004"/>
    <n v="83.640870550000002"/>
    <n v="109.4305111"/>
    <n v="153.52245310000001"/>
    <n v="111.5670604"/>
    <n v="2.151909619"/>
    <n v="89.865129609999997"/>
    <n v="114.817387"/>
    <n v="80.693662990000007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3.4400000000000001E-7"/>
    <x v="0"/>
    <x v="7"/>
    <x v="40"/>
  </r>
  <r>
    <s v="6063"/>
    <d v="1984-03-07T00:00:00"/>
    <x v="2167"/>
    <x v="0"/>
    <n v="0"/>
    <n v="29.625167210000001"/>
    <n v="170.77153580000001"/>
    <n v="86.395630550000007"/>
    <n v="43.981630869999996"/>
    <n v="200.03050450000001"/>
    <n v="128.51512049999999"/>
    <n v="291.67923819999999"/>
    <n v="464.13448570000003"/>
    <n v="6.6318422589999999"/>
    <n v="123.1469548"/>
    <n v="122.8466765"/>
    <n v="80.022320010000001"/>
    <x v="1"/>
    <x v="1"/>
    <x v="1"/>
    <x v="0"/>
    <x v="1"/>
    <x v="1"/>
    <x v="1"/>
    <x v="0"/>
    <x v="1"/>
    <x v="2"/>
    <x v="3"/>
    <x v="0"/>
    <x v="1"/>
    <x v="1"/>
    <x v="1"/>
    <x v="1"/>
    <n v="2"/>
    <n v="3"/>
    <x v="2"/>
    <n v="1.02"/>
    <n v="0.86106886599999999"/>
    <x v="0"/>
    <x v="0"/>
    <x v="0"/>
  </r>
  <r>
    <s v="6064"/>
    <d v="1980-06-13T00:00:00"/>
    <x v="4500"/>
    <x v="1"/>
    <n v="0"/>
    <n v="27.74750109"/>
    <n v="167.81354709999999"/>
    <n v="78.140810479999999"/>
    <n v="39.920597049999998"/>
    <n v="200.74336869999999"/>
    <n v="140.5550308"/>
    <n v="289.17503399999998"/>
    <n v="457.54214889999997"/>
    <n v="7.2437552380000003"/>
    <n v="112.2215714"/>
    <n v="120.5167077"/>
    <n v="96.858946270000004"/>
    <x v="1"/>
    <x v="1"/>
    <x v="0"/>
    <x v="1"/>
    <x v="0"/>
    <x v="1"/>
    <x v="0"/>
    <x v="0"/>
    <x v="1"/>
    <x v="3"/>
    <x v="2"/>
    <x v="1"/>
    <x v="1"/>
    <x v="1"/>
    <x v="1"/>
    <x v="1"/>
    <n v="4"/>
    <n v="3"/>
    <x v="9"/>
    <n v="2.19"/>
    <n v="0.92546474999999995"/>
    <x v="2"/>
    <x v="2"/>
    <x v="3"/>
  </r>
  <r>
    <s v="6065"/>
    <d v="1985-12-24T00:00:00"/>
    <x v="828"/>
    <x v="1"/>
    <n v="0"/>
    <n v="19.345113690000002"/>
    <n v="161.67765410000001"/>
    <n v="50.567476839999998"/>
    <n v="68.610055509999995"/>
    <n v="95.701332969999996"/>
    <n v="108.82196089999999"/>
    <n v="150.0004351"/>
    <n v="116.9139263"/>
    <n v="2.1862747960000002"/>
    <n v="87.145142440000001"/>
    <n v="112.7027228"/>
    <n v="80.18012550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5.0400000000000001E-8"/>
    <x v="0"/>
    <x v="0"/>
    <x v="21"/>
  </r>
  <r>
    <s v="6066"/>
    <d v="1979-05-13T00:00:00"/>
    <x v="4501"/>
    <x v="1"/>
    <n v="0"/>
    <n v="23.708370039999998"/>
    <n v="155.93350150000001"/>
    <n v="57.647510840000002"/>
    <n v="64.000249749999995"/>
    <n v="74.95197632"/>
    <n v="114.7504303"/>
    <n v="148.05432390000001"/>
    <n v="117.2980216"/>
    <n v="2.313339783"/>
    <n v="90.011891309999996"/>
    <n v="107.6216446"/>
    <n v="74.497094259999997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2.19"/>
    <n v="2.04E-9"/>
    <x v="5"/>
    <x v="1"/>
    <x v="28"/>
  </r>
  <r>
    <s v="6067"/>
    <d v="1986-08-11T00:00:00"/>
    <x v="4502"/>
    <x v="0"/>
    <n v="2"/>
    <n v="19.530884579999999"/>
    <n v="173.27765830000001"/>
    <n v="58.641767799999997"/>
    <n v="75.647994650000001"/>
    <n v="118.6429736"/>
    <n v="111.7860069"/>
    <n v="172.8834335"/>
    <n v="119.2754857"/>
    <n v="2.285367038"/>
    <n v="94.681112569999996"/>
    <n v="113.8545287"/>
    <n v="77.666932419999995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2800000000000001E-7"/>
    <x v="2"/>
    <x v="4"/>
    <x v="9"/>
  </r>
  <r>
    <s v="6068"/>
    <d v="1994-09-21T00:00:00"/>
    <x v="1431"/>
    <x v="1"/>
    <n v="1"/>
    <n v="20.793839210000002"/>
    <n v="156.5915239"/>
    <n v="50.988376340000002"/>
    <n v="36.560853870000003"/>
    <n v="199.50219910000001"/>
    <n v="132.2252561"/>
    <n v="284.0766663"/>
    <n v="485.23138790000002"/>
    <n v="7.769968048"/>
    <n v="105.80335169999999"/>
    <n v="129.51906529999999"/>
    <n v="89.96624491"/>
    <x v="1"/>
    <x v="1"/>
    <x v="0"/>
    <x v="0"/>
    <x v="1"/>
    <x v="1"/>
    <x v="0"/>
    <x v="1"/>
    <x v="2"/>
    <x v="3"/>
    <x v="2"/>
    <x v="1"/>
    <x v="1"/>
    <x v="1"/>
    <x v="1"/>
    <x v="2"/>
    <n v="3"/>
    <n v="3"/>
    <x v="7"/>
    <n v="2.19"/>
    <n v="0.77949653399999996"/>
    <x v="2"/>
    <x v="4"/>
    <x v="26"/>
  </r>
  <r>
    <s v="6069"/>
    <d v="1988-02-06T00:00:00"/>
    <x v="871"/>
    <x v="0"/>
    <n v="0"/>
    <n v="32.260945339999999"/>
    <n v="172.25216929999999"/>
    <n v="95.720837369999998"/>
    <n v="36.327897299999997"/>
    <n v="193.41814500000001"/>
    <n v="136.5584035"/>
    <n v="294.81890349999998"/>
    <n v="463.86052849999999"/>
    <n v="8.1154959519999998"/>
    <n v="109.6423345"/>
    <n v="128.7434983"/>
    <n v="92.274290320000006"/>
    <x v="0"/>
    <x v="1"/>
    <x v="1"/>
    <x v="1"/>
    <x v="0"/>
    <x v="0"/>
    <x v="1"/>
    <x v="2"/>
    <x v="2"/>
    <x v="2"/>
    <x v="2"/>
    <x v="1"/>
    <x v="1"/>
    <x v="1"/>
    <x v="1"/>
    <x v="1"/>
    <n v="3"/>
    <n v="3"/>
    <x v="2"/>
    <n v="1.02"/>
    <n v="0.99809425200000002"/>
    <x v="1"/>
    <x v="1"/>
    <x v="2"/>
  </r>
  <r>
    <s v="6070"/>
    <d v="1990-11-11T00:00:00"/>
    <x v="3083"/>
    <x v="0"/>
    <n v="0"/>
    <n v="21.91436874"/>
    <n v="166.28288240000001"/>
    <n v="60.593222959999999"/>
    <n v="78.42133244"/>
    <n v="118.1665667"/>
    <n v="111.3843935"/>
    <n v="176.31838250000001"/>
    <n v="120.6344588"/>
    <n v="2.2483471910000001"/>
    <n v="86.092080999999993"/>
    <n v="113.0977706"/>
    <n v="73.327983439999997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7299999999999999E-8"/>
    <x v="0"/>
    <x v="0"/>
    <x v="1"/>
  </r>
  <r>
    <s v="6071"/>
    <d v="1990-02-23T00:00:00"/>
    <x v="4503"/>
    <x v="0"/>
    <n v="0"/>
    <n v="24.431200530000002"/>
    <n v="169.03259270000001"/>
    <n v="69.804868679999998"/>
    <n v="83.185500590000004"/>
    <n v="112.2812835"/>
    <n v="109.37819"/>
    <n v="175.35384970000001"/>
    <n v="119.3484304"/>
    <n v="2.1079857479999999"/>
    <n v="85.129326259999999"/>
    <n v="109.6904395"/>
    <n v="79.564270109999995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5.1200000000000002E-8"/>
    <x v="0"/>
    <x v="0"/>
    <x v="21"/>
  </r>
  <r>
    <s v="6072"/>
    <d v="1979-10-05T00:00:00"/>
    <x v="4504"/>
    <x v="0"/>
    <n v="3"/>
    <n v="28.720242939999999"/>
    <n v="164.92164969999999"/>
    <n v="78.116621129999999"/>
    <n v="65.006844060000006"/>
    <n v="118.5461875"/>
    <n v="121.1699594"/>
    <n v="141.6875818"/>
    <n v="123.3211223"/>
    <n v="2.1795794559999999"/>
    <n v="83.139772440000002"/>
    <n v="106.68477799999999"/>
    <n v="80.895385450000006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1.02"/>
    <n v="3.8000000000000001E-9"/>
    <x v="0"/>
    <x v="13"/>
    <x v="25"/>
  </r>
  <r>
    <s v="6073"/>
    <d v="1990-09-09T00:00:00"/>
    <x v="1516"/>
    <x v="1"/>
    <n v="0"/>
    <n v="26.712005359999999"/>
    <n v="161.91468169999999"/>
    <n v="70.029166000000004"/>
    <n v="31.305196980000002"/>
    <n v="205.0261213"/>
    <n v="129.0708272"/>
    <n v="279.07090060000002"/>
    <n v="474.2676879"/>
    <n v="8.9145230679999994"/>
    <n v="108.52139029999999"/>
    <n v="128.7698015"/>
    <n v="97.701494710000006"/>
    <x v="0"/>
    <x v="1"/>
    <x v="1"/>
    <x v="0"/>
    <x v="0"/>
    <x v="1"/>
    <x v="1"/>
    <x v="0"/>
    <x v="2"/>
    <x v="3"/>
    <x v="2"/>
    <x v="0"/>
    <x v="1"/>
    <x v="1"/>
    <x v="1"/>
    <x v="1"/>
    <n v="4"/>
    <n v="3"/>
    <x v="7"/>
    <n v="2.19"/>
    <n v="0.99937457600000001"/>
    <x v="1"/>
    <x v="1"/>
    <x v="38"/>
  </r>
  <r>
    <s v="6074"/>
    <d v="1973-01-15T00:00:00"/>
    <x v="2003"/>
    <x v="0"/>
    <n v="0"/>
    <n v="28.936164590000001"/>
    <n v="161.69316599999999"/>
    <n v="75.652676200000002"/>
    <n v="60.937044559999997"/>
    <n v="118.3347625"/>
    <n v="118.2039529"/>
    <n v="144.66025070000001"/>
    <n v="112.7797671"/>
    <n v="2.3739295490000001"/>
    <n v="94.421732910000003"/>
    <n v="110.01391460000001"/>
    <n v="82.376602930000004"/>
    <x v="0"/>
    <x v="0"/>
    <x v="1"/>
    <x v="0"/>
    <x v="0"/>
    <x v="1"/>
    <x v="0"/>
    <x v="0"/>
    <x v="0"/>
    <x v="1"/>
    <x v="1"/>
    <x v="0"/>
    <x v="0"/>
    <x v="0"/>
    <x v="0"/>
    <x v="0"/>
    <n v="2"/>
    <n v="3"/>
    <x v="1"/>
    <n v="2.15"/>
    <n v="2.34E-6"/>
    <x v="0"/>
    <x v="16"/>
    <x v="51"/>
  </r>
  <r>
    <s v="6075"/>
    <d v="1965-06-21T00:00:00"/>
    <x v="4505"/>
    <x v="1"/>
    <n v="3"/>
    <n v="23.67914356"/>
    <n v="161.00683849999999"/>
    <n v="61.383922290000001"/>
    <n v="63.156330160000003"/>
    <n v="71.467532840000004"/>
    <n v="122.1904935"/>
    <n v="149.97162829999999"/>
    <n v="123.2404267"/>
    <n v="2.3746096059999999"/>
    <n v="93.771989050000002"/>
    <n v="111.4030264"/>
    <n v="82.209047409999997"/>
    <x v="1"/>
    <x v="1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15E-8"/>
    <x v="3"/>
    <x v="16"/>
    <x v="44"/>
  </r>
  <r>
    <s v="6076"/>
    <d v="2001-12-09T00:00:00"/>
    <x v="4506"/>
    <x v="1"/>
    <n v="0"/>
    <n v="28.978228380000001"/>
    <n v="156.22428909999999"/>
    <n v="70.724346749999995"/>
    <n v="61.804351699999998"/>
    <n v="85.814553270000005"/>
    <n v="109.398331"/>
    <n v="180.41030169999999"/>
    <n v="117.0818106"/>
    <n v="2.919054998"/>
    <n v="88.222647280000004"/>
    <n v="108.7025579"/>
    <n v="78.808953950000003"/>
    <x v="1"/>
    <x v="0"/>
    <x v="1"/>
    <x v="0"/>
    <x v="0"/>
    <x v="0"/>
    <x v="1"/>
    <x v="0"/>
    <x v="0"/>
    <x v="0"/>
    <x v="1"/>
    <x v="0"/>
    <x v="0"/>
    <x v="0"/>
    <x v="0"/>
    <x v="0"/>
    <n v="1"/>
    <n v="1"/>
    <x v="3"/>
    <n v="2.19"/>
    <n v="4.3300000000000002E-5"/>
    <x v="1"/>
    <x v="1"/>
    <x v="37"/>
  </r>
  <r>
    <s v="6077"/>
    <d v="1972-06-05T00:00:00"/>
    <x v="4507"/>
    <x v="0"/>
    <n v="0"/>
    <n v="27.472556650000001"/>
    <n v="175.77361060000001"/>
    <n v="84.880206000000001"/>
    <n v="58.744753840000001"/>
    <n v="112.5023192"/>
    <n v="116.0368165"/>
    <n v="141.5992722"/>
    <n v="126.19007089999999"/>
    <n v="2.4104156200000002"/>
    <n v="87.852324260000003"/>
    <n v="103.262798"/>
    <n v="81.649102049999996"/>
    <x v="0"/>
    <x v="0"/>
    <x v="1"/>
    <x v="0"/>
    <x v="0"/>
    <x v="1"/>
    <x v="0"/>
    <x v="0"/>
    <x v="0"/>
    <x v="1"/>
    <x v="1"/>
    <x v="0"/>
    <x v="0"/>
    <x v="0"/>
    <x v="0"/>
    <x v="0"/>
    <n v="2"/>
    <n v="3"/>
    <x v="1"/>
    <n v="2.15"/>
    <n v="1.6400000000000001E-8"/>
    <x v="0"/>
    <x v="8"/>
    <x v="14"/>
  </r>
  <r>
    <s v="6078"/>
    <d v="1997-02-22T00:00:00"/>
    <x v="4508"/>
    <x v="0"/>
    <n v="0"/>
    <n v="22.238989910000001"/>
    <n v="170.46305100000001"/>
    <n v="64.621282379999997"/>
    <n v="72.285597120000006"/>
    <n v="89.481483969999999"/>
    <n v="111.2167652"/>
    <n v="157.57431579999999"/>
    <n v="115.35820529999999"/>
    <n v="2.1798853729999998"/>
    <n v="90.796022750000006"/>
    <n v="111.421741"/>
    <n v="86.273600729999998"/>
    <x v="0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8.0299999999999998E-7"/>
    <x v="1"/>
    <x v="1"/>
    <x v="2"/>
  </r>
  <r>
    <s v="6079"/>
    <d v="1969-10-05T00:00:00"/>
    <x v="4509"/>
    <x v="1"/>
    <n v="0"/>
    <n v="21.57198365"/>
    <n v="164.79094029999999"/>
    <n v="58.58099533"/>
    <n v="65.232800609999998"/>
    <n v="80.787676219999994"/>
    <n v="114.9520581"/>
    <n v="151.678201"/>
    <n v="126.33731830000001"/>
    <n v="2.3251830309999999"/>
    <n v="96.254272970000002"/>
    <n v="110.8535523"/>
    <n v="81.796237379999994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5"/>
    <n v="3.36"/>
    <n v="3.9699999999999998E-8"/>
    <x v="3"/>
    <x v="3"/>
    <x v="4"/>
  </r>
  <r>
    <s v="6080"/>
    <d v="1987-07-19T00:00:00"/>
    <x v="4510"/>
    <x v="1"/>
    <n v="0"/>
    <n v="19.371596719999999"/>
    <n v="165.34309300000001"/>
    <n v="52.958726650000003"/>
    <n v="68.148963859999995"/>
    <n v="89.427038150000001"/>
    <n v="104.09736169999999"/>
    <n v="146.8761313"/>
    <n v="122.62963499999999"/>
    <n v="2.1552217809999998"/>
    <n v="92.174618179999996"/>
    <n v="109.6552095"/>
    <n v="80.553989319999999"/>
    <x v="0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6.5799999999999994E-8"/>
    <x v="0"/>
    <x v="0"/>
    <x v="16"/>
  </r>
  <r>
    <s v="6081"/>
    <d v="1999-09-17T00:00:00"/>
    <x v="4511"/>
    <x v="0"/>
    <n v="0"/>
    <n v="26.716106960000001"/>
    <n v="170.4304473"/>
    <n v="77.601039889999996"/>
    <n v="77.739623190000003"/>
    <n v="86.956869740000002"/>
    <n v="106.5700616"/>
    <n v="151.2305537"/>
    <n v="123.929163"/>
    <n v="1.9453471410000001"/>
    <n v="89.478748370000005"/>
    <n v="112.57453959999999"/>
    <n v="84.836523009999993"/>
    <x v="1"/>
    <x v="0"/>
    <x v="0"/>
    <x v="1"/>
    <x v="1"/>
    <x v="0"/>
    <x v="0"/>
    <x v="0"/>
    <x v="0"/>
    <x v="1"/>
    <x v="0"/>
    <x v="0"/>
    <x v="0"/>
    <x v="0"/>
    <x v="0"/>
    <x v="0"/>
    <n v="2"/>
    <n v="3"/>
    <x v="6"/>
    <n v="1.02"/>
    <n v="7.7899999999999997E-7"/>
    <x v="0"/>
    <x v="15"/>
    <x v="39"/>
  </r>
  <r>
    <s v="6082"/>
    <d v="1975-10-11T00:00:00"/>
    <x v="4512"/>
    <x v="1"/>
    <n v="0"/>
    <n v="23.343245159999999"/>
    <n v="162.88133730000001"/>
    <n v="61.930399829999999"/>
    <n v="69.496235290000001"/>
    <n v="70.097965709999997"/>
    <n v="125.8242518"/>
    <n v="142.248628"/>
    <n v="118.3129679"/>
    <n v="2.046853724"/>
    <n v="86.051504429999994"/>
    <n v="103.4875603"/>
    <n v="75.712522860000007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5"/>
    <n v="3.36"/>
    <n v="1.2200000000000001E-12"/>
    <x v="0"/>
    <x v="0"/>
    <x v="21"/>
  </r>
  <r>
    <s v="6083"/>
    <d v="1996-05-19T00:00:00"/>
    <x v="1954"/>
    <x v="0"/>
    <n v="0"/>
    <n v="20.856363900000002"/>
    <n v="170.80876900000001"/>
    <n v="60.849767229999998"/>
    <n v="81.861977609999997"/>
    <n v="90.335380520000001"/>
    <n v="111.88063940000001"/>
    <n v="157.4902433"/>
    <n v="119.68574030000001"/>
    <n v="1.923850949"/>
    <n v="84.67638651"/>
    <n v="105.07589110000001"/>
    <n v="75.01261404000000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7900000000000001E-11"/>
    <x v="0"/>
    <x v="0"/>
    <x v="56"/>
  </r>
  <r>
    <s v="6084"/>
    <d v="1981-04-14T00:00:00"/>
    <x v="4513"/>
    <x v="0"/>
    <n v="0"/>
    <n v="24.185462220000002"/>
    <n v="172.4660768"/>
    <n v="71.938563360000003"/>
    <n v="60.90420932"/>
    <n v="121.6644423"/>
    <n v="119.91777159999999"/>
    <n v="145.32944599999999"/>
    <n v="120.1532064"/>
    <n v="2.3861970729999999"/>
    <n v="93.718564959999995"/>
    <n v="108.55833730000001"/>
    <n v="77.377423949999994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1"/>
    <n v="1.02"/>
    <n v="1.88E-8"/>
    <x v="3"/>
    <x v="11"/>
    <x v="31"/>
  </r>
  <r>
    <s v="6085"/>
    <d v="1989-10-07T00:00:00"/>
    <x v="4514"/>
    <x v="1"/>
    <n v="0"/>
    <n v="32.520828569999999"/>
    <n v="160.39707390000001"/>
    <n v="83.66705537"/>
    <n v="65.446333809999999"/>
    <n v="91.5823903"/>
    <n v="110.9114263"/>
    <n v="144.7438444"/>
    <n v="124.1957242"/>
    <n v="2.2116417519999998"/>
    <n v="87.684467920000003"/>
    <n v="114.78681949999999"/>
    <n v="78.303741689999995"/>
    <x v="0"/>
    <x v="0"/>
    <x v="1"/>
    <x v="0"/>
    <x v="0"/>
    <x v="0"/>
    <x v="0"/>
    <x v="2"/>
    <x v="0"/>
    <x v="1"/>
    <x v="0"/>
    <x v="0"/>
    <x v="0"/>
    <x v="0"/>
    <x v="0"/>
    <x v="0"/>
    <n v="1"/>
    <n v="1"/>
    <x v="4"/>
    <n v="2.19"/>
    <n v="6.7299999999999995E-7"/>
    <x v="0"/>
    <x v="12"/>
    <x v="43"/>
  </r>
  <r>
    <s v="6086"/>
    <d v="1989-10-08T00:00:00"/>
    <x v="1365"/>
    <x v="0"/>
    <n v="0"/>
    <n v="25.162461189999998"/>
    <n v="166.6754948"/>
    <n v="69.903130340000004"/>
    <n v="31.44907066"/>
    <n v="197.538174"/>
    <n v="131.99340770000001"/>
    <n v="294.68953920000001"/>
    <n v="463.22926430000001"/>
    <n v="9.370373528"/>
    <n v="116.1765455"/>
    <n v="122.7089562"/>
    <n v="87.485876739999995"/>
    <x v="1"/>
    <x v="1"/>
    <x v="1"/>
    <x v="1"/>
    <x v="0"/>
    <x v="1"/>
    <x v="1"/>
    <x v="0"/>
    <x v="1"/>
    <x v="2"/>
    <x v="2"/>
    <x v="1"/>
    <x v="1"/>
    <x v="1"/>
    <x v="1"/>
    <x v="1"/>
    <n v="2"/>
    <n v="3"/>
    <x v="2"/>
    <n v="1.02"/>
    <n v="0.98169848599999998"/>
    <x v="0"/>
    <x v="11"/>
    <x v="22"/>
  </r>
  <r>
    <s v="6087"/>
    <d v="1987-03-09T00:00:00"/>
    <x v="2093"/>
    <x v="1"/>
    <n v="0"/>
    <n v="22.728057190000001"/>
    <n v="160.7075352"/>
    <n v="58.699553039999998"/>
    <n v="69.645640369999995"/>
    <n v="90.729440530000005"/>
    <n v="108.5467239"/>
    <n v="144.8890835"/>
    <n v="114.1446577"/>
    <n v="2.0803754940000001"/>
    <n v="86.601595630000006"/>
    <n v="111.3638148"/>
    <n v="79.657871110000002"/>
    <x v="1"/>
    <x v="0"/>
    <x v="0"/>
    <x v="0"/>
    <x v="1"/>
    <x v="0"/>
    <x v="0"/>
    <x v="1"/>
    <x v="0"/>
    <x v="1"/>
    <x v="0"/>
    <x v="0"/>
    <x v="0"/>
    <x v="0"/>
    <x v="0"/>
    <x v="0"/>
    <n v="1"/>
    <n v="1"/>
    <x v="4"/>
    <n v="2.19"/>
    <n v="3.4399999999999997E-8"/>
    <x v="0"/>
    <x v="0"/>
    <x v="56"/>
  </r>
  <r>
    <s v="6088"/>
    <d v="1988-09-04T00:00:00"/>
    <x v="4515"/>
    <x v="0"/>
    <n v="0"/>
    <n v="29.041611140000001"/>
    <n v="173.9090563"/>
    <n v="87.834493850000001"/>
    <n v="45.911912090000001"/>
    <n v="202.54954889999999"/>
    <n v="135.92878200000001"/>
    <n v="293.48723719999998"/>
    <n v="468.42717190000002"/>
    <n v="6.392398483"/>
    <n v="112.3803532"/>
    <n v="133.99032020000001"/>
    <n v="91.982895729999996"/>
    <x v="1"/>
    <x v="1"/>
    <x v="1"/>
    <x v="0"/>
    <x v="0"/>
    <x v="1"/>
    <x v="0"/>
    <x v="0"/>
    <x v="1"/>
    <x v="2"/>
    <x v="3"/>
    <x v="1"/>
    <x v="1"/>
    <x v="1"/>
    <x v="1"/>
    <x v="2"/>
    <n v="3"/>
    <n v="3"/>
    <x v="2"/>
    <n v="1.02"/>
    <n v="0.99353273600000003"/>
    <x v="4"/>
    <x v="9"/>
    <x v="17"/>
  </r>
  <r>
    <s v="6089"/>
    <d v="1998-02-24T00:00:00"/>
    <x v="4516"/>
    <x v="0"/>
    <n v="0"/>
    <n v="25.802634780000002"/>
    <n v="176.0159568"/>
    <n v="79.940734939999999"/>
    <n v="36.365884809999997"/>
    <n v="198.3733512"/>
    <n v="132.34809770000001"/>
    <n v="286.47627879999999"/>
    <n v="479.0524456"/>
    <n v="7.8776105769999996"/>
    <n v="109.5818718"/>
    <n v="122.3002797"/>
    <n v="93.378856119999995"/>
    <x v="1"/>
    <x v="1"/>
    <x v="1"/>
    <x v="1"/>
    <x v="0"/>
    <x v="1"/>
    <x v="0"/>
    <x v="0"/>
    <x v="2"/>
    <x v="3"/>
    <x v="2"/>
    <x v="1"/>
    <x v="1"/>
    <x v="1"/>
    <x v="1"/>
    <x v="1"/>
    <n v="3"/>
    <n v="3"/>
    <x v="8"/>
    <n v="1.02"/>
    <n v="0.88670734699999998"/>
    <x v="2"/>
    <x v="10"/>
    <x v="18"/>
  </r>
  <r>
    <s v="6090"/>
    <d v="1993-03-25T00:00:00"/>
    <x v="4517"/>
    <x v="0"/>
    <n v="0"/>
    <n v="19.08976096"/>
    <n v="172.59758669999999"/>
    <n v="56.868258400000002"/>
    <n v="72.250279269999993"/>
    <n v="85.671597329999997"/>
    <n v="110.2222336"/>
    <n v="154.70568919999999"/>
    <n v="118.2761672"/>
    <n v="2.141246937"/>
    <n v="91.953096930000001"/>
    <n v="113.45884580000001"/>
    <n v="76.59822327000000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3.5100000000000001E-9"/>
    <x v="2"/>
    <x v="4"/>
    <x v="5"/>
  </r>
  <r>
    <s v="6091"/>
    <d v="1984-01-23T00:00:00"/>
    <x v="3038"/>
    <x v="0"/>
    <n v="0"/>
    <n v="26.891269430000001"/>
    <n v="169.23220939999999"/>
    <n v="77.015360509999994"/>
    <n v="70.597009799999995"/>
    <n v="118.95675989999999"/>
    <n v="111.12663449999999"/>
    <n v="180.46497840000001"/>
    <n v="127.4343087"/>
    <n v="2.556269436"/>
    <n v="89.844594259999994"/>
    <n v="109.3461661"/>
    <n v="78.443771089999998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2.5799999999999999E-6"/>
    <x v="3"/>
    <x v="11"/>
    <x v="31"/>
  </r>
  <r>
    <s v="6092"/>
    <d v="1973-04-27T00:00:00"/>
    <x v="4518"/>
    <x v="0"/>
    <n v="3"/>
    <n v="19.504683060000001"/>
    <n v="169.4131343"/>
    <n v="55.980020400000001"/>
    <n v="60.136439770000003"/>
    <n v="117.5835342"/>
    <n v="116.28977399999999"/>
    <n v="142.7494806"/>
    <n v="120.3742258"/>
    <n v="2.3737600890000001"/>
    <n v="91.875319340000004"/>
    <n v="108.91463899999999"/>
    <n v="81.333106950000001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1.3399999999999999E-8"/>
    <x v="0"/>
    <x v="7"/>
    <x v="40"/>
  </r>
  <r>
    <s v="6093"/>
    <d v="2004-02-07T00:00:00"/>
    <x v="4519"/>
    <x v="0"/>
    <n v="0"/>
    <n v="15.99166001"/>
    <n v="171.12291980000001"/>
    <n v="46.828463839999998"/>
    <n v="80.760765890000002"/>
    <n v="83.64631885"/>
    <n v="112.7073019"/>
    <n v="154.64550990000001"/>
    <n v="122.258825"/>
    <n v="1.9148593780000001"/>
    <n v="86.912355070000004"/>
    <n v="114.06353420000001"/>
    <n v="76.21034527000000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5.1399999999999998E-11"/>
    <x v="3"/>
    <x v="11"/>
    <x v="31"/>
  </r>
  <r>
    <s v="6094"/>
    <d v="1977-07-12T00:00:00"/>
    <x v="1797"/>
    <x v="1"/>
    <n v="1"/>
    <n v="20.142780219999999"/>
    <n v="163.61332390000001"/>
    <n v="53.920852439999997"/>
    <n v="64.789517520000004"/>
    <n v="69.673877320000003"/>
    <n v="118.65505690000001"/>
    <n v="144.34733320000001"/>
    <n v="120.0906109"/>
    <n v="2.2279427100000002"/>
    <n v="92.338836150000006"/>
    <n v="112.9027614"/>
    <n v="78.402190770000004"/>
    <x v="0"/>
    <x v="0"/>
    <x v="1"/>
    <x v="0"/>
    <x v="0"/>
    <x v="1"/>
    <x v="0"/>
    <x v="1"/>
    <x v="0"/>
    <x v="1"/>
    <x v="1"/>
    <x v="0"/>
    <x v="0"/>
    <x v="0"/>
    <x v="0"/>
    <x v="0"/>
    <n v="1"/>
    <n v="1"/>
    <x v="5"/>
    <n v="2.19"/>
    <n v="1.27E-9"/>
    <x v="2"/>
    <x v="10"/>
    <x v="18"/>
  </r>
  <r>
    <s v="6095"/>
    <d v="1984-03-23T00:00:00"/>
    <x v="1049"/>
    <x v="1"/>
    <n v="1"/>
    <n v="27.596116980000001"/>
    <n v="165.1195768"/>
    <n v="75.239363170000004"/>
    <n v="41.794347729999998"/>
    <n v="200.88373820000001"/>
    <n v="137.60962910000001"/>
    <n v="293.74624590000002"/>
    <n v="457.14372520000001"/>
    <n v="7.0283725400000003"/>
    <n v="106.32576210000001"/>
    <n v="119.06603389999999"/>
    <n v="87.079773700000004"/>
    <x v="1"/>
    <x v="1"/>
    <x v="1"/>
    <x v="0"/>
    <x v="1"/>
    <x v="0"/>
    <x v="1"/>
    <x v="0"/>
    <x v="2"/>
    <x v="2"/>
    <x v="3"/>
    <x v="1"/>
    <x v="1"/>
    <x v="1"/>
    <x v="1"/>
    <x v="0"/>
    <n v="2"/>
    <n v="3"/>
    <x v="9"/>
    <n v="2.19"/>
    <n v="0.114997672"/>
    <x v="3"/>
    <x v="3"/>
    <x v="4"/>
  </r>
  <r>
    <s v="6096"/>
    <d v="1973-07-25T00:00:00"/>
    <x v="4395"/>
    <x v="1"/>
    <n v="1"/>
    <n v="17.27749858"/>
    <n v="165.41682159999999"/>
    <n v="47.275944010000003"/>
    <n v="66.096470629999999"/>
    <n v="72.611767979999996"/>
    <n v="126.8928825"/>
    <n v="146.8798333"/>
    <n v="120.0595419"/>
    <n v="2.2222038770000001"/>
    <n v="94.388105710000005"/>
    <n v="105.3695207"/>
    <n v="75.85858263999999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4.1800000000000004E-12"/>
    <x v="0"/>
    <x v="0"/>
    <x v="12"/>
  </r>
  <r>
    <s v="6097"/>
    <d v="1973-09-13T00:00:00"/>
    <x v="3211"/>
    <x v="0"/>
    <n v="1"/>
    <n v="18.65417678"/>
    <n v="171.72772660000001"/>
    <n v="55.011936030000001"/>
    <n v="65.518133969999994"/>
    <n v="116.5566819"/>
    <n v="114.87664359999999"/>
    <n v="138.49966079999999"/>
    <n v="115.8693131"/>
    <n v="2.1139133920000002"/>
    <n v="93.238045249999999"/>
    <n v="111.54261440000001"/>
    <n v="75.504825659999995"/>
    <x v="0"/>
    <x v="0"/>
    <x v="1"/>
    <x v="0"/>
    <x v="0"/>
    <x v="1"/>
    <x v="1"/>
    <x v="1"/>
    <x v="0"/>
    <x v="1"/>
    <x v="0"/>
    <x v="0"/>
    <x v="0"/>
    <x v="0"/>
    <x v="0"/>
    <x v="0"/>
    <n v="1"/>
    <n v="1"/>
    <x v="1"/>
    <n v="2.15"/>
    <n v="5.5500000000000005E-10"/>
    <x v="1"/>
    <x v="1"/>
    <x v="53"/>
  </r>
  <r>
    <s v="6098"/>
    <d v="1989-06-14T00:00:00"/>
    <x v="1280"/>
    <x v="0"/>
    <n v="0"/>
    <n v="36.0876217"/>
    <n v="170.64064769999999"/>
    <n v="105.08076920000001"/>
    <n v="34.759663310000001"/>
    <n v="204.58574139999999"/>
    <n v="136.9756912"/>
    <n v="292.61253670000002"/>
    <n v="462.54656510000001"/>
    <n v="8.4181637229999993"/>
    <n v="111.7628648"/>
    <n v="114.9842495"/>
    <n v="91.340393579999997"/>
    <x v="0"/>
    <x v="1"/>
    <x v="0"/>
    <x v="0"/>
    <x v="0"/>
    <x v="1"/>
    <x v="1"/>
    <x v="2"/>
    <x v="1"/>
    <x v="2"/>
    <x v="2"/>
    <x v="1"/>
    <x v="1"/>
    <x v="1"/>
    <x v="1"/>
    <x v="0"/>
    <n v="3"/>
    <n v="3"/>
    <x v="2"/>
    <n v="1.02"/>
    <n v="0.99248584699999998"/>
    <x v="3"/>
    <x v="3"/>
    <x v="4"/>
  </r>
  <r>
    <s v="6099"/>
    <d v="1994-06-21T00:00:00"/>
    <x v="4520"/>
    <x v="1"/>
    <n v="0"/>
    <n v="35.43872554"/>
    <n v="167.26085889999999"/>
    <n v="99.144069369999997"/>
    <n v="35.877246509999999"/>
    <n v="198.33918890000001"/>
    <n v="123.23637840000001"/>
    <n v="282.2736486"/>
    <n v="476.9798404"/>
    <n v="7.8677623289999996"/>
    <n v="107.84116710000001"/>
    <n v="122.49846669999999"/>
    <n v="96.852499019999996"/>
    <x v="0"/>
    <x v="1"/>
    <x v="0"/>
    <x v="1"/>
    <x v="1"/>
    <x v="1"/>
    <x v="1"/>
    <x v="2"/>
    <x v="2"/>
    <x v="3"/>
    <x v="2"/>
    <x v="0"/>
    <x v="1"/>
    <x v="1"/>
    <x v="1"/>
    <x v="1"/>
    <n v="4"/>
    <n v="3"/>
    <x v="7"/>
    <n v="2.19"/>
    <n v="0.99980822400000002"/>
    <x v="1"/>
    <x v="1"/>
    <x v="34"/>
  </r>
  <r>
    <s v="6100"/>
    <d v="1999-07-07T00:00:00"/>
    <x v="4521"/>
    <x v="1"/>
    <n v="0"/>
    <n v="23.158037839999999"/>
    <n v="160.3641495"/>
    <n v="59.554739550000001"/>
    <n v="64.888184080000002"/>
    <n v="87.247177300000004"/>
    <n v="100.7392777"/>
    <n v="180.1770865"/>
    <n v="119.2867148"/>
    <n v="2.7767318369999998"/>
    <n v="94.352487969999999"/>
    <n v="101.506643"/>
    <n v="84.397265189999999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1.9193699999999999E-4"/>
    <x v="1"/>
    <x v="1"/>
    <x v="34"/>
  </r>
  <r>
    <s v="6101"/>
    <d v="1995-04-09T00:00:00"/>
    <x v="4522"/>
    <x v="0"/>
    <n v="0"/>
    <n v="26.68482367"/>
    <n v="170.6636914"/>
    <n v="77.722472429999996"/>
    <n v="72.056811240000002"/>
    <n v="88.598622230000004"/>
    <n v="114.2003196"/>
    <n v="156.84023640000001"/>
    <n v="119.4044875"/>
    <n v="2.176619166"/>
    <n v="83.866939000000002"/>
    <n v="107.87832830000001"/>
    <n v="86.469945499999994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23E-7"/>
    <x v="0"/>
    <x v="0"/>
    <x v="49"/>
  </r>
  <r>
    <s v="6102"/>
    <d v="1987-02-22T00:00:00"/>
    <x v="409"/>
    <x v="1"/>
    <n v="1"/>
    <n v="21.03051044"/>
    <n v="161.6421206"/>
    <n v="54.948886020000003"/>
    <n v="56.735622020000001"/>
    <n v="94.259932269999993"/>
    <n v="109.9589627"/>
    <n v="147.9179279"/>
    <n v="121.8712546"/>
    <n v="2.6071438470000001"/>
    <n v="92.850946750000006"/>
    <n v="105.1405472"/>
    <n v="86.423889180000003"/>
    <x v="1"/>
    <x v="0"/>
    <x v="0"/>
    <x v="1"/>
    <x v="1"/>
    <x v="0"/>
    <x v="0"/>
    <x v="1"/>
    <x v="0"/>
    <x v="1"/>
    <x v="1"/>
    <x v="0"/>
    <x v="0"/>
    <x v="0"/>
    <x v="0"/>
    <x v="0"/>
    <n v="2"/>
    <n v="3"/>
    <x v="4"/>
    <n v="2.19"/>
    <n v="3.0299999999999998E-6"/>
    <x v="4"/>
    <x v="9"/>
    <x v="17"/>
  </r>
  <r>
    <s v="6103"/>
    <d v="1989-01-21T00:00:00"/>
    <x v="4523"/>
    <x v="1"/>
    <n v="0"/>
    <n v="33.788888380000003"/>
    <n v="163.70804380000001"/>
    <n v="90.555314280000005"/>
    <n v="38.37569482"/>
    <n v="205.10470459999999"/>
    <n v="141.6873123"/>
    <n v="292.48373570000001"/>
    <n v="459.30204850000001"/>
    <n v="7.6215880150000004"/>
    <n v="113.83869540000001"/>
    <n v="115.69346470000001"/>
    <n v="95.184573909999997"/>
    <x v="1"/>
    <x v="1"/>
    <x v="1"/>
    <x v="1"/>
    <x v="0"/>
    <x v="0"/>
    <x v="0"/>
    <x v="2"/>
    <x v="1"/>
    <x v="2"/>
    <x v="2"/>
    <x v="1"/>
    <x v="1"/>
    <x v="1"/>
    <x v="1"/>
    <x v="0"/>
    <n v="4"/>
    <n v="3"/>
    <x v="9"/>
    <n v="2.19"/>
    <n v="0.98241062999999995"/>
    <x v="0"/>
    <x v="11"/>
    <x v="35"/>
  </r>
  <r>
    <s v="6104"/>
    <d v="1992-01-23T00:00:00"/>
    <x v="4524"/>
    <x v="1"/>
    <n v="0"/>
    <n v="25.87230508"/>
    <n v="160.14017250000001"/>
    <n v="66.349202590000004"/>
    <n v="68.625578779999998"/>
    <n v="88.584029529999995"/>
    <n v="110.6718454"/>
    <n v="177.4094771"/>
    <n v="119.5995289"/>
    <n v="2.5851800489999999"/>
    <n v="86.61600473"/>
    <n v="111.502943"/>
    <n v="79.452486030000003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2.3999999999999999E-6"/>
    <x v="0"/>
    <x v="12"/>
    <x v="43"/>
  </r>
  <r>
    <s v="6105"/>
    <d v="1978-01-17T00:00:00"/>
    <x v="819"/>
    <x v="1"/>
    <n v="3"/>
    <n v="24.82591171"/>
    <n v="156.26917420000001"/>
    <n v="60.625012439999999"/>
    <n v="61.402228489999999"/>
    <n v="73.104861850000006"/>
    <n v="116.93886790000001"/>
    <n v="143.81602229999999"/>
    <n v="123.8632764"/>
    <n v="2.342195485"/>
    <n v="91.742562840000005"/>
    <n v="110.6094294"/>
    <n v="81.055739990000006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2.19"/>
    <n v="4.29E-8"/>
    <x v="2"/>
    <x v="14"/>
    <x v="30"/>
  </r>
  <r>
    <s v="6106"/>
    <d v="1977-02-12T00:00:00"/>
    <x v="4525"/>
    <x v="0"/>
    <n v="0"/>
    <n v="28.445790540000001"/>
    <n v="172.52782439999999"/>
    <n v="84.671313990000002"/>
    <n v="64.635219930000005"/>
    <n v="116.36045900000001"/>
    <n v="116.3795449"/>
    <n v="137.25943150000001"/>
    <n v="117.2405198"/>
    <n v="2.1236012139999998"/>
    <n v="89.205978060000007"/>
    <n v="112.5166526"/>
    <n v="74.556407570000005"/>
    <x v="1"/>
    <x v="0"/>
    <x v="1"/>
    <x v="0"/>
    <x v="1"/>
    <x v="0"/>
    <x v="0"/>
    <x v="0"/>
    <x v="0"/>
    <x v="1"/>
    <x v="1"/>
    <x v="0"/>
    <x v="0"/>
    <x v="0"/>
    <x v="0"/>
    <x v="0"/>
    <n v="1"/>
    <n v="1"/>
    <x v="1"/>
    <n v="1.02"/>
    <n v="1.05E-8"/>
    <x v="2"/>
    <x v="2"/>
    <x v="3"/>
  </r>
  <r>
    <s v="6107"/>
    <d v="1994-10-27T00:00:00"/>
    <x v="4526"/>
    <x v="1"/>
    <n v="0"/>
    <n v="24.325824099999998"/>
    <n v="162.09388670000001"/>
    <n v="63.91471164"/>
    <n v="65.913834219999998"/>
    <n v="85.784641739999998"/>
    <n v="107.72679599999999"/>
    <n v="181.6116337"/>
    <n v="112.33366599999999"/>
    <n v="2.7552885649999999"/>
    <n v="87.669012989999999"/>
    <n v="105.7087236"/>
    <n v="76.688838680000003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1.04E-6"/>
    <x v="0"/>
    <x v="15"/>
    <x v="52"/>
  </r>
  <r>
    <s v="6108"/>
    <d v="1991-06-10T00:00:00"/>
    <x v="4527"/>
    <x v="1"/>
    <n v="0"/>
    <n v="20.093037509999998"/>
    <n v="161.2343089"/>
    <n v="52.234869689999996"/>
    <n v="42.968068330000001"/>
    <n v="200.45978940000001"/>
    <n v="133.43370089999999"/>
    <n v="292.81884009999999"/>
    <n v="458.37757579999999"/>
    <n v="6.8148011180000001"/>
    <n v="113.35210309999999"/>
    <n v="119.2979024"/>
    <n v="98.425447149999997"/>
    <x v="1"/>
    <x v="1"/>
    <x v="1"/>
    <x v="0"/>
    <x v="0"/>
    <x v="0"/>
    <x v="1"/>
    <x v="1"/>
    <x v="1"/>
    <x v="2"/>
    <x v="3"/>
    <x v="1"/>
    <x v="1"/>
    <x v="1"/>
    <x v="1"/>
    <x v="0"/>
    <n v="4"/>
    <n v="3"/>
    <x v="9"/>
    <n v="2.19"/>
    <n v="0.97035408899999998"/>
    <x v="2"/>
    <x v="10"/>
    <x v="18"/>
  </r>
  <r>
    <s v="6109"/>
    <d v="1987-01-01T00:00:00"/>
    <x v="3283"/>
    <x v="1"/>
    <n v="0"/>
    <n v="24.739287439999998"/>
    <n v="156.68080130000001"/>
    <n v="60.73216378"/>
    <n v="57.735105939999997"/>
    <n v="94.087843609999993"/>
    <n v="108.8039778"/>
    <n v="150.06624400000001"/>
    <n v="117.2881654"/>
    <n v="2.5992200329999999"/>
    <n v="92.645904329999993"/>
    <n v="108.8565632"/>
    <n v="74.512240680000005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4.89E-7"/>
    <x v="1"/>
    <x v="1"/>
    <x v="53"/>
  </r>
  <r>
    <s v="6110"/>
    <d v="1979-04-01T00:00:00"/>
    <x v="4528"/>
    <x v="0"/>
    <n v="0"/>
    <n v="28.037749049999999"/>
    <n v="172.75345619999999"/>
    <n v="83.675175929999995"/>
    <n v="67.513773619999995"/>
    <n v="119.1123369"/>
    <n v="121.3076439"/>
    <n v="145.80696710000001"/>
    <n v="117.4783451"/>
    <n v="2.1596625290000002"/>
    <n v="87.878031370000002"/>
    <n v="110.4547975"/>
    <n v="75.625991150000004"/>
    <x v="1"/>
    <x v="0"/>
    <x v="1"/>
    <x v="1"/>
    <x v="0"/>
    <x v="0"/>
    <x v="1"/>
    <x v="0"/>
    <x v="0"/>
    <x v="1"/>
    <x v="0"/>
    <x v="0"/>
    <x v="0"/>
    <x v="0"/>
    <x v="0"/>
    <x v="0"/>
    <n v="1"/>
    <n v="1"/>
    <x v="1"/>
    <n v="1.02"/>
    <n v="3.41E-9"/>
    <x v="0"/>
    <x v="0"/>
    <x v="21"/>
  </r>
  <r>
    <s v="6111"/>
    <d v="1989-05-22T00:00:00"/>
    <x v="4529"/>
    <x v="0"/>
    <n v="0"/>
    <n v="24.542209209999999"/>
    <n v="170.65276549999999"/>
    <n v="71.47272083"/>
    <n v="75.575839450000004"/>
    <n v="112.9203667"/>
    <n v="109.62357280000001"/>
    <n v="171.25883680000001"/>
    <n v="123.72193679999999"/>
    <n v="2.2660527240000001"/>
    <n v="85.632411239999996"/>
    <n v="109.28993819999999"/>
    <n v="85.932002019999999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39E-6"/>
    <x v="0"/>
    <x v="12"/>
    <x v="43"/>
  </r>
  <r>
    <s v="6112"/>
    <d v="1987-06-04T00:00:00"/>
    <x v="2206"/>
    <x v="0"/>
    <n v="0"/>
    <n v="27.140523439999999"/>
    <n v="167.6769285"/>
    <n v="76.307080790000001"/>
    <n v="75.394531700000002"/>
    <n v="116.22022459999999"/>
    <n v="106.9113385"/>
    <n v="172.2918191"/>
    <n v="115.0234464"/>
    <n v="2.2852031199999998"/>
    <n v="89.123057590000002"/>
    <n v="112.16832479999999"/>
    <n v="83.868220609999995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3.57E-5"/>
    <x v="2"/>
    <x v="10"/>
    <x v="18"/>
  </r>
  <r>
    <s v="6113"/>
    <d v="1983-12-14T00:00:00"/>
    <x v="4530"/>
    <x v="0"/>
    <n v="0"/>
    <n v="26.441418299999999"/>
    <n v="170.26643820000001"/>
    <n v="76.655416740000007"/>
    <n v="71.72780075"/>
    <n v="113.0394881"/>
    <n v="111.141177"/>
    <n v="171.75102190000001"/>
    <n v="119.1467502"/>
    <n v="2.3944833120000002"/>
    <n v="85.437871169999994"/>
    <n v="114.2984065"/>
    <n v="78.19269276"/>
    <x v="0"/>
    <x v="0"/>
    <x v="0"/>
    <x v="0"/>
    <x v="0"/>
    <x v="0"/>
    <x v="1"/>
    <x v="0"/>
    <x v="0"/>
    <x v="0"/>
    <x v="0"/>
    <x v="0"/>
    <x v="0"/>
    <x v="0"/>
    <x v="0"/>
    <x v="0"/>
    <n v="1"/>
    <n v="1"/>
    <x v="0"/>
    <n v="1.02"/>
    <n v="6.9500000000000002E-7"/>
    <x v="0"/>
    <x v="15"/>
    <x v="32"/>
  </r>
  <r>
    <s v="6114"/>
    <d v="1993-03-26T00:00:00"/>
    <x v="4531"/>
    <x v="0"/>
    <n v="0"/>
    <n v="31.028183689999999"/>
    <n v="172.9645069"/>
    <n v="92.826150330000004"/>
    <n v="76.576489440000003"/>
    <n v="112.195296"/>
    <n v="106.72999299999999"/>
    <n v="171.93630959999999"/>
    <n v="120.68145269999999"/>
    <n v="2.2452884800000001"/>
    <n v="85.257095419999999"/>
    <n v="104.6592157"/>
    <n v="80.145948910000001"/>
    <x v="0"/>
    <x v="0"/>
    <x v="0"/>
    <x v="0"/>
    <x v="0"/>
    <x v="0"/>
    <x v="0"/>
    <x v="2"/>
    <x v="0"/>
    <x v="0"/>
    <x v="0"/>
    <x v="0"/>
    <x v="0"/>
    <x v="0"/>
    <x v="0"/>
    <x v="0"/>
    <n v="2"/>
    <n v="3"/>
    <x v="0"/>
    <n v="1.02"/>
    <n v="1.35E-6"/>
    <x v="0"/>
    <x v="0"/>
    <x v="16"/>
  </r>
  <r>
    <s v="6115"/>
    <d v="1976-08-03T00:00:00"/>
    <x v="1503"/>
    <x v="0"/>
    <n v="2"/>
    <n v="20.208726670000001"/>
    <n v="169.0062313"/>
    <n v="57.722400649999997"/>
    <n v="65.4335588"/>
    <n v="116.3654485"/>
    <n v="114.40616850000001"/>
    <n v="149.03565760000001"/>
    <n v="116.3608401"/>
    <n v="2.2776639439999999"/>
    <n v="91.570810280000003"/>
    <n v="107.4797064"/>
    <n v="79.155700719999999"/>
    <x v="0"/>
    <x v="0"/>
    <x v="1"/>
    <x v="0"/>
    <x v="1"/>
    <x v="0"/>
    <x v="0"/>
    <x v="1"/>
    <x v="0"/>
    <x v="1"/>
    <x v="0"/>
    <x v="0"/>
    <x v="0"/>
    <x v="0"/>
    <x v="0"/>
    <x v="0"/>
    <n v="1"/>
    <n v="1"/>
    <x v="1"/>
    <n v="2.15"/>
    <n v="7.3499999999999996E-9"/>
    <x v="0"/>
    <x v="0"/>
    <x v="1"/>
  </r>
  <r>
    <s v="6116"/>
    <d v="2001-08-02T00:00:00"/>
    <x v="4532"/>
    <x v="0"/>
    <n v="0"/>
    <n v="26.186062029999999"/>
    <n v="173.6844633"/>
    <n v="78.993641420000003"/>
    <n v="71.873680910000004"/>
    <n v="88.02648533"/>
    <n v="111.03159669999999"/>
    <n v="150.392335"/>
    <n v="116.1367963"/>
    <n v="2.0924534979999998"/>
    <n v="85.016152750000003"/>
    <n v="112.52353069999999"/>
    <n v="79.012272469999999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3.2999999999999998E-8"/>
    <x v="0"/>
    <x v="15"/>
    <x v="39"/>
  </r>
  <r>
    <s v="6117"/>
    <d v="1993-10-11T00:00:00"/>
    <x v="2674"/>
    <x v="1"/>
    <n v="0"/>
    <n v="25.951085150000001"/>
    <n v="161.60444630000001"/>
    <n v="67.773846370000001"/>
    <n v="61.885081540000002"/>
    <n v="84.77109462"/>
    <n v="113.8039871"/>
    <n v="181.52538820000001"/>
    <n v="115.30914869999999"/>
    <n v="2.933265719"/>
    <n v="92.119452999999993"/>
    <n v="110.6470219"/>
    <n v="75.121665910000004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4.1200000000000004E-6"/>
    <x v="1"/>
    <x v="1"/>
    <x v="53"/>
  </r>
  <r>
    <s v="6118"/>
    <d v="1988-03-11T00:00:00"/>
    <x v="4533"/>
    <x v="0"/>
    <n v="0"/>
    <n v="30.721409569999999"/>
    <n v="175.92482820000001"/>
    <n v="95.081365390000002"/>
    <n v="39.324648160000002"/>
    <n v="197.72851679999999"/>
    <n v="133.2968286"/>
    <n v="299.20594979999998"/>
    <n v="468.67043790000002"/>
    <n v="7.608610981"/>
    <n v="110.87870959999999"/>
    <n v="123.4778649"/>
    <n v="86.570169559999997"/>
    <x v="0"/>
    <x v="0"/>
    <x v="0"/>
    <x v="0"/>
    <x v="1"/>
    <x v="1"/>
    <x v="1"/>
    <x v="2"/>
    <x v="1"/>
    <x v="2"/>
    <x v="2"/>
    <x v="1"/>
    <x v="1"/>
    <x v="1"/>
    <x v="1"/>
    <x v="1"/>
    <n v="2"/>
    <n v="3"/>
    <x v="2"/>
    <n v="1.02"/>
    <n v="0.95139753000000005"/>
    <x v="0"/>
    <x v="5"/>
    <x v="42"/>
  </r>
  <r>
    <s v="6119"/>
    <d v="1969-10-10T00:00:00"/>
    <x v="4534"/>
    <x v="0"/>
    <n v="0"/>
    <n v="28.205434520000001"/>
    <n v="174.19994650000001"/>
    <n v="85.591143630000005"/>
    <n v="57.643996700000002"/>
    <n v="116.70199460000001"/>
    <n v="119.35231760000001"/>
    <n v="141.12098700000001"/>
    <n v="120.9494072"/>
    <n v="2.4481471629999998"/>
    <n v="85.040974829999996"/>
    <n v="113.8468027"/>
    <n v="89.430871060000001"/>
    <x v="0"/>
    <x v="0"/>
    <x v="1"/>
    <x v="0"/>
    <x v="0"/>
    <x v="0"/>
    <x v="0"/>
    <x v="0"/>
    <x v="0"/>
    <x v="1"/>
    <x v="1"/>
    <x v="0"/>
    <x v="0"/>
    <x v="0"/>
    <x v="0"/>
    <x v="0"/>
    <n v="3"/>
    <n v="3"/>
    <x v="1"/>
    <n v="2.15"/>
    <n v="3.4400000000000001E-6"/>
    <x v="0"/>
    <x v="13"/>
    <x v="24"/>
  </r>
  <r>
    <s v="6120"/>
    <d v="1999-09-01T00:00:00"/>
    <x v="4535"/>
    <x v="0"/>
    <n v="0"/>
    <n v="27.84215747"/>
    <n v="165.2741158"/>
    <n v="76.052338109999994"/>
    <n v="74.654123990000002"/>
    <n v="91.093298250000004"/>
    <n v="110.6699577"/>
    <n v="159.00101509999999"/>
    <n v="114.379924"/>
    <n v="2.1298356549999999"/>
    <n v="91.281921069999996"/>
    <n v="109.3858335"/>
    <n v="84.653344579999995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3.1999999999999999E-6"/>
    <x v="1"/>
    <x v="1"/>
    <x v="11"/>
  </r>
  <r>
    <s v="6121"/>
    <d v="1984-08-06T00:00:00"/>
    <x v="4204"/>
    <x v="0"/>
    <n v="0"/>
    <n v="24.221868140000002"/>
    <n v="168.81799179999999"/>
    <n v="69.031147899999993"/>
    <n v="67.363947089999996"/>
    <n v="109.1992307"/>
    <n v="110.81371900000001"/>
    <n v="173.68665630000001"/>
    <n v="113.5651436"/>
    <n v="2.5783325320000001"/>
    <n v="86.554122759999998"/>
    <n v="111.9562002"/>
    <n v="74.914748259999996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2.4400000000000001E-7"/>
    <x v="2"/>
    <x v="4"/>
    <x v="13"/>
  </r>
  <r>
    <s v="6122"/>
    <d v="1983-07-19T00:00:00"/>
    <x v="1523"/>
    <x v="0"/>
    <n v="0"/>
    <n v="26.03944194"/>
    <n v="171.84031920000001"/>
    <n v="76.892116239999993"/>
    <n v="78.789299270000001"/>
    <n v="110.09409359999999"/>
    <n v="110.03533640000001"/>
    <n v="177.75089070000001"/>
    <n v="117.82257920000001"/>
    <n v="2.2560283229999998"/>
    <n v="90.639447000000004"/>
    <n v="118.51430449999999"/>
    <n v="73.767486030000001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5.6599999999999996E-7"/>
    <x v="3"/>
    <x v="11"/>
    <x v="31"/>
  </r>
  <r>
    <s v="6123"/>
    <d v="1996-11-09T00:00:00"/>
    <x v="4536"/>
    <x v="1"/>
    <n v="0"/>
    <n v="21.802497509999998"/>
    <n v="161.92625369999999"/>
    <n v="57.166391910000002"/>
    <n v="67.10669369"/>
    <n v="85.297336369999996"/>
    <n v="111.7335191"/>
    <n v="177.3611104"/>
    <n v="118.7661911"/>
    <n v="2.6429719700000001"/>
    <n v="89.821470930000004"/>
    <n v="111.4048399"/>
    <n v="77.544760580000002"/>
    <x v="1"/>
    <x v="0"/>
    <x v="1"/>
    <x v="0"/>
    <x v="0"/>
    <x v="1"/>
    <x v="1"/>
    <x v="1"/>
    <x v="0"/>
    <x v="0"/>
    <x v="0"/>
    <x v="0"/>
    <x v="0"/>
    <x v="0"/>
    <x v="0"/>
    <x v="0"/>
    <n v="1"/>
    <n v="1"/>
    <x v="3"/>
    <n v="2.19"/>
    <n v="8.4499999999999996E-7"/>
    <x v="3"/>
    <x v="3"/>
    <x v="4"/>
  </r>
  <r>
    <s v="6124"/>
    <d v="1986-07-17T00:00:00"/>
    <x v="4537"/>
    <x v="0"/>
    <n v="0"/>
    <n v="25.325679969999999"/>
    <n v="166.70798980000001"/>
    <n v="70.383999889999998"/>
    <n v="80.577502510000002"/>
    <n v="111.96975500000001"/>
    <n v="113.84383029999999"/>
    <n v="173.91475700000001"/>
    <n v="112.4659429"/>
    <n v="2.158353779"/>
    <n v="90.263412540000004"/>
    <n v="109.4168825"/>
    <n v="81.009955669999997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2.7300000000000002E-7"/>
    <x v="3"/>
    <x v="11"/>
    <x v="31"/>
  </r>
  <r>
    <s v="6125"/>
    <d v="1985-12-04T00:00:00"/>
    <x v="2530"/>
    <x v="1"/>
    <n v="0"/>
    <n v="26.547656400000001"/>
    <n v="163.5678935"/>
    <n v="71.026809900000003"/>
    <n v="67.428738640000006"/>
    <n v="94.829800349999999"/>
    <n v="112.1113575"/>
    <n v="139.8049053"/>
    <n v="124.8462926"/>
    <n v="2.073372692"/>
    <n v="92.49042421"/>
    <n v="110.3790166"/>
    <n v="82.137120679999995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1.4399999999999999E-7"/>
    <x v="2"/>
    <x v="4"/>
    <x v="9"/>
  </r>
  <r>
    <s v="6126"/>
    <d v="1990-01-10T00:00:00"/>
    <x v="3807"/>
    <x v="1"/>
    <n v="0"/>
    <n v="27.47703344"/>
    <n v="157.37849460000001"/>
    <n v="68.055090480000004"/>
    <n v="66.35677699"/>
    <n v="92.20497761"/>
    <n v="112.7072527"/>
    <n v="181.37346679999999"/>
    <n v="110.510407"/>
    <n v="2.7333073579999998"/>
    <n v="86.690248429999997"/>
    <n v="112.7820816"/>
    <n v="85.347593110000005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1.77598E-4"/>
    <x v="0"/>
    <x v="6"/>
    <x v="7"/>
  </r>
  <r>
    <s v="6127"/>
    <d v="1996-10-18T00:00:00"/>
    <x v="2722"/>
    <x v="0"/>
    <n v="0"/>
    <n v="21.35858618"/>
    <n v="166.84293289999999"/>
    <n v="59.454965629999997"/>
    <n v="73.998154400000004"/>
    <n v="93.548163279999997"/>
    <n v="115.42910190000001"/>
    <n v="154.9635839"/>
    <n v="119.57049170000001"/>
    <n v="2.0941547140000001"/>
    <n v="84.566864109999997"/>
    <n v="110.4955384"/>
    <n v="79.45405289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7800000000000001E-9"/>
    <x v="3"/>
    <x v="3"/>
    <x v="4"/>
  </r>
  <r>
    <s v="6128"/>
    <d v="1973-11-11T00:00:00"/>
    <x v="1598"/>
    <x v="1"/>
    <n v="0"/>
    <n v="21.974575130000002"/>
    <n v="163.45297489999999"/>
    <n v="58.709197719999999"/>
    <n v="68.934697610000001"/>
    <n v="69.169839629999998"/>
    <n v="120.1474084"/>
    <n v="145.2466192"/>
    <n v="118.95817150000001"/>
    <n v="2.1070175720000002"/>
    <n v="93.083144439999998"/>
    <n v="114.13075859999999"/>
    <n v="85.142174740000002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1.5399999999999999E-8"/>
    <x v="0"/>
    <x v="0"/>
    <x v="0"/>
  </r>
  <r>
    <s v="6129"/>
    <d v="1973-04-23T00:00:00"/>
    <x v="4538"/>
    <x v="0"/>
    <n v="0"/>
    <n v="25.711794780000002"/>
    <n v="168.35456600000001"/>
    <n v="72.875608220000004"/>
    <n v="69.875770070000002"/>
    <n v="114.3260655"/>
    <n v="123.83909869999999"/>
    <n v="144.8531169"/>
    <n v="119.61532080000001"/>
    <n v="2.073009238"/>
    <n v="94.465855160000004"/>
    <n v="106.8698521"/>
    <n v="77.738277339999996"/>
    <x v="0"/>
    <x v="0"/>
    <x v="1"/>
    <x v="0"/>
    <x v="0"/>
    <x v="0"/>
    <x v="1"/>
    <x v="0"/>
    <x v="0"/>
    <x v="1"/>
    <x v="0"/>
    <x v="0"/>
    <x v="0"/>
    <x v="0"/>
    <x v="0"/>
    <x v="0"/>
    <n v="1"/>
    <n v="1"/>
    <x v="1"/>
    <n v="2.15"/>
    <n v="1.02E-9"/>
    <x v="0"/>
    <x v="1"/>
    <x v="29"/>
  </r>
  <r>
    <s v="6130"/>
    <d v="1973-02-08T00:00:00"/>
    <x v="2535"/>
    <x v="1"/>
    <n v="0"/>
    <n v="26.01144378"/>
    <n v="161.0226117"/>
    <n v="67.443203629999999"/>
    <n v="64.69651356"/>
    <n v="74.11179224"/>
    <n v="121.3924906"/>
    <n v="140.96445370000001"/>
    <n v="126.24745369999999"/>
    <n v="2.178857034"/>
    <n v="88.128443919999995"/>
    <n v="110.2707448"/>
    <n v="77.258739070000004"/>
    <x v="0"/>
    <x v="0"/>
    <x v="1"/>
    <x v="1"/>
    <x v="0"/>
    <x v="0"/>
    <x v="0"/>
    <x v="0"/>
    <x v="0"/>
    <x v="1"/>
    <x v="1"/>
    <x v="0"/>
    <x v="0"/>
    <x v="0"/>
    <x v="0"/>
    <x v="0"/>
    <n v="1"/>
    <n v="1"/>
    <x v="5"/>
    <n v="3.36"/>
    <n v="2.5100000000000001E-10"/>
    <x v="0"/>
    <x v="8"/>
    <x v="55"/>
  </r>
  <r>
    <s v="6131"/>
    <d v="1979-08-08T00:00:00"/>
    <x v="4539"/>
    <x v="1"/>
    <n v="1"/>
    <n v="20.54916502"/>
    <n v="165.1360827"/>
    <n v="56.037420580000003"/>
    <n v="60.797742669999998"/>
    <n v="77.786889830000007"/>
    <n v="115.18861649999999"/>
    <n v="144.60508540000001"/>
    <n v="123.8812921"/>
    <n v="2.3784614199999998"/>
    <n v="87.244927809999993"/>
    <n v="107.4333159"/>
    <n v="76.366075170000002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2.19"/>
    <n v="2.6800000000000001E-10"/>
    <x v="1"/>
    <x v="1"/>
    <x v="37"/>
  </r>
  <r>
    <s v="6132"/>
    <d v="1996-10-06T00:00:00"/>
    <x v="852"/>
    <x v="0"/>
    <n v="0"/>
    <n v="28.967789880000002"/>
    <n v="179.4448836"/>
    <n v="93.277634059999997"/>
    <n v="30.898424460000001"/>
    <n v="201.7532338"/>
    <n v="125.3495265"/>
    <n v="281.15113309999998"/>
    <n v="482.3453002"/>
    <n v="9.0992061240000002"/>
    <n v="106.7633932"/>
    <n v="123.7008644"/>
    <n v="91.519112039999996"/>
    <x v="0"/>
    <x v="1"/>
    <x v="1"/>
    <x v="0"/>
    <x v="0"/>
    <x v="1"/>
    <x v="0"/>
    <x v="0"/>
    <x v="2"/>
    <x v="3"/>
    <x v="2"/>
    <x v="0"/>
    <x v="1"/>
    <x v="1"/>
    <x v="1"/>
    <x v="1"/>
    <n v="3"/>
    <n v="3"/>
    <x v="8"/>
    <n v="1.02"/>
    <n v="0.990475671"/>
    <x v="0"/>
    <x v="12"/>
    <x v="43"/>
  </r>
  <r>
    <s v="6133"/>
    <d v="1982-09-08T00:00:00"/>
    <x v="4540"/>
    <x v="0"/>
    <n v="0"/>
    <n v="30.276408060000001"/>
    <n v="172.5300823"/>
    <n v="90.122661489999999"/>
    <n v="75.499669010000005"/>
    <n v="113.21168280000001"/>
    <n v="112.753148"/>
    <n v="173.00006149999999"/>
    <n v="118.8223467"/>
    <n v="2.2914015889999999"/>
    <n v="86.505355730000005"/>
    <n v="103.2472327"/>
    <n v="85.418416719999996"/>
    <x v="0"/>
    <x v="0"/>
    <x v="0"/>
    <x v="0"/>
    <x v="0"/>
    <x v="0"/>
    <x v="0"/>
    <x v="2"/>
    <x v="0"/>
    <x v="0"/>
    <x v="0"/>
    <x v="0"/>
    <x v="0"/>
    <x v="0"/>
    <x v="0"/>
    <x v="0"/>
    <n v="2"/>
    <n v="3"/>
    <x v="0"/>
    <n v="1.02"/>
    <n v="1.5400000000000001E-6"/>
    <x v="0"/>
    <x v="0"/>
    <x v="56"/>
  </r>
  <r>
    <s v="6134"/>
    <d v="1983-07-15T00:00:00"/>
    <x v="4541"/>
    <x v="0"/>
    <n v="1"/>
    <n v="23.967508129999999"/>
    <n v="172.7976793"/>
    <n v="71.564673540000001"/>
    <n v="72.465649810000002"/>
    <n v="107.06914759999999"/>
    <n v="110.24015540000001"/>
    <n v="174.79862170000001"/>
    <n v="119.83144729999999"/>
    <n v="2.4121583420000001"/>
    <n v="90.192566189999994"/>
    <n v="110.1673543"/>
    <n v="83.555324799999994"/>
    <x v="1"/>
    <x v="0"/>
    <x v="1"/>
    <x v="0"/>
    <x v="0"/>
    <x v="1"/>
    <x v="0"/>
    <x v="1"/>
    <x v="0"/>
    <x v="0"/>
    <x v="0"/>
    <x v="0"/>
    <x v="0"/>
    <x v="0"/>
    <x v="0"/>
    <x v="0"/>
    <n v="2"/>
    <n v="3"/>
    <x v="0"/>
    <n v="1.02"/>
    <n v="2.1299999999999999E-6"/>
    <x v="0"/>
    <x v="0"/>
    <x v="21"/>
  </r>
  <r>
    <s v="6135"/>
    <d v="1994-11-21T00:00:00"/>
    <x v="4542"/>
    <x v="1"/>
    <n v="0"/>
    <n v="20.755422410000001"/>
    <n v="165.2946901"/>
    <n v="56.70865955"/>
    <n v="64.898311019999994"/>
    <n v="85.033389549999995"/>
    <n v="110.9064333"/>
    <n v="146.98145650000001"/>
    <n v="122.30502079999999"/>
    <n v="2.2647963280000001"/>
    <n v="87.39146221"/>
    <n v="114.5123669"/>
    <n v="83.3176129"/>
    <x v="1"/>
    <x v="0"/>
    <x v="1"/>
    <x v="0"/>
    <x v="0"/>
    <x v="0"/>
    <x v="1"/>
    <x v="1"/>
    <x v="0"/>
    <x v="1"/>
    <x v="1"/>
    <x v="0"/>
    <x v="0"/>
    <x v="0"/>
    <x v="0"/>
    <x v="0"/>
    <n v="2"/>
    <n v="3"/>
    <x v="4"/>
    <n v="2.19"/>
    <n v="1.86E-7"/>
    <x v="2"/>
    <x v="2"/>
    <x v="3"/>
  </r>
  <r>
    <s v="6136"/>
    <d v="1992-04-01T00:00:00"/>
    <x v="2754"/>
    <x v="1"/>
    <n v="0"/>
    <n v="23.499243239999998"/>
    <n v="154.52321739999999"/>
    <n v="56.110141149999997"/>
    <n v="64.189433539999996"/>
    <n v="95.084864980000006"/>
    <n v="117.8255616"/>
    <n v="177.84446779999999"/>
    <n v="118.91022239999999"/>
    <n v="2.7706190570000002"/>
    <n v="92.848969580000002"/>
    <n v="109.9342408"/>
    <n v="79.490210059999995"/>
    <x v="1"/>
    <x v="0"/>
    <x v="1"/>
    <x v="0"/>
    <x v="1"/>
    <x v="0"/>
    <x v="0"/>
    <x v="1"/>
    <x v="0"/>
    <x v="0"/>
    <x v="1"/>
    <x v="0"/>
    <x v="0"/>
    <x v="0"/>
    <x v="0"/>
    <x v="0"/>
    <n v="1"/>
    <n v="1"/>
    <x v="3"/>
    <n v="2.19"/>
    <n v="6.0100000000000001E-6"/>
    <x v="3"/>
    <x v="3"/>
    <x v="20"/>
  </r>
  <r>
    <s v="6137"/>
    <d v="1972-01-06T00:00:00"/>
    <x v="2375"/>
    <x v="0"/>
    <n v="0"/>
    <n v="25.18804493"/>
    <n v="171.03739479999999"/>
    <n v="73.684578799999997"/>
    <n v="64.464305600000003"/>
    <n v="116.4024532"/>
    <n v="119.0197634"/>
    <n v="147.41736610000001"/>
    <n v="119.9405742"/>
    <n v="2.2868060809999999"/>
    <n v="94.909088170000004"/>
    <n v="112.1033947"/>
    <n v="79.22662407"/>
    <x v="0"/>
    <x v="0"/>
    <x v="1"/>
    <x v="1"/>
    <x v="0"/>
    <x v="0"/>
    <x v="1"/>
    <x v="0"/>
    <x v="0"/>
    <x v="1"/>
    <x v="1"/>
    <x v="0"/>
    <x v="0"/>
    <x v="0"/>
    <x v="0"/>
    <x v="0"/>
    <n v="1"/>
    <n v="1"/>
    <x v="1"/>
    <n v="2.15"/>
    <n v="7.9500000000000004E-8"/>
    <x v="1"/>
    <x v="1"/>
    <x v="8"/>
  </r>
  <r>
    <s v="6138"/>
    <d v="1993-07-21T00:00:00"/>
    <x v="4543"/>
    <x v="1"/>
    <n v="1"/>
    <n v="25.34267633"/>
    <n v="156.766593"/>
    <n v="62.281564979999999"/>
    <n v="66.997952699999999"/>
    <n v="86.466544870000007"/>
    <n v="100.3655153"/>
    <n v="180.51107289999999"/>
    <n v="120.3328872"/>
    <n v="2.6942774460000001"/>
    <n v="89.980197500000003"/>
    <n v="110.7647437"/>
    <n v="74.852361709999997"/>
    <x v="1"/>
    <x v="1"/>
    <x v="1"/>
    <x v="0"/>
    <x v="0"/>
    <x v="0"/>
    <x v="1"/>
    <x v="0"/>
    <x v="0"/>
    <x v="0"/>
    <x v="0"/>
    <x v="0"/>
    <x v="0"/>
    <x v="0"/>
    <x v="0"/>
    <x v="0"/>
    <n v="1"/>
    <n v="1"/>
    <x v="3"/>
    <n v="2.19"/>
    <n v="1.8099999999999999E-5"/>
    <x v="3"/>
    <x v="3"/>
    <x v="4"/>
  </r>
  <r>
    <s v="6139"/>
    <d v="1972-02-18T00:00:00"/>
    <x v="4544"/>
    <x v="1"/>
    <n v="0"/>
    <n v="24.227086889999999"/>
    <n v="159.98618350000001"/>
    <n v="62.010631459999999"/>
    <n v="63.559378670000001"/>
    <n v="77.823167740000002"/>
    <n v="112.7921434"/>
    <n v="154.7445132"/>
    <n v="122.0185888"/>
    <n v="2.4346448380000001"/>
    <n v="88.127768200000006"/>
    <n v="114.88534"/>
    <n v="75.356125730000002"/>
    <x v="0"/>
    <x v="0"/>
    <x v="1"/>
    <x v="0"/>
    <x v="1"/>
    <x v="0"/>
    <x v="0"/>
    <x v="1"/>
    <x v="0"/>
    <x v="1"/>
    <x v="1"/>
    <x v="0"/>
    <x v="0"/>
    <x v="0"/>
    <x v="0"/>
    <x v="0"/>
    <n v="1"/>
    <n v="1"/>
    <x v="5"/>
    <n v="3.36"/>
    <n v="2.0599999999999999E-8"/>
    <x v="0"/>
    <x v="5"/>
    <x v="6"/>
  </r>
  <r>
    <s v="6140"/>
    <d v="1981-01-14T00:00:00"/>
    <x v="4545"/>
    <x v="0"/>
    <n v="0"/>
    <n v="26.268070170000001"/>
    <n v="168.7983682"/>
    <n v="74.845321080000005"/>
    <n v="72.963751880000004"/>
    <n v="118.4448032"/>
    <n v="112.3183325"/>
    <n v="177.70837259999999"/>
    <n v="117.898832"/>
    <n v="2.4355706509999999"/>
    <n v="89.236225180000005"/>
    <n v="106.00294700000001"/>
    <n v="80.130123499999996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6.4600000000000004E-7"/>
    <x v="0"/>
    <x v="15"/>
    <x v="39"/>
  </r>
  <r>
    <s v="6141"/>
    <d v="1971-06-21T00:00:00"/>
    <x v="3171"/>
    <x v="1"/>
    <n v="1"/>
    <n v="25.357635850000001"/>
    <n v="165.78071660000001"/>
    <n v="69.691014390000007"/>
    <n v="67.095616910000004"/>
    <n v="67.000460390000001"/>
    <n v="119.9475109"/>
    <n v="146.4830527"/>
    <n v="119.4282635"/>
    <n v="2.1831985380000001"/>
    <n v="89.252797999999999"/>
    <n v="114.71167459999999"/>
    <n v="77.478614160000006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9.7300000000000005E-10"/>
    <x v="0"/>
    <x v="8"/>
    <x v="14"/>
  </r>
  <r>
    <s v="6142"/>
    <d v="1993-01-15T00:00:00"/>
    <x v="4546"/>
    <x v="1"/>
    <n v="1"/>
    <n v="20.50385653"/>
    <n v="161.39766800000001"/>
    <n v="53.4109208"/>
    <n v="62.793651339999997"/>
    <n v="88.48446749"/>
    <n v="112.3676916"/>
    <n v="186.8484929"/>
    <n v="124.14272870000001"/>
    <n v="2.9755952849999998"/>
    <n v="92.102266400000005"/>
    <n v="114.5525011"/>
    <n v="82.652371290000005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9.9699999999999998E-5"/>
    <x v="0"/>
    <x v="16"/>
    <x v="33"/>
  </r>
  <r>
    <s v="6143"/>
    <d v="1986-08-24T00:00:00"/>
    <x v="3421"/>
    <x v="0"/>
    <n v="0"/>
    <n v="23.839207139999999"/>
    <n v="167.63388660000001"/>
    <n v="66.990841869999997"/>
    <n v="76.400825560000001"/>
    <n v="118.6290462"/>
    <n v="108.4087493"/>
    <n v="176.11133179999999"/>
    <n v="120.774107"/>
    <n v="2.3050972359999999"/>
    <n v="91.339576149999999"/>
    <n v="115.21500880000001"/>
    <n v="85.066145070000005"/>
    <x v="1"/>
    <x v="0"/>
    <x v="1"/>
    <x v="0"/>
    <x v="0"/>
    <x v="0"/>
    <x v="1"/>
    <x v="1"/>
    <x v="0"/>
    <x v="0"/>
    <x v="0"/>
    <x v="0"/>
    <x v="0"/>
    <x v="0"/>
    <x v="0"/>
    <x v="0"/>
    <n v="2"/>
    <n v="3"/>
    <x v="0"/>
    <n v="1.02"/>
    <n v="4.7899999999999999E-5"/>
    <x v="2"/>
    <x v="4"/>
    <x v="26"/>
  </r>
  <r>
    <s v="6144"/>
    <d v="1995-07-24T00:00:00"/>
    <x v="4547"/>
    <x v="1"/>
    <n v="0"/>
    <n v="21.34366541"/>
    <n v="161.766166"/>
    <n v="55.85272784"/>
    <n v="64.771979990000006"/>
    <n v="95.246583090000001"/>
    <n v="111.1976786"/>
    <n v="180.3889259"/>
    <n v="117.79499300000001"/>
    <n v="2.7849839699999999"/>
    <n v="93.034180289999995"/>
    <n v="101.64507519999999"/>
    <n v="82.142235130000003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3.4999999999999999E-6"/>
    <x v="5"/>
    <x v="1"/>
    <x v="28"/>
  </r>
  <r>
    <s v="6145"/>
    <d v="1977-08-22T00:00:00"/>
    <x v="3952"/>
    <x v="0"/>
    <n v="0"/>
    <n v="26.33648732"/>
    <n v="168.40628609999999"/>
    <n v="74.692061510000002"/>
    <n v="65.458384120000005"/>
    <n v="112.40432300000001"/>
    <n v="124.3219028"/>
    <n v="148.96996590000001"/>
    <n v="122.531813"/>
    <n v="2.2757965680000001"/>
    <n v="92.343692599999997"/>
    <n v="106.9208271"/>
    <n v="74.394134070000007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1.02"/>
    <n v="7.5499999999999998E-10"/>
    <x v="0"/>
    <x v="11"/>
    <x v="35"/>
  </r>
  <r>
    <s v="6146"/>
    <d v="1994-11-12T00:00:00"/>
    <x v="4548"/>
    <x v="0"/>
    <n v="1"/>
    <n v="18.497352859999999"/>
    <n v="173.2044459"/>
    <n v="55.491651760000003"/>
    <n v="79.619676549999994"/>
    <n v="90.166489380000002"/>
    <n v="109.2189114"/>
    <n v="156.95208510000001"/>
    <n v="118.1390986"/>
    <n v="1.9712725790000001"/>
    <n v="92.931045330000003"/>
    <n v="116.39762880000001"/>
    <n v="72.38926023000000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5.7999999999999996E-10"/>
    <x v="0"/>
    <x v="12"/>
    <x v="43"/>
  </r>
  <r>
    <s v="6147"/>
    <d v="1969-11-20T00:00:00"/>
    <x v="4549"/>
    <x v="1"/>
    <n v="0"/>
    <n v="30.4989901"/>
    <n v="159.29847770000001"/>
    <n v="77.394252469999998"/>
    <n v="61.287649299999998"/>
    <n v="75.110912130000003"/>
    <n v="120.60251340000001"/>
    <n v="151.20421139999999"/>
    <n v="119.58617769999999"/>
    <n v="2.467123688"/>
    <n v="94.197846740000003"/>
    <n v="111.05505700000001"/>
    <n v="82.395682629999996"/>
    <x v="0"/>
    <x v="0"/>
    <x v="1"/>
    <x v="0"/>
    <x v="0"/>
    <x v="0"/>
    <x v="0"/>
    <x v="2"/>
    <x v="0"/>
    <x v="1"/>
    <x v="1"/>
    <x v="0"/>
    <x v="0"/>
    <x v="0"/>
    <x v="0"/>
    <x v="0"/>
    <n v="2"/>
    <n v="3"/>
    <x v="5"/>
    <n v="3.36"/>
    <n v="3.2399999999999999E-7"/>
    <x v="1"/>
    <x v="1"/>
    <x v="2"/>
  </r>
  <r>
    <s v="6148"/>
    <d v="1989-06-05T00:00:00"/>
    <x v="662"/>
    <x v="0"/>
    <n v="0"/>
    <n v="24.209236560000001"/>
    <n v="166.85174860000001"/>
    <n v="67.397318659999996"/>
    <n v="73.044748240000004"/>
    <n v="116.0780396"/>
    <n v="102.151492"/>
    <n v="182.50142539999999"/>
    <n v="115.1812619"/>
    <n v="2.4984879790000001"/>
    <n v="89.44731032"/>
    <n v="108.7721416"/>
    <n v="77.000773749999993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6.6100000000000002E-6"/>
    <x v="0"/>
    <x v="15"/>
    <x v="32"/>
  </r>
  <r>
    <s v="6149"/>
    <d v="1987-06-27T00:00:00"/>
    <x v="4550"/>
    <x v="1"/>
    <n v="0"/>
    <n v="15.8563952"/>
    <n v="162.55628540000001"/>
    <n v="41.89980431"/>
    <n v="67.827831250000003"/>
    <n v="95.810225029999998"/>
    <n v="105.5412209"/>
    <n v="143.64065790000001"/>
    <n v="124.7154523"/>
    <n v="2.1177244690000001"/>
    <n v="89.921695549999995"/>
    <n v="113.49016210000001"/>
    <n v="88.494831739999995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1.0300000000000001E-6"/>
    <x v="1"/>
    <x v="1"/>
    <x v="53"/>
  </r>
  <r>
    <s v="6150"/>
    <d v="1974-01-04T00:00:00"/>
    <x v="125"/>
    <x v="1"/>
    <n v="0"/>
    <n v="21.211130170000001"/>
    <n v="163.1746071"/>
    <n v="56.476654199999999"/>
    <n v="67.733938300000005"/>
    <n v="67.497417060000004"/>
    <n v="120.8172533"/>
    <n v="151.48067380000001"/>
    <n v="122.4289466"/>
    <n v="2.2364072959999999"/>
    <n v="89.892006350000003"/>
    <n v="112.0113295"/>
    <n v="80.375580249999999"/>
    <x v="0"/>
    <x v="1"/>
    <x v="0"/>
    <x v="0"/>
    <x v="0"/>
    <x v="0"/>
    <x v="0"/>
    <x v="1"/>
    <x v="0"/>
    <x v="1"/>
    <x v="0"/>
    <x v="0"/>
    <x v="0"/>
    <x v="0"/>
    <x v="0"/>
    <x v="0"/>
    <n v="2"/>
    <n v="3"/>
    <x v="5"/>
    <n v="3.36"/>
    <n v="9.569999999999999E-10"/>
    <x v="5"/>
    <x v="1"/>
    <x v="28"/>
  </r>
  <r>
    <s v="6151"/>
    <d v="1988-02-20T00:00:00"/>
    <x v="3322"/>
    <x v="0"/>
    <n v="0"/>
    <n v="23.554937049999999"/>
    <n v="177.3011813"/>
    <n v="74.046614419999997"/>
    <n v="76.696886710000001"/>
    <n v="121.0052946"/>
    <n v="113.7726825"/>
    <n v="172.55071140000001"/>
    <n v="124.5086785"/>
    <n v="2.2497746489999999"/>
    <n v="94.782051580000001"/>
    <n v="112.8691257"/>
    <n v="83.183943350000007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88E-6"/>
    <x v="0"/>
    <x v="15"/>
    <x v="47"/>
  </r>
  <r>
    <s v="6152"/>
    <d v="1993-03-06T00:00:00"/>
    <x v="2619"/>
    <x v="0"/>
    <n v="0"/>
    <n v="24.833204720000001"/>
    <n v="169.45440450000001"/>
    <n v="71.308038800000006"/>
    <n v="77.293065530000007"/>
    <n v="121.3502541"/>
    <n v="115.97252779999999"/>
    <n v="176.07396320000001"/>
    <n v="115.7189654"/>
    <n v="2.2780046559999998"/>
    <n v="87.800601760000006"/>
    <n v="108.4668868"/>
    <n v="76.370578100000003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3.9799999999999999E-8"/>
    <x v="0"/>
    <x v="0"/>
    <x v="49"/>
  </r>
  <r>
    <s v="6153"/>
    <d v="1992-01-11T00:00:00"/>
    <x v="4551"/>
    <x v="0"/>
    <n v="0"/>
    <n v="24.114392630000001"/>
    <n v="173.36775950000001"/>
    <n v="72.479134889999997"/>
    <n v="40.367776630000002"/>
    <n v="197.55314680000001"/>
    <n v="132.84470659999999"/>
    <n v="295.6973127"/>
    <n v="462.60022520000001"/>
    <n v="7.3250829580000003"/>
    <n v="110.9320061"/>
    <n v="126.0566656"/>
    <n v="84.025854480000007"/>
    <x v="1"/>
    <x v="1"/>
    <x v="1"/>
    <x v="0"/>
    <x v="1"/>
    <x v="0"/>
    <x v="1"/>
    <x v="1"/>
    <x v="1"/>
    <x v="2"/>
    <x v="3"/>
    <x v="1"/>
    <x v="1"/>
    <x v="1"/>
    <x v="1"/>
    <x v="1"/>
    <n v="2"/>
    <n v="3"/>
    <x v="2"/>
    <n v="1.02"/>
    <n v="0.38785230599999998"/>
    <x v="0"/>
    <x v="11"/>
    <x v="35"/>
  </r>
  <r>
    <s v="6154"/>
    <d v="1997-07-17T00:00:00"/>
    <x v="4552"/>
    <x v="0"/>
    <n v="1"/>
    <n v="28.505703189999998"/>
    <n v="166.97790119999999"/>
    <n v="79.478516999999997"/>
    <n v="38.171544660000002"/>
    <n v="201.47022419999999"/>
    <n v="132.58012049999999"/>
    <n v="287.41409950000002"/>
    <n v="476.86298040000003"/>
    <n v="7.529538091"/>
    <n v="107.3217099"/>
    <n v="121.0002356"/>
    <n v="89.913420909999999"/>
    <x v="0"/>
    <x v="0"/>
    <x v="1"/>
    <x v="1"/>
    <x v="0"/>
    <x v="1"/>
    <x v="0"/>
    <x v="0"/>
    <x v="2"/>
    <x v="3"/>
    <x v="2"/>
    <x v="1"/>
    <x v="1"/>
    <x v="1"/>
    <x v="1"/>
    <x v="1"/>
    <n v="3"/>
    <n v="3"/>
    <x v="8"/>
    <n v="1.02"/>
    <n v="0.74223842699999998"/>
    <x v="2"/>
    <x v="4"/>
    <x v="5"/>
  </r>
  <r>
    <s v="6155"/>
    <d v="1969-02-25T00:00:00"/>
    <x v="4349"/>
    <x v="0"/>
    <n v="0"/>
    <n v="22.02403344"/>
    <n v="175.4834218"/>
    <n v="67.821758509999995"/>
    <n v="64.196333030000005"/>
    <n v="116.4422462"/>
    <n v="118.1278196"/>
    <n v="145.1603575"/>
    <n v="111.32056969999999"/>
    <n v="2.2611939130000001"/>
    <n v="86.401592269999995"/>
    <n v="107.66802010000001"/>
    <n v="72.552035290000006"/>
    <x v="1"/>
    <x v="1"/>
    <x v="1"/>
    <x v="1"/>
    <x v="1"/>
    <x v="0"/>
    <x v="0"/>
    <x v="1"/>
    <x v="0"/>
    <x v="1"/>
    <x v="1"/>
    <x v="0"/>
    <x v="0"/>
    <x v="0"/>
    <x v="0"/>
    <x v="0"/>
    <n v="1"/>
    <n v="1"/>
    <x v="1"/>
    <n v="2.15"/>
    <n v="4.34E-11"/>
    <x v="0"/>
    <x v="12"/>
    <x v="43"/>
  </r>
  <r>
    <s v="6156"/>
    <d v="1986-03-22T00:00:00"/>
    <x v="4553"/>
    <x v="1"/>
    <n v="0"/>
    <n v="25.54144046"/>
    <n v="160.8081645"/>
    <n v="66.048289729999993"/>
    <n v="64.534211389999996"/>
    <n v="98.303748819999996"/>
    <n v="107.9649774"/>
    <n v="140.7821515"/>
    <n v="119.9806079"/>
    <n v="2.1815119219999999"/>
    <n v="95.936670390000003"/>
    <n v="108.6342034"/>
    <n v="80.420414980000004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8.6499999999999998E-7"/>
    <x v="0"/>
    <x v="5"/>
    <x v="42"/>
  </r>
  <r>
    <s v="6157"/>
    <d v="1988-04-08T00:00:00"/>
    <x v="4554"/>
    <x v="0"/>
    <n v="0"/>
    <n v="26.868408179999999"/>
    <n v="164.2281256"/>
    <n v="72.466453889999997"/>
    <n v="74.982380410000005"/>
    <n v="115.422747"/>
    <n v="110.38449110000001"/>
    <n v="174.39472140000001"/>
    <n v="123.0690542"/>
    <n v="2.325809349"/>
    <n v="89.179273469999998"/>
    <n v="110.187314"/>
    <n v="80.541415909999998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2.4600000000000002E-6"/>
    <x v="0"/>
    <x v="15"/>
    <x v="32"/>
  </r>
  <r>
    <s v="6158"/>
    <d v="1994-12-03T00:00:00"/>
    <x v="407"/>
    <x v="0"/>
    <n v="0"/>
    <n v="25.830442309999999"/>
    <n v="165.96267649999999"/>
    <n v="71.1463629"/>
    <n v="71.619988570000004"/>
    <n v="89.938908720000001"/>
    <n v="112.65908020000001"/>
    <n v="160.0098624"/>
    <n v="118.45849200000001"/>
    <n v="2.234150906"/>
    <n v="85.634475539999997"/>
    <n v="111.52320090000001"/>
    <n v="74.837975310000004"/>
    <x v="1"/>
    <x v="1"/>
    <x v="1"/>
    <x v="0"/>
    <x v="0"/>
    <x v="0"/>
    <x v="1"/>
    <x v="0"/>
    <x v="0"/>
    <x v="0"/>
    <x v="0"/>
    <x v="0"/>
    <x v="0"/>
    <x v="0"/>
    <x v="0"/>
    <x v="0"/>
    <n v="1"/>
    <n v="1"/>
    <x v="6"/>
    <n v="1.02"/>
    <n v="1.0600000000000001E-8"/>
    <x v="4"/>
    <x v="9"/>
    <x v="17"/>
  </r>
  <r>
    <s v="6159"/>
    <d v="1997-08-08T00:00:00"/>
    <x v="2656"/>
    <x v="1"/>
    <n v="0"/>
    <n v="13.456832970000001"/>
    <n v="162.69236119999999"/>
    <n v="35.618627959999998"/>
    <n v="65.413956729999995"/>
    <n v="94.880712549999998"/>
    <n v="109.5940425"/>
    <n v="171.18169380000001"/>
    <n v="123.20837210000001"/>
    <n v="2.6168986300000001"/>
    <n v="94.938311769999999"/>
    <n v="112.67485600000001"/>
    <n v="83.18345162"/>
    <x v="1"/>
    <x v="0"/>
    <x v="0"/>
    <x v="0"/>
    <x v="1"/>
    <x v="0"/>
    <x v="0"/>
    <x v="1"/>
    <x v="0"/>
    <x v="0"/>
    <x v="0"/>
    <x v="0"/>
    <x v="0"/>
    <x v="0"/>
    <x v="0"/>
    <x v="0"/>
    <n v="2"/>
    <n v="3"/>
    <x v="3"/>
    <n v="2.19"/>
    <n v="5.5400000000000003E-6"/>
    <x v="3"/>
    <x v="3"/>
    <x v="20"/>
  </r>
  <r>
    <s v="6160"/>
    <d v="1995-02-14T00:00:00"/>
    <x v="1407"/>
    <x v="0"/>
    <n v="0"/>
    <n v="20.978103900000001"/>
    <n v="169.78117979999999"/>
    <n v="60.470745979999997"/>
    <n v="71.397178620000005"/>
    <n v="92.329848569999996"/>
    <n v="106.8548285"/>
    <n v="151.0925776"/>
    <n v="113.8777522"/>
    <n v="2.1162261670000002"/>
    <n v="89.228128010000006"/>
    <n v="106.5611136"/>
    <n v="81.563649650000002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2.5300000000000002E-8"/>
    <x v="0"/>
    <x v="12"/>
    <x v="43"/>
  </r>
  <r>
    <s v="6161"/>
    <d v="1983-10-25T00:00:00"/>
    <x v="4555"/>
    <x v="1"/>
    <n v="0"/>
    <n v="22.136162370000001"/>
    <n v="158.14516069999999"/>
    <n v="55.362302659999997"/>
    <n v="67.799875029999995"/>
    <n v="91.858687180000004"/>
    <n v="108.8859282"/>
    <n v="140.95574020000001"/>
    <n v="120.723101"/>
    <n v="2.078997051"/>
    <n v="82.805290639999996"/>
    <n v="102.2654505"/>
    <n v="78.995383810000007"/>
    <x v="1"/>
    <x v="0"/>
    <x v="0"/>
    <x v="0"/>
    <x v="1"/>
    <x v="1"/>
    <x v="0"/>
    <x v="1"/>
    <x v="0"/>
    <x v="1"/>
    <x v="0"/>
    <x v="0"/>
    <x v="0"/>
    <x v="0"/>
    <x v="0"/>
    <x v="0"/>
    <n v="1"/>
    <n v="1"/>
    <x v="4"/>
    <n v="2.19"/>
    <n v="5.7399999999999998E-10"/>
    <x v="5"/>
    <x v="1"/>
    <x v="28"/>
  </r>
  <r>
    <s v="6162"/>
    <d v="1996-01-19T00:00:00"/>
    <x v="585"/>
    <x v="0"/>
    <n v="0"/>
    <n v="28.521024270000002"/>
    <n v="168.48985339999999"/>
    <n v="80.967852919999999"/>
    <n v="31.71952782"/>
    <n v="200.00145549999999"/>
    <n v="122.863252"/>
    <n v="290.01422120000001"/>
    <n v="483.89184039999998"/>
    <n v="9.1430812840000009"/>
    <n v="112.39105139999999"/>
    <n v="119.0406122"/>
    <n v="90.185589570000005"/>
    <x v="0"/>
    <x v="1"/>
    <x v="1"/>
    <x v="1"/>
    <x v="1"/>
    <x v="1"/>
    <x v="1"/>
    <x v="0"/>
    <x v="1"/>
    <x v="2"/>
    <x v="2"/>
    <x v="0"/>
    <x v="1"/>
    <x v="1"/>
    <x v="1"/>
    <x v="0"/>
    <n v="3"/>
    <n v="3"/>
    <x v="8"/>
    <n v="1.02"/>
    <n v="0.99509138500000005"/>
    <x v="0"/>
    <x v="3"/>
    <x v="50"/>
  </r>
  <r>
    <s v="6163"/>
    <d v="1970-11-05T00:00:00"/>
    <x v="4556"/>
    <x v="1"/>
    <n v="2"/>
    <n v="19.929273909999999"/>
    <n v="160.5678906"/>
    <n v="51.381748629999997"/>
    <n v="64.70155767"/>
    <n v="83.250708149999994"/>
    <n v="123.34525530000001"/>
    <n v="148.4507686"/>
    <n v="119.4187027"/>
    <n v="2.2943924999999998"/>
    <n v="89.802091799999999"/>
    <n v="110.26130860000001"/>
    <n v="81.89751339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5"/>
    <n v="3.36"/>
    <n v="1.68E-9"/>
    <x v="0"/>
    <x v="7"/>
    <x v="40"/>
  </r>
  <r>
    <s v="6164"/>
    <d v="1990-10-07T00:00:00"/>
    <x v="2840"/>
    <x v="1"/>
    <n v="0"/>
    <n v="17.3627492"/>
    <n v="160.66141479999999"/>
    <n v="44.816884870000003"/>
    <n v="60.160062170000003"/>
    <n v="95.213334840000002"/>
    <n v="108.9518556"/>
    <n v="150.16785920000001"/>
    <n v="118.199896"/>
    <n v="2.4961386970000001"/>
    <n v="85.276002250000005"/>
    <n v="113.6487376"/>
    <n v="74.817746880000001"/>
    <x v="1"/>
    <x v="0"/>
    <x v="1"/>
    <x v="0"/>
    <x v="0"/>
    <x v="1"/>
    <x v="0"/>
    <x v="1"/>
    <x v="0"/>
    <x v="1"/>
    <x v="1"/>
    <x v="0"/>
    <x v="0"/>
    <x v="0"/>
    <x v="0"/>
    <x v="0"/>
    <n v="1"/>
    <n v="1"/>
    <x v="4"/>
    <n v="2.19"/>
    <n v="2.6400000000000001E-8"/>
    <x v="0"/>
    <x v="7"/>
    <x v="10"/>
  </r>
  <r>
    <s v="6165"/>
    <d v="1972-01-09T00:00:00"/>
    <x v="3961"/>
    <x v="0"/>
    <n v="3"/>
    <n v="17.3855638"/>
    <n v="170.03502549999999"/>
    <n v="50.264985410000001"/>
    <n v="62.720979249999999"/>
    <n v="117.4444451"/>
    <n v="128.1262251"/>
    <n v="143.16314199999999"/>
    <n v="118.7176805"/>
    <n v="2.282539968"/>
    <n v="89.615438040000001"/>
    <n v="107.70445340000001"/>
    <n v="87.369955779999998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9.7100000000000006E-10"/>
    <x v="0"/>
    <x v="6"/>
    <x v="27"/>
  </r>
  <r>
    <s v="6166"/>
    <d v="2000-11-22T00:00:00"/>
    <x v="3160"/>
    <x v="0"/>
    <n v="0"/>
    <n v="14.50956307"/>
    <n v="168.9730964"/>
    <n v="41.427569990000002"/>
    <n v="70.900197759999998"/>
    <n v="92.278002970000003"/>
    <n v="107.3509495"/>
    <n v="158.9634527"/>
    <n v="124.1409773"/>
    <n v="2.2420734750000002"/>
    <n v="88.417413350000004"/>
    <n v="111.4573686"/>
    <n v="81.958545319999999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7199999999999999E-8"/>
    <x v="0"/>
    <x v="6"/>
    <x v="7"/>
  </r>
  <r>
    <s v="6167"/>
    <d v="1991-07-05T00:00:00"/>
    <x v="4557"/>
    <x v="1"/>
    <n v="0"/>
    <n v="26.397286359999999"/>
    <n v="156.95466909999999"/>
    <n v="65.029102940000001"/>
    <n v="61.106666240000003"/>
    <n v="90.084397390000007"/>
    <n v="105.3287201"/>
    <n v="178.58715290000001"/>
    <n v="119.2172561"/>
    <n v="2.9225477990000002"/>
    <n v="83.925146920000003"/>
    <n v="112.01993779999999"/>
    <n v="84.553315280000007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3.3826199999999998E-4"/>
    <x v="0"/>
    <x v="0"/>
    <x v="56"/>
  </r>
  <r>
    <s v="6168"/>
    <d v="2000-07-20T00:00:00"/>
    <x v="4558"/>
    <x v="1"/>
    <n v="0"/>
    <n v="21.435695590000002"/>
    <n v="158.0654988"/>
    <n v="53.556446430000001"/>
    <n v="60.750984610000003"/>
    <n v="91.259803239999997"/>
    <n v="112.2651578"/>
    <n v="180.4363602"/>
    <n v="118.74748049999999"/>
    <n v="2.970097709"/>
    <n v="85.44755198"/>
    <n v="105.7301329"/>
    <n v="76.040208449999994"/>
    <x v="1"/>
    <x v="0"/>
    <x v="0"/>
    <x v="0"/>
    <x v="0"/>
    <x v="1"/>
    <x v="0"/>
    <x v="1"/>
    <x v="0"/>
    <x v="0"/>
    <x v="1"/>
    <x v="0"/>
    <x v="0"/>
    <x v="0"/>
    <x v="0"/>
    <x v="0"/>
    <n v="1"/>
    <n v="1"/>
    <x v="3"/>
    <n v="2.19"/>
    <n v="4.9699999999999996E-7"/>
    <x v="2"/>
    <x v="4"/>
    <x v="5"/>
  </r>
  <r>
    <s v="6169"/>
    <d v="1991-06-18T00:00:00"/>
    <x v="4063"/>
    <x v="1"/>
    <n v="0"/>
    <n v="23.72901465"/>
    <n v="157.7828658"/>
    <n v="59.074408849999998"/>
    <n v="61.175349420000003"/>
    <n v="90.138466539999996"/>
    <n v="112.623362"/>
    <n v="185.06980999999999"/>
    <n v="121.51861479999999"/>
    <n v="3.0252350290000001"/>
    <n v="93.553930960000002"/>
    <n v="106.01695549999999"/>
    <n v="74.590644040000001"/>
    <x v="1"/>
    <x v="0"/>
    <x v="1"/>
    <x v="1"/>
    <x v="0"/>
    <x v="0"/>
    <x v="0"/>
    <x v="1"/>
    <x v="0"/>
    <x v="0"/>
    <x v="1"/>
    <x v="0"/>
    <x v="0"/>
    <x v="0"/>
    <x v="0"/>
    <x v="0"/>
    <n v="1"/>
    <n v="1"/>
    <x v="3"/>
    <n v="2.19"/>
    <n v="2.3300000000000001E-6"/>
    <x v="1"/>
    <x v="1"/>
    <x v="37"/>
  </r>
  <r>
    <s v="6170"/>
    <d v="1984-05-05T00:00:00"/>
    <x v="4559"/>
    <x v="1"/>
    <n v="0"/>
    <n v="27.50636226"/>
    <n v="156.69372910000001"/>
    <n v="67.536164279999994"/>
    <n v="36.131481469999997"/>
    <n v="194.22640089999999"/>
    <n v="128.82057850000001"/>
    <n v="291.850257"/>
    <n v="461.29643520000002"/>
    <n v="8.0774506079999995"/>
    <n v="114.1563773"/>
    <n v="116.7178498"/>
    <n v="88.444900169999997"/>
    <x v="0"/>
    <x v="1"/>
    <x v="0"/>
    <x v="1"/>
    <x v="0"/>
    <x v="1"/>
    <x v="1"/>
    <x v="0"/>
    <x v="1"/>
    <x v="2"/>
    <x v="2"/>
    <x v="0"/>
    <x v="1"/>
    <x v="1"/>
    <x v="1"/>
    <x v="0"/>
    <n v="2"/>
    <n v="3"/>
    <x v="9"/>
    <n v="2.19"/>
    <n v="0.93263480799999998"/>
    <x v="0"/>
    <x v="5"/>
    <x v="6"/>
  </r>
  <r>
    <s v="6171"/>
    <d v="1995-10-04T00:00:00"/>
    <x v="4560"/>
    <x v="1"/>
    <n v="0"/>
    <n v="35.660613580000003"/>
    <n v="162.49809260000001"/>
    <n v="94.164097080000005"/>
    <n v="32.055724130000002"/>
    <n v="197.87882020000001"/>
    <n v="122.5899695"/>
    <n v="283.76496500000002"/>
    <n v="486.6726003"/>
    <n v="8.8522400510000008"/>
    <n v="117.3950529"/>
    <n v="129.80775170000001"/>
    <n v="92.865890769999993"/>
    <x v="0"/>
    <x v="1"/>
    <x v="1"/>
    <x v="0"/>
    <x v="0"/>
    <x v="1"/>
    <x v="1"/>
    <x v="2"/>
    <x v="1"/>
    <x v="3"/>
    <x v="2"/>
    <x v="0"/>
    <x v="1"/>
    <x v="1"/>
    <x v="1"/>
    <x v="2"/>
    <n v="3"/>
    <n v="3"/>
    <x v="7"/>
    <n v="2.19"/>
    <n v="0.99998943200000001"/>
    <x v="0"/>
    <x v="5"/>
    <x v="6"/>
  </r>
  <r>
    <s v="6172"/>
    <d v="1997-09-07T00:00:00"/>
    <x v="3407"/>
    <x v="0"/>
    <n v="0"/>
    <n v="19.750830050000001"/>
    <n v="169.29391200000001"/>
    <n v="56.606725539999999"/>
    <n v="78.191411529999996"/>
    <n v="88.210612089999998"/>
    <n v="110.3197531"/>
    <n v="150.82524480000001"/>
    <n v="117.1867225"/>
    <n v="1.9289234179999999"/>
    <n v="92.623089789999995"/>
    <n v="110.28493690000001"/>
    <n v="81.478856329999999"/>
    <x v="1"/>
    <x v="0"/>
    <x v="1"/>
    <x v="0"/>
    <x v="1"/>
    <x v="0"/>
    <x v="0"/>
    <x v="1"/>
    <x v="0"/>
    <x v="1"/>
    <x v="0"/>
    <x v="0"/>
    <x v="0"/>
    <x v="0"/>
    <x v="0"/>
    <x v="0"/>
    <n v="2"/>
    <n v="3"/>
    <x v="6"/>
    <n v="1.02"/>
    <n v="7.8100000000000001E-9"/>
    <x v="0"/>
    <x v="7"/>
    <x v="10"/>
  </r>
  <r>
    <s v="6173"/>
    <d v="1987-03-12T00:00:00"/>
    <x v="97"/>
    <x v="0"/>
    <n v="0"/>
    <n v="28.946698099999999"/>
    <n v="168.8645209"/>
    <n v="82.542165080000004"/>
    <n v="35.957451659999997"/>
    <n v="201.82379710000001"/>
    <n v="133.92431339999999"/>
    <n v="293.66056409999999"/>
    <n v="463.34529839999999"/>
    <n v="8.1668903260000008"/>
    <n v="118.4345498"/>
    <n v="116.8304686"/>
    <n v="83.411530619999994"/>
    <x v="1"/>
    <x v="1"/>
    <x v="1"/>
    <x v="0"/>
    <x v="1"/>
    <x v="1"/>
    <x v="0"/>
    <x v="0"/>
    <x v="1"/>
    <x v="2"/>
    <x v="2"/>
    <x v="1"/>
    <x v="1"/>
    <x v="1"/>
    <x v="1"/>
    <x v="0"/>
    <n v="2"/>
    <n v="3"/>
    <x v="2"/>
    <n v="1.02"/>
    <n v="0.76484875299999999"/>
    <x v="0"/>
    <x v="8"/>
    <x v="14"/>
  </r>
  <r>
    <s v="6174"/>
    <d v="1968-06-13T00:00:00"/>
    <x v="4561"/>
    <x v="1"/>
    <n v="0"/>
    <n v="21.510720289999998"/>
    <n v="163.428157"/>
    <n v="57.452471930000002"/>
    <n v="56.157020369999998"/>
    <n v="74.944524540000003"/>
    <n v="116.4209524"/>
    <n v="142.739881"/>
    <n v="113.27047"/>
    <n v="2.541799406"/>
    <n v="94.366446870000004"/>
    <n v="106.9075443"/>
    <n v="73.148228630000006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7.2E-10"/>
    <x v="2"/>
    <x v="10"/>
    <x v="18"/>
  </r>
  <r>
    <s v="6175"/>
    <d v="1982-04-06T00:00:00"/>
    <x v="4562"/>
    <x v="0"/>
    <n v="0"/>
    <n v="27.055309820000002"/>
    <n v="169.54012990000001"/>
    <n v="77.767391959999998"/>
    <n v="40.270326740000002"/>
    <n v="201.88475769999999"/>
    <n v="137.12808799999999"/>
    <n v="295.81565069999999"/>
    <n v="464.96369290000001"/>
    <n v="7.3457474669999998"/>
    <n v="117.7650848"/>
    <n v="126.7057429"/>
    <n v="80.462923590000003"/>
    <x v="0"/>
    <x v="1"/>
    <x v="1"/>
    <x v="0"/>
    <x v="1"/>
    <x v="0"/>
    <x v="0"/>
    <x v="0"/>
    <x v="1"/>
    <x v="2"/>
    <x v="3"/>
    <x v="1"/>
    <x v="1"/>
    <x v="1"/>
    <x v="1"/>
    <x v="1"/>
    <n v="2"/>
    <n v="3"/>
    <x v="2"/>
    <n v="1.02"/>
    <n v="0.48039188399999999"/>
    <x v="3"/>
    <x v="16"/>
    <x v="44"/>
  </r>
  <r>
    <s v="6176"/>
    <d v="1999-06-18T00:00:00"/>
    <x v="4325"/>
    <x v="0"/>
    <n v="0"/>
    <n v="25.65279387"/>
    <n v="168.2962814"/>
    <n v="72.658045569999999"/>
    <n v="72.23828245"/>
    <n v="88.467183649999996"/>
    <n v="113.1890971"/>
    <n v="154.14639410000001"/>
    <n v="116.26112910000001"/>
    <n v="2.1338601760000002"/>
    <n v="90.510973390000004"/>
    <n v="106.6471166"/>
    <n v="88.090508040000003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8.4399999999999999E-7"/>
    <x v="2"/>
    <x v="4"/>
    <x v="26"/>
  </r>
  <r>
    <s v="6177"/>
    <d v="1998-11-11T00:00:00"/>
    <x v="2516"/>
    <x v="1"/>
    <n v="0"/>
    <n v="29.76752316"/>
    <n v="156.3985088"/>
    <n v="72.812830809999994"/>
    <n v="60.322996779999997"/>
    <n v="96.289968349999995"/>
    <n v="111.7059189"/>
    <n v="186.7887624"/>
    <n v="113.4081233"/>
    <n v="3.0964768390000001"/>
    <n v="84.879353519999995"/>
    <n v="103.1185935"/>
    <n v="79.67352708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2.1500000000000001E-5"/>
    <x v="0"/>
    <x v="15"/>
    <x v="52"/>
  </r>
  <r>
    <s v="6178"/>
    <d v="1969-06-05T00:00:00"/>
    <x v="4563"/>
    <x v="0"/>
    <n v="0"/>
    <n v="22.552313810000001"/>
    <n v="172.8212911"/>
    <n v="67.357443689999997"/>
    <n v="58.164987689999997"/>
    <n v="114.45709909999999"/>
    <n v="119.00704880000001"/>
    <n v="144.84393700000001"/>
    <n v="115.7188116"/>
    <n v="2.4902255260000001"/>
    <n v="95.489540529999999"/>
    <n v="109.0630484"/>
    <n v="76.765013260000003"/>
    <x v="1"/>
    <x v="0"/>
    <x v="1"/>
    <x v="0"/>
    <x v="1"/>
    <x v="0"/>
    <x v="0"/>
    <x v="1"/>
    <x v="0"/>
    <x v="1"/>
    <x v="1"/>
    <x v="0"/>
    <x v="0"/>
    <x v="0"/>
    <x v="0"/>
    <x v="0"/>
    <n v="1"/>
    <n v="1"/>
    <x v="1"/>
    <n v="2.15"/>
    <n v="1.03E-8"/>
    <x v="2"/>
    <x v="4"/>
    <x v="5"/>
  </r>
  <r>
    <s v="6179"/>
    <d v="1983-04-03T00:00:00"/>
    <x v="1069"/>
    <x v="0"/>
    <n v="0"/>
    <n v="21.507931459999998"/>
    <n v="169.4628792"/>
    <n v="61.765762289999998"/>
    <n v="76.133502269999994"/>
    <n v="112.442307"/>
    <n v="113.2801328"/>
    <n v="178.1857163"/>
    <n v="125.4266147"/>
    <n v="2.3404376660000001"/>
    <n v="91.004670959999999"/>
    <n v="117.7624747"/>
    <n v="76.71797171"/>
    <x v="0"/>
    <x v="0"/>
    <x v="0"/>
    <x v="1"/>
    <x v="0"/>
    <x v="0"/>
    <x v="1"/>
    <x v="1"/>
    <x v="0"/>
    <x v="0"/>
    <x v="0"/>
    <x v="0"/>
    <x v="0"/>
    <x v="0"/>
    <x v="0"/>
    <x v="0"/>
    <n v="1"/>
    <n v="1"/>
    <x v="0"/>
    <n v="1.02"/>
    <n v="2.1199999999999999E-7"/>
    <x v="1"/>
    <x v="1"/>
    <x v="53"/>
  </r>
  <r>
    <s v="6180"/>
    <d v="1979-08-15T00:00:00"/>
    <x v="4564"/>
    <x v="1"/>
    <n v="2"/>
    <n v="24.585403060000001"/>
    <n v="166.96011680000001"/>
    <n v="68.533484319999999"/>
    <n v="66.644304869999999"/>
    <n v="69.361221279999995"/>
    <n v="119.58680940000001"/>
    <n v="145.34977939999999"/>
    <n v="121.7799101"/>
    <n v="2.1809782499999999"/>
    <n v="87.943958660000007"/>
    <n v="111.8773738"/>
    <n v="84.780131549999993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5"/>
    <n v="2.19"/>
    <n v="7.5300000000000003E-9"/>
    <x v="1"/>
    <x v="1"/>
    <x v="37"/>
  </r>
  <r>
    <s v="6181"/>
    <d v="1992-01-18T00:00:00"/>
    <x v="2314"/>
    <x v="1"/>
    <n v="0"/>
    <n v="28.93256474"/>
    <n v="164.2081086"/>
    <n v="78.014644009999998"/>
    <n v="40.370367999999999"/>
    <n v="199.23388030000001"/>
    <n v="131.01690769999999"/>
    <n v="282.40843589999997"/>
    <n v="484.67051889999999"/>
    <n v="6.9954387310000001"/>
    <n v="104.17242419999999"/>
    <n v="123.708686"/>
    <n v="92.733177440000006"/>
    <x v="0"/>
    <x v="1"/>
    <x v="1"/>
    <x v="0"/>
    <x v="1"/>
    <x v="0"/>
    <x v="1"/>
    <x v="0"/>
    <x v="2"/>
    <x v="3"/>
    <x v="3"/>
    <x v="1"/>
    <x v="1"/>
    <x v="1"/>
    <x v="1"/>
    <x v="1"/>
    <n v="3"/>
    <n v="3"/>
    <x v="7"/>
    <n v="2.19"/>
    <n v="0.69545762"/>
    <x v="0"/>
    <x v="11"/>
    <x v="22"/>
  </r>
  <r>
    <s v="6182"/>
    <d v="1986-03-06T00:00:00"/>
    <x v="4022"/>
    <x v="1"/>
    <n v="0"/>
    <n v="27.436681190000002"/>
    <n v="163.89027970000001"/>
    <n v="73.69499089"/>
    <n v="67.675224099999994"/>
    <n v="98.469963010000001"/>
    <n v="106.09520209999999"/>
    <n v="146.42745239999999"/>
    <n v="121.0186344"/>
    <n v="2.16367887"/>
    <n v="93.112070779999996"/>
    <n v="112.3256456"/>
    <n v="78.582269839999995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1.17E-6"/>
    <x v="0"/>
    <x v="12"/>
    <x v="23"/>
  </r>
  <r>
    <s v="6183"/>
    <d v="1989-09-03T00:00:00"/>
    <x v="851"/>
    <x v="0"/>
    <n v="0"/>
    <n v="20.017174839999999"/>
    <n v="168.83557669999999"/>
    <n v="57.059861580000003"/>
    <n v="76.903229510000003"/>
    <n v="112.46348159999999"/>
    <n v="103.47291180000001"/>
    <n v="182.9222413"/>
    <n v="119.989105"/>
    <n v="2.378602855"/>
    <n v="87.323354899999998"/>
    <n v="114.1112287"/>
    <n v="77.184213959999994"/>
    <x v="0"/>
    <x v="1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6.7299999999999995E-7"/>
    <x v="0"/>
    <x v="0"/>
    <x v="15"/>
  </r>
  <r>
    <s v="6184"/>
    <d v="1994-09-03T00:00:00"/>
    <x v="778"/>
    <x v="0"/>
    <n v="0"/>
    <n v="17.829506800000001"/>
    <n v="168.6527834"/>
    <n v="50.713823650000002"/>
    <n v="77.076531759999995"/>
    <n v="88.397538359999999"/>
    <n v="108.42018969999999"/>
    <n v="155.1272104"/>
    <n v="120.3469977"/>
    <n v="2.0126386959999998"/>
    <n v="92.72639178"/>
    <n v="104.2876474"/>
    <n v="84.105672920000004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5.8999999999999999E-9"/>
    <x v="1"/>
    <x v="1"/>
    <x v="48"/>
  </r>
  <r>
    <s v="6185"/>
    <d v="1997-11-16T00:00:00"/>
    <x v="4565"/>
    <x v="1"/>
    <n v="0"/>
    <n v="26.441403130000001"/>
    <n v="161.77074519999999"/>
    <n v="69.196554430000006"/>
    <n v="62.029724809999998"/>
    <n v="89.03584051"/>
    <n v="112.40569379999999"/>
    <n v="177.5476008"/>
    <n v="120.9254249"/>
    <n v="2.862298703"/>
    <n v="85.359715890000004"/>
    <n v="111.55792270000001"/>
    <n v="82.176023119999996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2.02E-5"/>
    <x v="2"/>
    <x v="14"/>
    <x v="30"/>
  </r>
  <r>
    <s v="6186"/>
    <d v="1993-11-24T00:00:00"/>
    <x v="4566"/>
    <x v="1"/>
    <n v="0"/>
    <n v="31.68991561"/>
    <n v="163.09576910000001"/>
    <n v="84.295904050000004"/>
    <n v="35.306431230000001"/>
    <n v="201.22727860000001"/>
    <n v="135.1973677"/>
    <n v="292.44320699999997"/>
    <n v="483.31890950000002"/>
    <n v="8.2830010519999995"/>
    <n v="107.38830710000001"/>
    <n v="125.0058751"/>
    <n v="93.609537180000004"/>
    <x v="1"/>
    <x v="0"/>
    <x v="1"/>
    <x v="1"/>
    <x v="1"/>
    <x v="0"/>
    <x v="0"/>
    <x v="2"/>
    <x v="2"/>
    <x v="2"/>
    <x v="2"/>
    <x v="1"/>
    <x v="1"/>
    <x v="1"/>
    <x v="1"/>
    <x v="1"/>
    <n v="3"/>
    <n v="3"/>
    <x v="7"/>
    <n v="2.19"/>
    <n v="0.99016344899999997"/>
    <x v="2"/>
    <x v="10"/>
    <x v="18"/>
  </r>
  <r>
    <s v="6187"/>
    <d v="1994-11-08T00:00:00"/>
    <x v="2605"/>
    <x v="1"/>
    <n v="1"/>
    <n v="21.650457939999999"/>
    <n v="159.56620939999999"/>
    <n v="55.125043269999999"/>
    <n v="70.805681289999995"/>
    <n v="88.141527629999999"/>
    <n v="111.3514648"/>
    <n v="181.38552659999999"/>
    <n v="121.9810334"/>
    <n v="2.5617369010000002"/>
    <n v="92.941900169999997"/>
    <n v="109.05084290000001"/>
    <n v="80.022155690000005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2.5500000000000001E-6"/>
    <x v="2"/>
    <x v="4"/>
    <x v="9"/>
  </r>
  <r>
    <s v="6188"/>
    <d v="1969-09-05T00:00:00"/>
    <x v="4567"/>
    <x v="1"/>
    <n v="0"/>
    <n v="23.6435186"/>
    <n v="161.76977239999999"/>
    <n v="61.873809659999999"/>
    <n v="64.809910700000003"/>
    <n v="82.488435069999994"/>
    <n v="116.1332768"/>
    <n v="148.25943570000001"/>
    <n v="119.2616349"/>
    <n v="2.287604382"/>
    <n v="86.670639390000005"/>
    <n v="114.0988473"/>
    <n v="77.991758410000003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4.7699999999999999E-9"/>
    <x v="0"/>
    <x v="11"/>
    <x v="22"/>
  </r>
  <r>
    <s v="6189"/>
    <d v="1993-08-01T00:00:00"/>
    <x v="721"/>
    <x v="0"/>
    <n v="0"/>
    <n v="29.87519129"/>
    <n v="169.25128710000001"/>
    <n v="85.580467560000002"/>
    <n v="33.914017770000001"/>
    <n v="204.72323499999999"/>
    <n v="130.4039693"/>
    <n v="285.6738421"/>
    <n v="476.12008040000001"/>
    <n v="8.4234738569999994"/>
    <n v="108.5081308"/>
    <n v="125.5344029"/>
    <n v="90.933996480000005"/>
    <x v="0"/>
    <x v="1"/>
    <x v="0"/>
    <x v="0"/>
    <x v="1"/>
    <x v="1"/>
    <x v="0"/>
    <x v="0"/>
    <x v="2"/>
    <x v="3"/>
    <x v="2"/>
    <x v="1"/>
    <x v="1"/>
    <x v="1"/>
    <x v="1"/>
    <x v="1"/>
    <n v="3"/>
    <n v="3"/>
    <x v="8"/>
    <n v="1.02"/>
    <n v="0.99036438299999996"/>
    <x v="0"/>
    <x v="15"/>
    <x v="32"/>
  </r>
  <r>
    <s v="6190"/>
    <d v="1993-06-25T00:00:00"/>
    <x v="4568"/>
    <x v="0"/>
    <n v="0"/>
    <n v="34.095800189999999"/>
    <n v="167.16101760000001"/>
    <n v="95.273232370000002"/>
    <n v="34.18056876"/>
    <n v="194.620653"/>
    <n v="128.7865884"/>
    <n v="283.86737520000003"/>
    <n v="481.06003229999999"/>
    <n v="8.304934222"/>
    <n v="109.5024123"/>
    <n v="117.8879306"/>
    <n v="88.733209830000007"/>
    <x v="0"/>
    <x v="1"/>
    <x v="0"/>
    <x v="0"/>
    <x v="0"/>
    <x v="0"/>
    <x v="1"/>
    <x v="2"/>
    <x v="2"/>
    <x v="3"/>
    <x v="2"/>
    <x v="0"/>
    <x v="1"/>
    <x v="1"/>
    <x v="1"/>
    <x v="0"/>
    <n v="2"/>
    <n v="3"/>
    <x v="8"/>
    <n v="1.02"/>
    <n v="0.93813989099999995"/>
    <x v="1"/>
    <x v="1"/>
    <x v="54"/>
  </r>
  <r>
    <s v="6191"/>
    <d v="1977-11-09T00:00:00"/>
    <x v="3986"/>
    <x v="0"/>
    <n v="2"/>
    <n v="24.738319329999999"/>
    <n v="166.81718849999999"/>
    <n v="68.841731640000006"/>
    <n v="66.55223393"/>
    <n v="110.7048568"/>
    <n v="123.37252119999999"/>
    <n v="152.252126"/>
    <n v="116.036507"/>
    <n v="2.287708721"/>
    <n v="85.863552400000003"/>
    <n v="108.5441502"/>
    <n v="79.257203430000004"/>
    <x v="1"/>
    <x v="0"/>
    <x v="1"/>
    <x v="1"/>
    <x v="0"/>
    <x v="0"/>
    <x v="0"/>
    <x v="1"/>
    <x v="0"/>
    <x v="1"/>
    <x v="0"/>
    <x v="0"/>
    <x v="0"/>
    <x v="0"/>
    <x v="0"/>
    <x v="0"/>
    <n v="1"/>
    <n v="1"/>
    <x v="1"/>
    <n v="1.02"/>
    <n v="2.0200000000000001E-9"/>
    <x v="2"/>
    <x v="4"/>
    <x v="5"/>
  </r>
  <r>
    <s v="6192"/>
    <d v="1984-03-05T00:00:00"/>
    <x v="1453"/>
    <x v="1"/>
    <n v="0"/>
    <n v="22.849018130000001"/>
    <n v="162.11929000000001"/>
    <n v="60.05330704"/>
    <n v="65.196727569999993"/>
    <n v="97.47995469"/>
    <n v="107.31571099999999"/>
    <n v="149.34224950000001"/>
    <n v="118.5843024"/>
    <n v="2.2906402680000002"/>
    <n v="91.653393820000005"/>
    <n v="115.23388250000001"/>
    <n v="80.572720989999993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2.1600000000000001E-6"/>
    <x v="0"/>
    <x v="12"/>
    <x v="41"/>
  </r>
  <r>
    <s v="6193"/>
    <d v="1984-10-12T00:00:00"/>
    <x v="1926"/>
    <x v="0"/>
    <n v="0"/>
    <n v="25.166895870000001"/>
    <n v="179.21139880000001"/>
    <n v="80.827828519999997"/>
    <n v="32.527072400000002"/>
    <n v="203.50437170000001"/>
    <n v="141.40490790000001"/>
    <n v="291.88168569999999"/>
    <n v="466.98641079999999"/>
    <n v="8.9735000469999999"/>
    <n v="109.40666330000001"/>
    <n v="129.78081409999999"/>
    <n v="86.959954839999995"/>
    <x v="0"/>
    <x v="1"/>
    <x v="1"/>
    <x v="1"/>
    <x v="1"/>
    <x v="1"/>
    <x v="0"/>
    <x v="0"/>
    <x v="2"/>
    <x v="2"/>
    <x v="2"/>
    <x v="1"/>
    <x v="1"/>
    <x v="1"/>
    <x v="1"/>
    <x v="2"/>
    <n v="2"/>
    <n v="3"/>
    <x v="2"/>
    <n v="1.02"/>
    <n v="0.56381499199999996"/>
    <x v="3"/>
    <x v="16"/>
    <x v="44"/>
  </r>
  <r>
    <s v="6194"/>
    <d v="1985-12-15T00:00:00"/>
    <x v="4569"/>
    <x v="0"/>
    <n v="1"/>
    <n v="23.20490139"/>
    <n v="171.90554969999999"/>
    <n v="68.574006170000004"/>
    <n v="69.907672739999995"/>
    <n v="122.6810443"/>
    <n v="109.454812"/>
    <n v="174.13522320000001"/>
    <n v="120.7780116"/>
    <n v="2.4909314870000001"/>
    <n v="89.81706235"/>
    <n v="104.64336609999999"/>
    <n v="85.300381659999999"/>
    <x v="0"/>
    <x v="0"/>
    <x v="1"/>
    <x v="0"/>
    <x v="1"/>
    <x v="1"/>
    <x v="0"/>
    <x v="1"/>
    <x v="0"/>
    <x v="0"/>
    <x v="0"/>
    <x v="0"/>
    <x v="0"/>
    <x v="0"/>
    <x v="0"/>
    <x v="0"/>
    <n v="2"/>
    <n v="3"/>
    <x v="0"/>
    <n v="1.02"/>
    <n v="3.14E-6"/>
    <x v="2"/>
    <x v="4"/>
    <x v="9"/>
  </r>
  <r>
    <s v="6195"/>
    <d v="2001-03-18T00:00:00"/>
    <x v="4570"/>
    <x v="1"/>
    <n v="0"/>
    <n v="20.80075368"/>
    <n v="159.85326929999999"/>
    <n v="53.152306670000002"/>
    <n v="65.691823150000005"/>
    <n v="91.493975689999999"/>
    <n v="106.428741"/>
    <n v="185.26142720000001"/>
    <n v="120.0701371"/>
    <n v="2.8201596229999999"/>
    <n v="84.644649709999996"/>
    <n v="108.7913162"/>
    <n v="81.279036480000002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2300000000000001E-5"/>
    <x v="0"/>
    <x v="8"/>
    <x v="14"/>
  </r>
  <r>
    <s v="6196"/>
    <d v="1972-09-24T00:00:00"/>
    <x v="4571"/>
    <x v="1"/>
    <n v="0"/>
    <n v="23.564466169999999"/>
    <n v="150.5543088"/>
    <n v="53.412632639999998"/>
    <n v="68.963971639999997"/>
    <n v="71.976710580000002"/>
    <n v="126.27918680000001"/>
    <n v="143.42195599999999"/>
    <n v="122.3726929"/>
    <n v="2.079664969"/>
    <n v="91.879099749999995"/>
    <n v="105.6357931"/>
    <n v="80.699914960000001"/>
    <x v="0"/>
    <x v="1"/>
    <x v="1"/>
    <x v="1"/>
    <x v="0"/>
    <x v="1"/>
    <x v="0"/>
    <x v="1"/>
    <x v="0"/>
    <x v="1"/>
    <x v="0"/>
    <x v="0"/>
    <x v="0"/>
    <x v="0"/>
    <x v="0"/>
    <x v="0"/>
    <n v="2"/>
    <n v="3"/>
    <x v="5"/>
    <n v="3.36"/>
    <n v="2.7499999999999998E-10"/>
    <x v="3"/>
    <x v="3"/>
    <x v="4"/>
  </r>
  <r>
    <s v="6197"/>
    <d v="1972-11-02T00:00:00"/>
    <x v="4572"/>
    <x v="1"/>
    <n v="0"/>
    <n v="22.175547519999999"/>
    <n v="159.48200660000001"/>
    <n v="56.402419430000002"/>
    <n v="69.636388850000003"/>
    <n v="71.486380449999999"/>
    <n v="118.21929230000001"/>
    <n v="140.17563039999999"/>
    <n v="126.7586751"/>
    <n v="2.012965243"/>
    <n v="94.91942659"/>
    <n v="115.5513869"/>
    <n v="78.204592109999993"/>
    <x v="1"/>
    <x v="1"/>
    <x v="1"/>
    <x v="0"/>
    <x v="0"/>
    <x v="1"/>
    <x v="0"/>
    <x v="1"/>
    <x v="0"/>
    <x v="1"/>
    <x v="0"/>
    <x v="0"/>
    <x v="0"/>
    <x v="0"/>
    <x v="0"/>
    <x v="0"/>
    <n v="1"/>
    <n v="1"/>
    <x v="5"/>
    <n v="3.36"/>
    <n v="2.0099999999999999E-9"/>
    <x v="2"/>
    <x v="4"/>
    <x v="5"/>
  </r>
  <r>
    <s v="6198"/>
    <d v="1977-11-20T00:00:00"/>
    <x v="4573"/>
    <x v="0"/>
    <n v="0"/>
    <n v="21.707474900000001"/>
    <n v="165.05357699999999"/>
    <n v="59.136986319999998"/>
    <n v="70.973894220000005"/>
    <n v="111.5923499"/>
    <n v="120.2740584"/>
    <n v="140.56416809999999"/>
    <n v="123.20114270000001"/>
    <n v="1.980505221"/>
    <n v="87.692967839999994"/>
    <n v="107.8957466"/>
    <n v="79.616144390000002"/>
    <x v="1"/>
    <x v="1"/>
    <x v="1"/>
    <x v="0"/>
    <x v="0"/>
    <x v="0"/>
    <x v="1"/>
    <x v="1"/>
    <x v="0"/>
    <x v="1"/>
    <x v="0"/>
    <x v="0"/>
    <x v="0"/>
    <x v="0"/>
    <x v="0"/>
    <x v="0"/>
    <n v="1"/>
    <n v="1"/>
    <x v="1"/>
    <n v="1.02"/>
    <n v="2.0499999999999999E-10"/>
    <x v="0"/>
    <x v="0"/>
    <x v="36"/>
  </r>
  <r>
    <s v="6199"/>
    <d v="1988-06-27T00:00:00"/>
    <x v="3191"/>
    <x v="0"/>
    <n v="0"/>
    <n v="27.832087080000001"/>
    <n v="163.38256440000001"/>
    <n v="74.294590099999994"/>
    <n v="72.00747586"/>
    <n v="122.2053282"/>
    <n v="112.1493651"/>
    <n v="177.70061680000001"/>
    <n v="113.45333189999999"/>
    <n v="2.4678078870000002"/>
    <n v="87.264821330000004"/>
    <n v="102.4836823"/>
    <n v="77.024148670000002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2.8599999999999999E-7"/>
    <x v="2"/>
    <x v="4"/>
    <x v="9"/>
  </r>
  <r>
    <s v="6200"/>
    <d v="1990-08-05T00:00:00"/>
    <x v="4574"/>
    <x v="1"/>
    <n v="0"/>
    <n v="30.50788579"/>
    <n v="165.72619710000001"/>
    <n v="83.790434289999993"/>
    <n v="66.047747330000007"/>
    <n v="96.158706309999999"/>
    <n v="106.6824237"/>
    <n v="139.21741320000001"/>
    <n v="120.57985429999999"/>
    <n v="2.1078298470000001"/>
    <n v="94.830108530000004"/>
    <n v="109.0915693"/>
    <n v="79.524839459999995"/>
    <x v="1"/>
    <x v="0"/>
    <x v="1"/>
    <x v="0"/>
    <x v="1"/>
    <x v="0"/>
    <x v="0"/>
    <x v="2"/>
    <x v="0"/>
    <x v="1"/>
    <x v="0"/>
    <x v="0"/>
    <x v="0"/>
    <x v="0"/>
    <x v="0"/>
    <x v="0"/>
    <n v="1"/>
    <n v="1"/>
    <x v="4"/>
    <n v="2.19"/>
    <n v="1.61E-6"/>
    <x v="0"/>
    <x v="0"/>
    <x v="49"/>
  </r>
  <r>
    <s v="6201"/>
    <d v="1973-10-09T00:00:00"/>
    <x v="4575"/>
    <x v="0"/>
    <n v="1"/>
    <n v="23.923918870000001"/>
    <n v="177.9067043"/>
    <n v="75.721106219999996"/>
    <n v="64.581205870000005"/>
    <n v="115.6935872"/>
    <n v="119.2332742"/>
    <n v="142.89681580000001"/>
    <n v="123.0226669"/>
    <n v="2.2126687450000002"/>
    <n v="91.557496080000007"/>
    <n v="106.9682478"/>
    <n v="75.885745850000006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3.8099999999999998E-10"/>
    <x v="5"/>
    <x v="1"/>
    <x v="28"/>
  </r>
  <r>
    <s v="6202"/>
    <d v="2003-07-27T00:00:00"/>
    <x v="4576"/>
    <x v="0"/>
    <n v="1"/>
    <n v="27.578149360000001"/>
    <n v="167.4751205"/>
    <n v="77.350961620000007"/>
    <n v="30.169267529999999"/>
    <n v="209.55762089999999"/>
    <n v="132.43628440000001"/>
    <n v="285.3154007"/>
    <n v="477.48612220000001"/>
    <n v="9.4571537229999993"/>
    <n v="108.7274549"/>
    <n v="121.3574426"/>
    <n v="89.610374710000002"/>
    <x v="0"/>
    <x v="1"/>
    <x v="1"/>
    <x v="1"/>
    <x v="1"/>
    <x v="1"/>
    <x v="1"/>
    <x v="0"/>
    <x v="2"/>
    <x v="3"/>
    <x v="2"/>
    <x v="1"/>
    <x v="1"/>
    <x v="1"/>
    <x v="1"/>
    <x v="1"/>
    <n v="3"/>
    <n v="3"/>
    <x v="8"/>
    <n v="1.02"/>
    <n v="0.96202145100000003"/>
    <x v="0"/>
    <x v="0"/>
    <x v="49"/>
  </r>
  <r>
    <s v="6203"/>
    <d v="1985-03-11T00:00:00"/>
    <x v="707"/>
    <x v="0"/>
    <n v="0"/>
    <n v="20.221234769999999"/>
    <n v="174.18309450000001"/>
    <n v="61.350721610000001"/>
    <n v="74.843339110000002"/>
    <n v="114.9015074"/>
    <n v="113.4562317"/>
    <n v="172.97562669999999"/>
    <n v="120.04582120000001"/>
    <n v="2.3111692869999998"/>
    <n v="84.999782260000003"/>
    <n v="107.233964"/>
    <n v="81.516867180000006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7.1900000000000002E-9"/>
    <x v="0"/>
    <x v="0"/>
    <x v="45"/>
  </r>
  <r>
    <s v="6204"/>
    <d v="1989-01-13T00:00:00"/>
    <x v="4577"/>
    <x v="0"/>
    <n v="1"/>
    <n v="21.35962924"/>
    <n v="167.52426249999999"/>
    <n v="59.94447203"/>
    <n v="72.844970649999993"/>
    <n v="114.382728"/>
    <n v="109.3624897"/>
    <n v="176.74678829999999"/>
    <n v="121.0655994"/>
    <n v="2.426341678"/>
    <n v="93.84060212"/>
    <n v="108.45796799999999"/>
    <n v="79.903696370000006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28E-6"/>
    <x v="0"/>
    <x v="17"/>
    <x v="46"/>
  </r>
  <r>
    <s v="6205"/>
    <d v="1978-07-02T00:00:00"/>
    <x v="4578"/>
    <x v="1"/>
    <n v="1"/>
    <n v="20.942653539999998"/>
    <n v="170.00253230000001"/>
    <n v="60.526071829999999"/>
    <n v="68.454752839999998"/>
    <n v="72.331192479999999"/>
    <n v="127.3407929"/>
    <n v="147.58757420000001"/>
    <n v="118.24322290000001"/>
    <n v="2.1559872480000002"/>
    <n v="92.954142360000006"/>
    <n v="109.3974549"/>
    <n v="81.118951989999999"/>
    <x v="0"/>
    <x v="0"/>
    <x v="1"/>
    <x v="0"/>
    <x v="0"/>
    <x v="1"/>
    <x v="0"/>
    <x v="1"/>
    <x v="0"/>
    <x v="1"/>
    <x v="0"/>
    <x v="0"/>
    <x v="0"/>
    <x v="0"/>
    <x v="0"/>
    <x v="0"/>
    <n v="2"/>
    <n v="3"/>
    <x v="5"/>
    <n v="2.19"/>
    <n v="1.08E-10"/>
    <x v="0"/>
    <x v="1"/>
    <x v="29"/>
  </r>
  <r>
    <s v="6206"/>
    <d v="1987-07-07T00:00:00"/>
    <x v="312"/>
    <x v="0"/>
    <n v="1"/>
    <n v="18.410578999999998"/>
    <n v="170.5049338"/>
    <n v="53.523110889999998"/>
    <n v="79.453367830000005"/>
    <n v="117.9199512"/>
    <n v="109.1354438"/>
    <n v="177.5651057"/>
    <n v="119.4747794"/>
    <n v="2.2348342240000001"/>
    <n v="89.649641410000001"/>
    <n v="104.1470954"/>
    <n v="78.967971419999998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6.82E-9"/>
    <x v="0"/>
    <x v="0"/>
    <x v="16"/>
  </r>
  <r>
    <s v="6207"/>
    <d v="1989-05-16T00:00:00"/>
    <x v="2120"/>
    <x v="0"/>
    <n v="1"/>
    <n v="31.301845449999998"/>
    <n v="176.86376609999999"/>
    <n v="97.91465092"/>
    <n v="41.437678609999999"/>
    <n v="205.7143288"/>
    <n v="138.67494790000001"/>
    <n v="295.41432420000001"/>
    <n v="466.4236932"/>
    <n v="7.1291234000000001"/>
    <n v="113.8866409"/>
    <n v="123.56667"/>
    <n v="92.993639830000006"/>
    <x v="0"/>
    <x v="1"/>
    <x v="0"/>
    <x v="1"/>
    <x v="0"/>
    <x v="1"/>
    <x v="1"/>
    <x v="2"/>
    <x v="1"/>
    <x v="2"/>
    <x v="3"/>
    <x v="1"/>
    <x v="1"/>
    <x v="1"/>
    <x v="1"/>
    <x v="1"/>
    <n v="3"/>
    <n v="3"/>
    <x v="2"/>
    <n v="1.02"/>
    <n v="0.99360948199999999"/>
    <x v="2"/>
    <x v="4"/>
    <x v="5"/>
  </r>
  <r>
    <s v="6208"/>
    <d v="1995-05-24T00:00:00"/>
    <x v="1790"/>
    <x v="1"/>
    <n v="1"/>
    <n v="23.429434400000002"/>
    <n v="164.70289729999999"/>
    <n v="63.557130649999998"/>
    <n v="67.95294312"/>
    <n v="89.758018789999994"/>
    <n v="109.30573819999999"/>
    <n v="179.0683597"/>
    <n v="117.46562520000001"/>
    <n v="2.6351818109999998"/>
    <n v="95.772000890000001"/>
    <n v="109.2782179"/>
    <n v="83.213859429999999"/>
    <x v="1"/>
    <x v="0"/>
    <x v="1"/>
    <x v="0"/>
    <x v="0"/>
    <x v="1"/>
    <x v="0"/>
    <x v="1"/>
    <x v="0"/>
    <x v="0"/>
    <x v="0"/>
    <x v="0"/>
    <x v="0"/>
    <x v="0"/>
    <x v="0"/>
    <x v="0"/>
    <n v="2"/>
    <n v="3"/>
    <x v="3"/>
    <n v="2.19"/>
    <n v="5.2500000000000002E-5"/>
    <x v="0"/>
    <x v="0"/>
    <x v="1"/>
  </r>
  <r>
    <s v="6209"/>
    <d v="1976-11-20T00:00:00"/>
    <x v="4579"/>
    <x v="1"/>
    <n v="1"/>
    <n v="23.282316179999999"/>
    <n v="164.9588444"/>
    <n v="63.354489190000002"/>
    <n v="57.957446189999999"/>
    <n v="74.09001524"/>
    <n v="120.5951979"/>
    <n v="142.75416190000001"/>
    <n v="115.8722037"/>
    <n v="2.4630857860000002"/>
    <n v="88.838845820000003"/>
    <n v="108.7175208"/>
    <n v="77.724171609999999"/>
    <x v="1"/>
    <x v="0"/>
    <x v="0"/>
    <x v="1"/>
    <x v="0"/>
    <x v="0"/>
    <x v="0"/>
    <x v="1"/>
    <x v="0"/>
    <x v="1"/>
    <x v="1"/>
    <x v="0"/>
    <x v="0"/>
    <x v="0"/>
    <x v="0"/>
    <x v="0"/>
    <n v="1"/>
    <n v="1"/>
    <x v="5"/>
    <n v="3.36"/>
    <n v="9.9800000000000007E-10"/>
    <x v="2"/>
    <x v="14"/>
    <x v="30"/>
  </r>
  <r>
    <s v="6210"/>
    <d v="1987-03-22T00:00:00"/>
    <x v="4580"/>
    <x v="0"/>
    <n v="0"/>
    <n v="26.258234380000001"/>
    <n v="174.1026722"/>
    <n v="79.593278569999995"/>
    <n v="74.891265930000003"/>
    <n v="118.08871980000001"/>
    <n v="116.8450576"/>
    <n v="171.73970349999999"/>
    <n v="117.40778039999999"/>
    <n v="2.2931873490000001"/>
    <n v="87.207804260000003"/>
    <n v="106.9035094"/>
    <n v="82.882335069999996"/>
    <x v="0"/>
    <x v="0"/>
    <x v="1"/>
    <x v="1"/>
    <x v="0"/>
    <x v="0"/>
    <x v="0"/>
    <x v="0"/>
    <x v="0"/>
    <x v="0"/>
    <x v="0"/>
    <x v="0"/>
    <x v="0"/>
    <x v="0"/>
    <x v="0"/>
    <x v="0"/>
    <n v="2"/>
    <n v="3"/>
    <x v="0"/>
    <n v="1.02"/>
    <n v="1.9000000000000001E-7"/>
    <x v="0"/>
    <x v="16"/>
    <x v="51"/>
  </r>
  <r>
    <s v="6211"/>
    <d v="1990-07-24T00:00:00"/>
    <x v="4581"/>
    <x v="1"/>
    <n v="0"/>
    <n v="27.267047519999998"/>
    <n v="162.582414"/>
    <n v="72.075099440000002"/>
    <n v="39.200307389999999"/>
    <n v="207.64273420000001"/>
    <n v="135.50476520000001"/>
    <n v="287.58527620000001"/>
    <n v="478.83756060000002"/>
    <n v="7.3363015599999999"/>
    <n v="110.74446140000001"/>
    <n v="131.28110469999999"/>
    <n v="93.784351580000006"/>
    <x v="1"/>
    <x v="1"/>
    <x v="1"/>
    <x v="0"/>
    <x v="0"/>
    <x v="1"/>
    <x v="0"/>
    <x v="0"/>
    <x v="1"/>
    <x v="3"/>
    <x v="2"/>
    <x v="1"/>
    <x v="1"/>
    <x v="1"/>
    <x v="1"/>
    <x v="2"/>
    <n v="3"/>
    <n v="3"/>
    <x v="7"/>
    <n v="2.19"/>
    <n v="0.99243557900000001"/>
    <x v="0"/>
    <x v="12"/>
    <x v="43"/>
  </r>
  <r>
    <s v="6212"/>
    <d v="1996-11-14T00:00:00"/>
    <x v="582"/>
    <x v="0"/>
    <n v="0"/>
    <n v="21.845866180000002"/>
    <n v="166.15080660000001"/>
    <n v="60.307895989999999"/>
    <n v="72.631620940000005"/>
    <n v="91.313662109999996"/>
    <n v="117.2151368"/>
    <n v="154.2378914"/>
    <n v="119.6179918"/>
    <n v="2.1235639430000002"/>
    <n v="79.170894009999998"/>
    <n v="111.5421395"/>
    <n v="78.473263709999998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3.9800000000000002E-10"/>
    <x v="0"/>
    <x v="0"/>
    <x v="49"/>
  </r>
  <r>
    <s v="6213"/>
    <d v="1989-09-02T00:00:00"/>
    <x v="1422"/>
    <x v="1"/>
    <n v="0"/>
    <n v="29.06331634"/>
    <n v="164.48490269999999"/>
    <n v="78.631625490000005"/>
    <n v="38.351008999999998"/>
    <n v="200.1098092"/>
    <n v="137.81889949999999"/>
    <n v="287.36670859999998"/>
    <n v="478.77231849999998"/>
    <n v="7.4930677469999996"/>
    <n v="107.58604130000001"/>
    <n v="126.8953178"/>
    <n v="98.186018730000001"/>
    <x v="1"/>
    <x v="0"/>
    <x v="0"/>
    <x v="1"/>
    <x v="0"/>
    <x v="1"/>
    <x v="1"/>
    <x v="0"/>
    <x v="2"/>
    <x v="3"/>
    <x v="2"/>
    <x v="1"/>
    <x v="1"/>
    <x v="1"/>
    <x v="1"/>
    <x v="1"/>
    <n v="4"/>
    <n v="3"/>
    <x v="7"/>
    <n v="2.19"/>
    <n v="0.98740160399999999"/>
    <x v="0"/>
    <x v="7"/>
    <x v="40"/>
  </r>
  <r>
    <s v="6214"/>
    <d v="1975-04-03T00:00:00"/>
    <x v="4582"/>
    <x v="1"/>
    <n v="0"/>
    <n v="27.6182789"/>
    <n v="163.90878559999999"/>
    <n v="74.199516680000002"/>
    <n v="65.003219290000004"/>
    <n v="80.676007900000002"/>
    <n v="117.0690872"/>
    <n v="153.01979299999999"/>
    <n v="125.0876256"/>
    <n v="2.3540340720000001"/>
    <n v="91.673434400000005"/>
    <n v="113.56652219999999"/>
    <n v="80.147825589999997"/>
    <x v="0"/>
    <x v="0"/>
    <x v="1"/>
    <x v="0"/>
    <x v="1"/>
    <x v="0"/>
    <x v="0"/>
    <x v="0"/>
    <x v="0"/>
    <x v="1"/>
    <x v="0"/>
    <x v="0"/>
    <x v="0"/>
    <x v="0"/>
    <x v="0"/>
    <x v="0"/>
    <n v="2"/>
    <n v="3"/>
    <x v="5"/>
    <n v="3.36"/>
    <n v="1.1300000000000001E-7"/>
    <x v="1"/>
    <x v="1"/>
    <x v="11"/>
  </r>
  <r>
    <s v="6215"/>
    <d v="1986-09-11T00:00:00"/>
    <x v="4583"/>
    <x v="1"/>
    <n v="0"/>
    <n v="28.48590205"/>
    <n v="166.897479"/>
    <n v="79.34682067"/>
    <n v="62.057653729999998"/>
    <n v="96.356592939999999"/>
    <n v="109.7795101"/>
    <n v="150.1078272"/>
    <n v="121.0946929"/>
    <n v="2.4188447069999999"/>
    <n v="92.068323620000001"/>
    <n v="113.559375"/>
    <n v="75.285551620000007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7.7000000000000004E-7"/>
    <x v="0"/>
    <x v="8"/>
    <x v="14"/>
  </r>
  <r>
    <s v="6216"/>
    <d v="1989-04-10T00:00:00"/>
    <x v="4584"/>
    <x v="1"/>
    <n v="3"/>
    <n v="29.67588275"/>
    <n v="166.6492619"/>
    <n v="82.415791839999997"/>
    <n v="27.932517829999998"/>
    <n v="199.1822019"/>
    <n v="131.568501"/>
    <n v="295.19887540000002"/>
    <n v="480.62768490000002"/>
    <n v="10.56828737"/>
    <n v="108.49826299999999"/>
    <n v="123.1848253"/>
    <n v="91.149617689999999"/>
    <x v="0"/>
    <x v="0"/>
    <x v="1"/>
    <x v="1"/>
    <x v="1"/>
    <x v="1"/>
    <x v="0"/>
    <x v="0"/>
    <x v="2"/>
    <x v="2"/>
    <x v="2"/>
    <x v="1"/>
    <x v="1"/>
    <x v="1"/>
    <x v="1"/>
    <x v="1"/>
    <n v="3"/>
    <n v="3"/>
    <x v="7"/>
    <n v="2.19"/>
    <n v="0.99513521400000005"/>
    <x v="0"/>
    <x v="7"/>
    <x v="40"/>
  </r>
  <r>
    <s v="6217"/>
    <d v="1972-09-01T00:00:00"/>
    <x v="2894"/>
    <x v="0"/>
    <n v="0"/>
    <n v="26.12690426"/>
    <n v="172.79866430000001"/>
    <n v="78.013312069999998"/>
    <n v="65.189066620000006"/>
    <n v="110.6148651"/>
    <n v="118.5596687"/>
    <n v="140.4289861"/>
    <n v="119.36124220000001"/>
    <n v="2.1541800389999999"/>
    <n v="94.157063480000005"/>
    <n v="114.4339319"/>
    <n v="85.579658670000001"/>
    <x v="1"/>
    <x v="0"/>
    <x v="1"/>
    <x v="0"/>
    <x v="0"/>
    <x v="1"/>
    <x v="0"/>
    <x v="0"/>
    <x v="0"/>
    <x v="1"/>
    <x v="0"/>
    <x v="0"/>
    <x v="0"/>
    <x v="0"/>
    <x v="0"/>
    <x v="0"/>
    <n v="2"/>
    <n v="3"/>
    <x v="1"/>
    <n v="2.15"/>
    <n v="6.9100000000000003E-7"/>
    <x v="2"/>
    <x v="14"/>
    <x v="30"/>
  </r>
  <r>
    <s v="6218"/>
    <d v="1989-03-07T00:00:00"/>
    <x v="406"/>
    <x v="0"/>
    <n v="1"/>
    <n v="22.52257097"/>
    <n v="168.45406840000001"/>
    <n v="63.911788780000002"/>
    <n v="82.761325959999994"/>
    <n v="113.7722084"/>
    <n v="109.4542658"/>
    <n v="176.0153335"/>
    <n v="115.3593693"/>
    <n v="2.126782425"/>
    <n v="90.972878969999996"/>
    <n v="111.26186420000001"/>
    <n v="77.239156649999998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9.6099999999999994E-8"/>
    <x v="0"/>
    <x v="12"/>
    <x v="43"/>
  </r>
  <r>
    <s v="6219"/>
    <d v="1986-06-25T00:00:00"/>
    <x v="4585"/>
    <x v="0"/>
    <n v="1"/>
    <n v="22.618432250000001"/>
    <n v="170.0611619"/>
    <n v="65.414312760000001"/>
    <n v="75.766656010000005"/>
    <n v="116.6242331"/>
    <n v="109.7586453"/>
    <n v="179.05568289999999"/>
    <n v="126.5150251"/>
    <n v="2.3632517559999999"/>
    <n v="89.704799649999998"/>
    <n v="111.5022664"/>
    <n v="73.268338349999993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4.1000000000000003E-8"/>
    <x v="2"/>
    <x v="10"/>
    <x v="18"/>
  </r>
  <r>
    <s v="6220"/>
    <d v="1987-10-19T00:00:00"/>
    <x v="2231"/>
    <x v="1"/>
    <n v="0"/>
    <n v="25.958369439999998"/>
    <n v="165.03290949999999"/>
    <n v="70.699854740000006"/>
    <n v="34.097642780000001"/>
    <n v="199.87026280000001"/>
    <n v="127.2200696"/>
    <n v="288.30059240000003"/>
    <n v="477.2442891"/>
    <n v="8.4551473030000004"/>
    <n v="105.02773550000001"/>
    <n v="126.5030613"/>
    <n v="96.275658000000007"/>
    <x v="1"/>
    <x v="0"/>
    <x v="1"/>
    <x v="0"/>
    <x v="1"/>
    <x v="1"/>
    <x v="0"/>
    <x v="0"/>
    <x v="2"/>
    <x v="3"/>
    <x v="2"/>
    <x v="0"/>
    <x v="1"/>
    <x v="1"/>
    <x v="1"/>
    <x v="1"/>
    <n v="4"/>
    <n v="3"/>
    <x v="7"/>
    <n v="2.19"/>
    <n v="0.99485365000000003"/>
    <x v="0"/>
    <x v="11"/>
    <x v="22"/>
  </r>
  <r>
    <s v="6221"/>
    <d v="1985-09-14T00:00:00"/>
    <x v="4586"/>
    <x v="1"/>
    <n v="0"/>
    <n v="25.660940780000001"/>
    <n v="164.31947869999999"/>
    <n v="69.286826719999993"/>
    <n v="61.690994029999999"/>
    <n v="96.629757330000004"/>
    <n v="101.0468606"/>
    <n v="150.8858678"/>
    <n v="123.5383652"/>
    <n v="2.4458329810000001"/>
    <n v="88.209529709999998"/>
    <n v="111.34616870000001"/>
    <n v="86.825400650000006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6.2899999999999997E-5"/>
    <x v="2"/>
    <x v="14"/>
    <x v="30"/>
  </r>
  <r>
    <s v="6222"/>
    <d v="1976-12-18T00:00:00"/>
    <x v="2042"/>
    <x v="1"/>
    <n v="0"/>
    <n v="26.062670260000001"/>
    <n v="161.62140210000001"/>
    <n v="68.079545760000002"/>
    <n v="63.001608650000001"/>
    <n v="73.683593639999998"/>
    <n v="118.6816171"/>
    <n v="146.77524550000001"/>
    <n v="127.8504319"/>
    <n v="2.3297063140000001"/>
    <n v="90.853713130000003"/>
    <n v="108.64229539999999"/>
    <n v="86.070636019999995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6.2299999999999995E-8"/>
    <x v="0"/>
    <x v="15"/>
    <x v="32"/>
  </r>
  <r>
    <s v="6223"/>
    <d v="1986-12-21T00:00:00"/>
    <x v="2287"/>
    <x v="1"/>
    <n v="1"/>
    <n v="27.122601809999999"/>
    <n v="160.2523947"/>
    <n v="69.653092650000005"/>
    <n v="71.168655619999996"/>
    <n v="94.594234020000002"/>
    <n v="109.2756287"/>
    <n v="146.0943599"/>
    <n v="118.3927221"/>
    <n v="2.0527907769999998"/>
    <n v="82.002894080000004"/>
    <n v="115.52058270000001"/>
    <n v="82.759261309999999"/>
    <x v="1"/>
    <x v="0"/>
    <x v="1"/>
    <x v="1"/>
    <x v="1"/>
    <x v="0"/>
    <x v="0"/>
    <x v="0"/>
    <x v="0"/>
    <x v="1"/>
    <x v="0"/>
    <x v="0"/>
    <x v="0"/>
    <x v="0"/>
    <x v="0"/>
    <x v="0"/>
    <n v="2"/>
    <n v="3"/>
    <x v="4"/>
    <n v="2.19"/>
    <n v="2.29E-7"/>
    <x v="0"/>
    <x v="0"/>
    <x v="36"/>
  </r>
  <r>
    <s v="6224"/>
    <d v="1995-08-22T00:00:00"/>
    <x v="2670"/>
    <x v="1"/>
    <n v="0"/>
    <n v="23.579403450000001"/>
    <n v="168.95909950000001"/>
    <n v="67.312541100000004"/>
    <n v="64.877729450000004"/>
    <n v="88.481579659999994"/>
    <n v="114.94142890000001"/>
    <n v="180.2031576"/>
    <n v="122.18644449999999"/>
    <n v="2.777581139"/>
    <n v="87.703846260000006"/>
    <n v="108.0049803"/>
    <n v="73.321286619999995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2.77E-8"/>
    <x v="0"/>
    <x v="16"/>
    <x v="33"/>
  </r>
  <r>
    <s v="6225"/>
    <d v="1972-04-25T00:00:00"/>
    <x v="4587"/>
    <x v="0"/>
    <n v="3"/>
    <n v="21.425971669999999"/>
    <n v="173.09024120000001"/>
    <n v="64.192707339999998"/>
    <n v="65.470064239999999"/>
    <n v="112.5619102"/>
    <n v="120.6142183"/>
    <n v="142.82202150000001"/>
    <n v="116.1124446"/>
    <n v="2.181485892"/>
    <n v="91.463961850000004"/>
    <n v="110.6845129"/>
    <n v="80.050110910000001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1"/>
    <n v="2.15"/>
    <n v="1.7100000000000001E-9"/>
    <x v="0"/>
    <x v="8"/>
    <x v="55"/>
  </r>
  <r>
    <s v="6226"/>
    <d v="1997-09-23T00:00:00"/>
    <x v="3616"/>
    <x v="0"/>
    <n v="1"/>
    <n v="23.4993765"/>
    <n v="171.3329967"/>
    <n v="68.982409759999996"/>
    <n v="73.912606400000001"/>
    <n v="92.050515619999999"/>
    <n v="109.8459344"/>
    <n v="157.70217049999999"/>
    <n v="121.54522"/>
    <n v="2.1336302169999999"/>
    <n v="93.601323969999996"/>
    <n v="107.9442231"/>
    <n v="73.210267869999996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3.9199999999999997E-9"/>
    <x v="0"/>
    <x v="13"/>
    <x v="24"/>
  </r>
  <r>
    <s v="6227"/>
    <d v="1976-07-10T00:00:00"/>
    <x v="3723"/>
    <x v="1"/>
    <n v="0"/>
    <n v="26.753082509999999"/>
    <n v="163.5668465"/>
    <n v="71.575500030000001"/>
    <n v="64.647353359999997"/>
    <n v="74.980874130000004"/>
    <n v="120.1819382"/>
    <n v="148.2812146"/>
    <n v="120.0742073"/>
    <n v="2.2936935059999999"/>
    <n v="90.851558749999995"/>
    <n v="107.7871231"/>
    <n v="76.890543789999995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5"/>
    <n v="3.36"/>
    <n v="1.2300000000000001E-9"/>
    <x v="2"/>
    <x v="4"/>
    <x v="9"/>
  </r>
  <r>
    <s v="6228"/>
    <d v="1987-01-08T00:00:00"/>
    <x v="1387"/>
    <x v="1"/>
    <n v="0"/>
    <n v="20.85272355"/>
    <n v="163.77670710000001"/>
    <n v="55.932863759999996"/>
    <n v="63.005625010000003"/>
    <n v="98.359920930000001"/>
    <n v="113.3301555"/>
    <n v="151.6378306"/>
    <n v="123.2302545"/>
    <n v="2.4067348040000001"/>
    <n v="92.573955929999997"/>
    <n v="107.6680779"/>
    <n v="74.304694940000005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6.5199999999999998E-9"/>
    <x v="2"/>
    <x v="4"/>
    <x v="26"/>
  </r>
  <r>
    <s v="6229"/>
    <d v="2001-09-23T00:00:00"/>
    <x v="4588"/>
    <x v="1"/>
    <n v="0"/>
    <n v="29.15609559"/>
    <n v="152.9697591"/>
    <n v="68.22452663"/>
    <n v="62.727883300000002"/>
    <n v="93.937950889999996"/>
    <n v="112.98030489999999"/>
    <n v="187.9513642"/>
    <n v="118.4111915"/>
    <n v="2.9962969300000002"/>
    <n v="95.346927969999996"/>
    <n v="109.585336"/>
    <n v="83.977845560000006"/>
    <x v="0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3.8203450000000002E-3"/>
    <x v="2"/>
    <x v="4"/>
    <x v="9"/>
  </r>
  <r>
    <s v="6230"/>
    <d v="2002-07-15T00:00:00"/>
    <x v="4589"/>
    <x v="0"/>
    <n v="0"/>
    <n v="29.00107088"/>
    <n v="173.61908210000001"/>
    <n v="87.419626469999997"/>
    <n v="40.073865959999999"/>
    <n v="198.01675539999999"/>
    <n v="130.49455889999999"/>
    <n v="284.83261149999998"/>
    <n v="482.49294350000002"/>
    <n v="7.1076898780000004"/>
    <n v="105.0903407"/>
    <n v="123.4837649"/>
    <n v="89.368456649999999"/>
    <x v="0"/>
    <x v="1"/>
    <x v="1"/>
    <x v="0"/>
    <x v="1"/>
    <x v="1"/>
    <x v="1"/>
    <x v="0"/>
    <x v="2"/>
    <x v="3"/>
    <x v="3"/>
    <x v="1"/>
    <x v="1"/>
    <x v="1"/>
    <x v="1"/>
    <x v="1"/>
    <n v="3"/>
    <n v="3"/>
    <x v="8"/>
    <n v="1.02"/>
    <n v="0.67348683600000003"/>
    <x v="0"/>
    <x v="13"/>
    <x v="24"/>
  </r>
  <r>
    <s v="6231"/>
    <d v="1998-04-27T00:00:00"/>
    <x v="4590"/>
    <x v="1"/>
    <n v="0"/>
    <n v="23.045920110000001"/>
    <n v="154.3555159"/>
    <n v="54.908345679999996"/>
    <n v="60.688996459999998"/>
    <n v="88.479253549999996"/>
    <n v="104.4852052"/>
    <n v="182.580173"/>
    <n v="123.9029596"/>
    <n v="3.0084559579999999"/>
    <n v="88.905784449999999"/>
    <n v="113.17012680000001"/>
    <n v="80.740992090000006"/>
    <x v="0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5.7689999999999998E-4"/>
    <x v="0"/>
    <x v="15"/>
    <x v="39"/>
  </r>
  <r>
    <s v="6232"/>
    <d v="1973-12-07T00:00:00"/>
    <x v="4591"/>
    <x v="0"/>
    <n v="1"/>
    <n v="30.08737348"/>
    <n v="174.85789220000001"/>
    <n v="91.992994280000005"/>
    <n v="69.216953410000002"/>
    <n v="114.623912"/>
    <n v="116.72769049999999"/>
    <n v="143.04678849999999"/>
    <n v="123.2393735"/>
    <n v="2.0666438120000001"/>
    <n v="94.603954580000007"/>
    <n v="113.6740983"/>
    <n v="74.915892349999993"/>
    <x v="0"/>
    <x v="0"/>
    <x v="1"/>
    <x v="0"/>
    <x v="0"/>
    <x v="0"/>
    <x v="0"/>
    <x v="2"/>
    <x v="0"/>
    <x v="1"/>
    <x v="0"/>
    <x v="0"/>
    <x v="0"/>
    <x v="0"/>
    <x v="0"/>
    <x v="0"/>
    <n v="1"/>
    <n v="1"/>
    <x v="1"/>
    <n v="2.15"/>
    <n v="4.9999999999999998E-8"/>
    <x v="0"/>
    <x v="12"/>
    <x v="57"/>
  </r>
  <r>
    <s v="6233"/>
    <d v="1974-06-04T00:00:00"/>
    <x v="1399"/>
    <x v="0"/>
    <n v="3"/>
    <n v="23.60930514"/>
    <n v="169.2362401"/>
    <n v="67.619186510000006"/>
    <n v="70.132900669999998"/>
    <n v="109.3087774"/>
    <n v="116.5646699"/>
    <n v="138.5558766"/>
    <n v="123.7229019"/>
    <n v="1.975618793"/>
    <n v="90.978336740000003"/>
    <n v="112.2212076"/>
    <n v="80.237660919999996"/>
    <x v="0"/>
    <x v="0"/>
    <x v="1"/>
    <x v="1"/>
    <x v="1"/>
    <x v="0"/>
    <x v="0"/>
    <x v="1"/>
    <x v="0"/>
    <x v="1"/>
    <x v="0"/>
    <x v="0"/>
    <x v="0"/>
    <x v="0"/>
    <x v="0"/>
    <x v="0"/>
    <n v="2"/>
    <n v="3"/>
    <x v="1"/>
    <n v="2.15"/>
    <n v="3.4999999999999999E-9"/>
    <x v="2"/>
    <x v="4"/>
    <x v="13"/>
  </r>
  <r>
    <s v="6234"/>
    <d v="1986-04-09T00:00:00"/>
    <x v="881"/>
    <x v="0"/>
    <n v="0"/>
    <n v="28.421427449999999"/>
    <n v="171.5638289"/>
    <n v="83.656048440000006"/>
    <n v="72.738309470000004"/>
    <n v="117.9764796"/>
    <n v="104.78861139999999"/>
    <n v="170.88377700000001"/>
    <n v="117.72793540000001"/>
    <n v="2.3492954159999999"/>
    <n v="91.25502582"/>
    <n v="111.1625858"/>
    <n v="82.789804090000004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9.3800000000000003E-5"/>
    <x v="0"/>
    <x v="12"/>
    <x v="23"/>
  </r>
  <r>
    <s v="6235"/>
    <d v="1989-08-20T00:00:00"/>
    <x v="1110"/>
    <x v="0"/>
    <n v="0"/>
    <n v="26.291564109999999"/>
    <n v="168.97792469999999"/>
    <n v="75.071720200000001"/>
    <n v="77.239547970000004"/>
    <n v="120.7627255"/>
    <n v="106.7177001"/>
    <n v="172.79561849999999"/>
    <n v="124.6900687"/>
    <n v="2.2371391730000001"/>
    <n v="87.382474349999995"/>
    <n v="110.4319378"/>
    <n v="87.502477569999996"/>
    <x v="0"/>
    <x v="1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2.8099999999999999E-5"/>
    <x v="5"/>
    <x v="1"/>
    <x v="28"/>
  </r>
  <r>
    <s v="6236"/>
    <d v="1973-10-21T00:00:00"/>
    <x v="4592"/>
    <x v="1"/>
    <n v="1"/>
    <n v="21.962492640000001"/>
    <n v="163.19375049999999"/>
    <n v="58.490950130000002"/>
    <n v="67.310789409999998"/>
    <n v="77.894365460000003"/>
    <n v="119.37961249999999"/>
    <n v="139.5178707"/>
    <n v="124.52281050000001"/>
    <n v="2.0727415599999999"/>
    <n v="90.069816070000002"/>
    <n v="111.2785476"/>
    <n v="89.097233000000003"/>
    <x v="1"/>
    <x v="0"/>
    <x v="1"/>
    <x v="0"/>
    <x v="0"/>
    <x v="0"/>
    <x v="0"/>
    <x v="1"/>
    <x v="0"/>
    <x v="1"/>
    <x v="0"/>
    <x v="0"/>
    <x v="0"/>
    <x v="0"/>
    <x v="0"/>
    <x v="0"/>
    <n v="3"/>
    <n v="3"/>
    <x v="5"/>
    <n v="3.36"/>
    <n v="1.74E-8"/>
    <x v="0"/>
    <x v="5"/>
    <x v="6"/>
  </r>
  <r>
    <s v="6237"/>
    <d v="1978-07-19T00:00:00"/>
    <x v="4593"/>
    <x v="0"/>
    <n v="1"/>
    <n v="20.632109580000002"/>
    <n v="166.13085090000001"/>
    <n v="56.943507519999997"/>
    <n v="67.360459239999997"/>
    <n v="116.6320764"/>
    <n v="128.64251960000001"/>
    <n v="148.23191750000001"/>
    <n v="116.07314270000001"/>
    <n v="2.2005775970000001"/>
    <n v="86.37436563"/>
    <n v="100.3779691"/>
    <n v="84.343779209999994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1.02"/>
    <n v="1.1700000000000001E-10"/>
    <x v="2"/>
    <x v="10"/>
    <x v="18"/>
  </r>
  <r>
    <s v="6238"/>
    <d v="1994-07-27T00:00:00"/>
    <x v="4594"/>
    <x v="1"/>
    <n v="0"/>
    <n v="20.874880699999999"/>
    <n v="166.8608054"/>
    <n v="58.120945810000002"/>
    <n v="57.33163124"/>
    <n v="87.308752580000004"/>
    <n v="113.510322"/>
    <n v="184.8588254"/>
    <n v="125.5495195"/>
    <n v="3.224377563"/>
    <n v="90.445444539999997"/>
    <n v="111.87498050000001"/>
    <n v="72.845609370000005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5.2E-7"/>
    <x v="0"/>
    <x v="7"/>
    <x v="10"/>
  </r>
  <r>
    <s v="6239"/>
    <d v="1988-06-26T00:00:00"/>
    <x v="4595"/>
    <x v="1"/>
    <n v="0"/>
    <n v="32.66351118"/>
    <n v="162.46481309999999"/>
    <n v="86.214735070000003"/>
    <n v="38.049187000000003"/>
    <n v="194.14262539999999"/>
    <n v="129.7401792"/>
    <n v="289.26829609999999"/>
    <n v="461.6032874"/>
    <n v="7.6024829670000003"/>
    <n v="108.6583229"/>
    <n v="120.9918732"/>
    <n v="88.723660390000006"/>
    <x v="1"/>
    <x v="1"/>
    <x v="1"/>
    <x v="1"/>
    <x v="0"/>
    <x v="0"/>
    <x v="1"/>
    <x v="2"/>
    <x v="2"/>
    <x v="3"/>
    <x v="2"/>
    <x v="0"/>
    <x v="1"/>
    <x v="1"/>
    <x v="1"/>
    <x v="1"/>
    <n v="2"/>
    <n v="3"/>
    <x v="9"/>
    <n v="2.19"/>
    <n v="0.95099606800000003"/>
    <x v="0"/>
    <x v="15"/>
    <x v="32"/>
  </r>
  <r>
    <s v="6240"/>
    <d v="1997-08-08T00:00:00"/>
    <x v="2656"/>
    <x v="0"/>
    <n v="0"/>
    <n v="25.026563549999999"/>
    <n v="174.7726294"/>
    <n v="76.444819589999994"/>
    <n v="33.762985749999999"/>
    <n v="201.2363215"/>
    <n v="133.19758469999999"/>
    <n v="282.95015940000002"/>
    <n v="479.67985629999998"/>
    <n v="8.3804839290000004"/>
    <n v="112.2460102"/>
    <n v="122.9492695"/>
    <n v="92.4648641"/>
    <x v="0"/>
    <x v="1"/>
    <x v="1"/>
    <x v="1"/>
    <x v="1"/>
    <x v="1"/>
    <x v="1"/>
    <x v="0"/>
    <x v="1"/>
    <x v="3"/>
    <x v="2"/>
    <x v="1"/>
    <x v="1"/>
    <x v="1"/>
    <x v="1"/>
    <x v="1"/>
    <n v="3"/>
    <n v="3"/>
    <x v="8"/>
    <n v="1.02"/>
    <n v="0.89239115899999999"/>
    <x v="0"/>
    <x v="0"/>
    <x v="36"/>
  </r>
  <r>
    <s v="6241"/>
    <d v="1995-03-21T00:00:00"/>
    <x v="4596"/>
    <x v="0"/>
    <n v="0"/>
    <n v="25.74722062"/>
    <n v="168.16555629999999"/>
    <n v="72.812249949999995"/>
    <n v="72.155104140000006"/>
    <n v="81.982831189999999"/>
    <n v="113.1932211"/>
    <n v="156.14893169999999"/>
    <n v="122.23844029999999"/>
    <n v="2.1640732630000001"/>
    <n v="93.609770830000002"/>
    <n v="109.2625553"/>
    <n v="78.140233699999996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3.5899999999999997E-8"/>
    <x v="3"/>
    <x v="3"/>
    <x v="4"/>
  </r>
  <r>
    <s v="6242"/>
    <d v="1985-02-06T00:00:00"/>
    <x v="2800"/>
    <x v="1"/>
    <n v="0"/>
    <n v="27.393053080000001"/>
    <n v="160.8503839"/>
    <n v="70.873624419999999"/>
    <n v="66.246912510000001"/>
    <n v="101.8274376"/>
    <n v="104.198193"/>
    <n v="145.34670360000001"/>
    <n v="115.0671081"/>
    <n v="2.1940147570000001"/>
    <n v="92.936210759999994"/>
    <n v="114.48035539999999"/>
    <n v="84.661818319999995"/>
    <x v="1"/>
    <x v="0"/>
    <x v="1"/>
    <x v="0"/>
    <x v="1"/>
    <x v="0"/>
    <x v="0"/>
    <x v="0"/>
    <x v="0"/>
    <x v="1"/>
    <x v="0"/>
    <x v="0"/>
    <x v="0"/>
    <x v="0"/>
    <x v="0"/>
    <x v="0"/>
    <n v="2"/>
    <n v="3"/>
    <x v="4"/>
    <n v="2.19"/>
    <n v="7.3899999999999994E-5"/>
    <x v="2"/>
    <x v="4"/>
    <x v="5"/>
  </r>
  <r>
    <s v="6243"/>
    <d v="1987-05-26T00:00:00"/>
    <x v="1459"/>
    <x v="1"/>
    <n v="0"/>
    <n v="29.975478280000001"/>
    <n v="162.1889946"/>
    <n v="78.851304830000004"/>
    <n v="61.655865800000001"/>
    <n v="92.198238459999999"/>
    <n v="108.0062054"/>
    <n v="145.89958630000001"/>
    <n v="120.2031568"/>
    <n v="2.3663537020000001"/>
    <n v="85.137958029999993"/>
    <n v="116.479859"/>
    <n v="80.604067380000004"/>
    <x v="1"/>
    <x v="0"/>
    <x v="1"/>
    <x v="0"/>
    <x v="0"/>
    <x v="0"/>
    <x v="0"/>
    <x v="2"/>
    <x v="0"/>
    <x v="1"/>
    <x v="1"/>
    <x v="0"/>
    <x v="0"/>
    <x v="0"/>
    <x v="0"/>
    <x v="0"/>
    <n v="2"/>
    <n v="3"/>
    <x v="4"/>
    <n v="2.19"/>
    <n v="4.2599999999999999E-6"/>
    <x v="0"/>
    <x v="0"/>
    <x v="21"/>
  </r>
  <r>
    <s v="6244"/>
    <d v="1994-02-06T00:00:00"/>
    <x v="4597"/>
    <x v="1"/>
    <n v="0"/>
    <n v="20.35729521"/>
    <n v="164.752949"/>
    <n v="55.256893849999997"/>
    <n v="69.817468000000005"/>
    <n v="89.826624530000004"/>
    <n v="108.77266229999999"/>
    <n v="183.4020975"/>
    <n v="122.41639290000001"/>
    <n v="2.6268798150000001"/>
    <n v="92.954171979999998"/>
    <n v="108.6367168"/>
    <n v="73.03820795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1.35E-7"/>
    <x v="0"/>
    <x v="15"/>
    <x v="47"/>
  </r>
  <r>
    <s v="6245"/>
    <d v="1971-06-24T00:00:00"/>
    <x v="4598"/>
    <x v="0"/>
    <n v="1"/>
    <n v="26.27671733"/>
    <n v="175.4421189"/>
    <n v="80.879570560000005"/>
    <n v="67.916176059999998"/>
    <n v="113.7296861"/>
    <n v="129.26352130000001"/>
    <n v="144.83911320000001"/>
    <n v="116.26676740000001"/>
    <n v="2.1326158450000001"/>
    <n v="92.626964880000003"/>
    <n v="117.3916396"/>
    <n v="79.184932689999997"/>
    <x v="0"/>
    <x v="0"/>
    <x v="1"/>
    <x v="0"/>
    <x v="1"/>
    <x v="0"/>
    <x v="0"/>
    <x v="0"/>
    <x v="0"/>
    <x v="1"/>
    <x v="0"/>
    <x v="0"/>
    <x v="0"/>
    <x v="0"/>
    <x v="0"/>
    <x v="0"/>
    <n v="1"/>
    <n v="1"/>
    <x v="1"/>
    <n v="2.15"/>
    <n v="7.4199999999999996E-9"/>
    <x v="2"/>
    <x v="14"/>
    <x v="30"/>
  </r>
  <r>
    <s v="6246"/>
    <d v="2007-05-08T00:00:00"/>
    <x v="4599"/>
    <x v="0"/>
    <n v="0"/>
    <n v="30.53879809"/>
    <n v="172.76310090000001"/>
    <n v="91.149422569999999"/>
    <n v="34.862986919999997"/>
    <n v="204.16867479999999"/>
    <n v="130.74412659999999"/>
    <n v="283.30847419999998"/>
    <n v="480.5127981"/>
    <n v="8.1263396869999998"/>
    <n v="108.4533915"/>
    <n v="118.958361"/>
    <n v="93.710084929999994"/>
    <x v="1"/>
    <x v="0"/>
    <x v="0"/>
    <x v="0"/>
    <x v="0"/>
    <x v="0"/>
    <x v="0"/>
    <x v="2"/>
    <x v="2"/>
    <x v="3"/>
    <x v="2"/>
    <x v="1"/>
    <x v="1"/>
    <x v="1"/>
    <x v="1"/>
    <x v="0"/>
    <n v="3"/>
    <n v="3"/>
    <x v="8"/>
    <n v="1"/>
    <n v="0.98706192199999998"/>
    <x v="5"/>
    <x v="1"/>
    <x v="28"/>
  </r>
  <r>
    <s v="6247"/>
    <d v="2002-05-16T00:00:00"/>
    <x v="4600"/>
    <x v="1"/>
    <n v="0"/>
    <n v="23.886908049999999"/>
    <n v="161.10101230000001"/>
    <n v="61.994973209999998"/>
    <n v="65.620008459999994"/>
    <n v="93.046783309999995"/>
    <n v="109.46122149999999"/>
    <n v="185.6358448"/>
    <n v="126.0420692"/>
    <n v="2.8289518569999998"/>
    <n v="88.907079999999993"/>
    <n v="106.3556664"/>
    <n v="74.538538750000001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9.1800000000000004E-7"/>
    <x v="0"/>
    <x v="13"/>
    <x v="24"/>
  </r>
  <r>
    <s v="6248"/>
    <d v="1988-06-25T00:00:00"/>
    <x v="1969"/>
    <x v="0"/>
    <n v="0"/>
    <n v="31.312287680000001"/>
    <n v="169.38038370000001"/>
    <n v="89.834058979999995"/>
    <n v="34.552863100000003"/>
    <n v="201.0822287"/>
    <n v="138.92584189999999"/>
    <n v="292.80724830000003"/>
    <n v="467.99294090000001"/>
    <n v="8.4741819360000008"/>
    <n v="117.9708268"/>
    <n v="127.5040254"/>
    <n v="87.600830220000006"/>
    <x v="0"/>
    <x v="1"/>
    <x v="1"/>
    <x v="0"/>
    <x v="0"/>
    <x v="1"/>
    <x v="1"/>
    <x v="2"/>
    <x v="1"/>
    <x v="2"/>
    <x v="2"/>
    <x v="1"/>
    <x v="1"/>
    <x v="1"/>
    <x v="1"/>
    <x v="1"/>
    <n v="2"/>
    <n v="3"/>
    <x v="2"/>
    <n v="1.02"/>
    <n v="0.99509005900000003"/>
    <x v="0"/>
    <x v="0"/>
    <x v="15"/>
  </r>
  <r>
    <s v="6249"/>
    <d v="1976-09-06T00:00:00"/>
    <x v="4601"/>
    <x v="0"/>
    <n v="0"/>
    <n v="25.239006750000001"/>
    <n v="170.9790246"/>
    <n v="73.783275320000001"/>
    <n v="63.067318950000001"/>
    <n v="110.9332838"/>
    <n v="120.5567616"/>
    <n v="143.7290946"/>
    <n v="121.088035"/>
    <n v="2.2789789859999998"/>
    <n v="92.86298386"/>
    <n v="117.8153595"/>
    <n v="78.385526600000006"/>
    <x v="0"/>
    <x v="0"/>
    <x v="1"/>
    <x v="0"/>
    <x v="1"/>
    <x v="1"/>
    <x v="1"/>
    <x v="0"/>
    <x v="0"/>
    <x v="1"/>
    <x v="1"/>
    <x v="0"/>
    <x v="0"/>
    <x v="0"/>
    <x v="0"/>
    <x v="0"/>
    <n v="1"/>
    <n v="1"/>
    <x v="1"/>
    <n v="2.15"/>
    <n v="8.6700000000000002E-8"/>
    <x v="2"/>
    <x v="4"/>
    <x v="9"/>
  </r>
  <r>
    <s v="6250"/>
    <d v="1995-04-16T00:00:00"/>
    <x v="1890"/>
    <x v="0"/>
    <n v="0"/>
    <n v="23.295670919999999"/>
    <n v="167.92504600000001"/>
    <n v="65.691045619999997"/>
    <n v="73.646226080000005"/>
    <n v="87.442152469999996"/>
    <n v="110.38673009999999"/>
    <n v="159.11571129999999"/>
    <n v="121.02657019999999"/>
    <n v="2.1605412770000001"/>
    <n v="84.132813420000005"/>
    <n v="107.37700839999999"/>
    <n v="84.605615409999999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3.5600000000000001E-8"/>
    <x v="0"/>
    <x v="12"/>
    <x v="57"/>
  </r>
  <r>
    <s v="6251"/>
    <d v="1988-09-06T00:00:00"/>
    <x v="4602"/>
    <x v="1"/>
    <n v="1"/>
    <n v="21.82300961"/>
    <n v="162.51432059999999"/>
    <n v="57.636542089999999"/>
    <n v="71.458684199999993"/>
    <n v="99.833383179999998"/>
    <n v="115.3986708"/>
    <n v="147.41415280000001"/>
    <n v="121.3688202"/>
    <n v="2.0629284530000001"/>
    <n v="87.209348660000003"/>
    <n v="111.1697949"/>
    <n v="81.156118079999999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8.7500000000000006E-9"/>
    <x v="1"/>
    <x v="1"/>
    <x v="37"/>
  </r>
  <r>
    <s v="6252"/>
    <d v="1969-05-17T00:00:00"/>
    <x v="4603"/>
    <x v="1"/>
    <n v="0"/>
    <n v="28.011069070000001"/>
    <n v="159.27990349999999"/>
    <n v="71.064327739999996"/>
    <n v="62.923572610000001"/>
    <n v="75.345464269999994"/>
    <n v="124.7497223"/>
    <n v="139.71712930000001"/>
    <n v="117.5815587"/>
    <n v="2.2204258829999999"/>
    <n v="87.734899459999994"/>
    <n v="112.755949"/>
    <n v="77.100007689999998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5.4999999999999996E-10"/>
    <x v="0"/>
    <x v="15"/>
    <x v="39"/>
  </r>
  <r>
    <s v="6253"/>
    <d v="1993-03-05T00:00:00"/>
    <x v="4604"/>
    <x v="1"/>
    <n v="0"/>
    <n v="26.425748760000001"/>
    <n v="168.6519759"/>
    <n v="75.164049340000005"/>
    <n v="62.612868280000001"/>
    <n v="92.249885710000001"/>
    <n v="116.96091939999999"/>
    <n v="148.23591329999999"/>
    <n v="119.51947389999999"/>
    <n v="2.3674991630000002"/>
    <n v="90.266450169999999"/>
    <n v="108.3475512"/>
    <n v="73.372058629999998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4.5800000000000003E-9"/>
    <x v="2"/>
    <x v="4"/>
    <x v="9"/>
  </r>
  <r>
    <s v="6254"/>
    <d v="2000-08-10T00:00:00"/>
    <x v="4605"/>
    <x v="0"/>
    <n v="0"/>
    <n v="26.76667548"/>
    <n v="169.2015705"/>
    <n v="76.630774189999997"/>
    <n v="70.652555789999994"/>
    <n v="92.005819619999997"/>
    <n v="116.67049419999999"/>
    <n v="153.6799513"/>
    <n v="121.89292469999999"/>
    <n v="2.1751506310000002"/>
    <n v="84.526212079999993"/>
    <n v="106.3185861"/>
    <n v="82.565898610000005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5600000000000001E-8"/>
    <x v="0"/>
    <x v="7"/>
    <x v="40"/>
  </r>
  <r>
    <s v="6255"/>
    <d v="1994-06-19T00:00:00"/>
    <x v="2282"/>
    <x v="1"/>
    <n v="0"/>
    <n v="23.2908787"/>
    <n v="160.80900310000001"/>
    <n v="60.229130419999997"/>
    <n v="66.347524519999993"/>
    <n v="89.775009080000004"/>
    <n v="115.34525050000001"/>
    <n v="184.81401020000001"/>
    <n v="119.8119682"/>
    <n v="2.7855449249999999"/>
    <n v="94.307715999999999"/>
    <n v="110.28759220000001"/>
    <n v="79.564481950000001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9.0899999999999994E-6"/>
    <x v="0"/>
    <x v="13"/>
    <x v="24"/>
  </r>
  <r>
    <s v="6256"/>
    <d v="2000-06-24T00:00:00"/>
    <x v="4606"/>
    <x v="1"/>
    <n v="0"/>
    <n v="20.7825013"/>
    <n v="164.0507082"/>
    <n v="55.931186910000001"/>
    <n v="63.00168755"/>
    <n v="90.771439079999993"/>
    <n v="107.42399829999999"/>
    <n v="180.87224520000001"/>
    <n v="123.1697585"/>
    <n v="2.870911118"/>
    <n v="91.438970260000005"/>
    <n v="110.56148159999999"/>
    <n v="80.820183270000001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2.72E-5"/>
    <x v="3"/>
    <x v="11"/>
    <x v="31"/>
  </r>
  <r>
    <s v="6257"/>
    <d v="1995-04-07T00:00:00"/>
    <x v="4607"/>
    <x v="0"/>
    <n v="0"/>
    <n v="28.280400409999999"/>
    <n v="168.0242829"/>
    <n v="79.841677910000001"/>
    <n v="76.144280240000001"/>
    <n v="88.095015989999993"/>
    <n v="111.5202548"/>
    <n v="154.14059330000001"/>
    <n v="116.9235142"/>
    <n v="2.0243226779999999"/>
    <n v="85.85111259"/>
    <n v="108.4828067"/>
    <n v="80.759267649999998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2.9999999999999997E-8"/>
    <x v="0"/>
    <x v="12"/>
    <x v="23"/>
  </r>
  <r>
    <s v="6258"/>
    <d v="1990-08-13T00:00:00"/>
    <x v="4608"/>
    <x v="1"/>
    <n v="0"/>
    <n v="32.111419220000002"/>
    <n v="167.6086377"/>
    <n v="90.209503600000005"/>
    <n v="30.136137489999999"/>
    <n v="199.6373629"/>
    <n v="131.30573240000001"/>
    <n v="286.24419410000002"/>
    <n v="488.26357760000002"/>
    <n v="9.498370328"/>
    <n v="105.7169454"/>
    <n v="125.3499479"/>
    <n v="86.900608860000006"/>
    <x v="0"/>
    <x v="1"/>
    <x v="1"/>
    <x v="0"/>
    <x v="1"/>
    <x v="1"/>
    <x v="1"/>
    <x v="2"/>
    <x v="2"/>
    <x v="3"/>
    <x v="2"/>
    <x v="1"/>
    <x v="1"/>
    <x v="1"/>
    <x v="1"/>
    <x v="1"/>
    <n v="2"/>
    <n v="3"/>
    <x v="7"/>
    <n v="2.19"/>
    <n v="0.93403471100000002"/>
    <x v="1"/>
    <x v="1"/>
    <x v="38"/>
  </r>
  <r>
    <s v="6259"/>
    <d v="1987-05-03T00:00:00"/>
    <x v="4343"/>
    <x v="1"/>
    <n v="0"/>
    <n v="19.742235839999999"/>
    <n v="162.98562889999999"/>
    <n v="52.4438976"/>
    <n v="65.700472540000007"/>
    <n v="97.618430579999995"/>
    <n v="109.173625"/>
    <n v="143.1780732"/>
    <n v="122.6495804"/>
    <n v="2.1792548460000001"/>
    <n v="90.492508189999995"/>
    <n v="107.9084836"/>
    <n v="77.18338762000000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6.0699999999999999E-9"/>
    <x v="3"/>
    <x v="3"/>
    <x v="20"/>
  </r>
  <r>
    <s v="6260"/>
    <d v="1989-05-21T00:00:00"/>
    <x v="3243"/>
    <x v="1"/>
    <n v="0"/>
    <n v="26.15960608"/>
    <n v="165.3028587"/>
    <n v="71.481215390000003"/>
    <n v="47.303790489999997"/>
    <n v="196.52194750000001"/>
    <n v="142.9316906"/>
    <n v="295.69020829999999"/>
    <n v="463.1103627"/>
    <n v="6.2508776839999998"/>
    <n v="113.9120939"/>
    <n v="121.89558839999999"/>
    <n v="99.804921669999999"/>
    <x v="1"/>
    <x v="0"/>
    <x v="1"/>
    <x v="1"/>
    <x v="1"/>
    <x v="0"/>
    <x v="1"/>
    <x v="0"/>
    <x v="1"/>
    <x v="2"/>
    <x v="3"/>
    <x v="1"/>
    <x v="1"/>
    <x v="1"/>
    <x v="1"/>
    <x v="1"/>
    <n v="4"/>
    <n v="3"/>
    <x v="9"/>
    <n v="2.19"/>
    <n v="0.94304287499999995"/>
    <x v="0"/>
    <x v="0"/>
    <x v="56"/>
  </r>
  <r>
    <s v="6261"/>
    <d v="1986-04-27T00:00:00"/>
    <x v="4609"/>
    <x v="1"/>
    <n v="0"/>
    <n v="24.610818089999999"/>
    <n v="163.02773930000001"/>
    <n v="65.410740110000006"/>
    <n v="65.398103410000004"/>
    <n v="95.772265669999996"/>
    <n v="109.9900713"/>
    <n v="147.0981377"/>
    <n v="120.8548258"/>
    <n v="2.249272226"/>
    <n v="90.453962759999996"/>
    <n v="109.43032890000001"/>
    <n v="84.212940950000004"/>
    <x v="1"/>
    <x v="1"/>
    <x v="1"/>
    <x v="0"/>
    <x v="0"/>
    <x v="1"/>
    <x v="0"/>
    <x v="1"/>
    <x v="0"/>
    <x v="1"/>
    <x v="0"/>
    <x v="0"/>
    <x v="0"/>
    <x v="0"/>
    <x v="0"/>
    <x v="0"/>
    <n v="2"/>
    <n v="3"/>
    <x v="4"/>
    <n v="2.19"/>
    <n v="7.61E-7"/>
    <x v="0"/>
    <x v="12"/>
    <x v="41"/>
  </r>
  <r>
    <s v="6262"/>
    <d v="1989-09-22T00:00:00"/>
    <x v="4610"/>
    <x v="0"/>
    <n v="1"/>
    <n v="32.765688930000003"/>
    <n v="174.8085446"/>
    <n v="100.1254816"/>
    <n v="38.36516426"/>
    <n v="199.57876619999999"/>
    <n v="134.62760700000001"/>
    <n v="293.91498159999998"/>
    <n v="466.91316369999998"/>
    <n v="7.660985878"/>
    <n v="119.8182518"/>
    <n v="130.928684"/>
    <n v="80.477695769999997"/>
    <x v="1"/>
    <x v="1"/>
    <x v="1"/>
    <x v="0"/>
    <x v="0"/>
    <x v="1"/>
    <x v="1"/>
    <x v="2"/>
    <x v="1"/>
    <x v="2"/>
    <x v="2"/>
    <x v="1"/>
    <x v="1"/>
    <x v="1"/>
    <x v="1"/>
    <x v="2"/>
    <n v="2"/>
    <n v="3"/>
    <x v="2"/>
    <n v="1.02"/>
    <n v="0.994019702"/>
    <x v="0"/>
    <x v="0"/>
    <x v="16"/>
  </r>
  <r>
    <s v="6263"/>
    <d v="1997-06-05T00:00:00"/>
    <x v="4611"/>
    <x v="0"/>
    <n v="0"/>
    <n v="30.088969240000001"/>
    <n v="168.83535760000001"/>
    <n v="85.769744119999999"/>
    <n v="31.047527280000001"/>
    <n v="195.06147870000001"/>
    <n v="129.83229309999999"/>
    <n v="287.49346409999998"/>
    <n v="474.49916580000001"/>
    <n v="9.2597861819999991"/>
    <n v="108.4961655"/>
    <n v="121.1434584"/>
    <n v="84.445173409999995"/>
    <x v="0"/>
    <x v="1"/>
    <x v="1"/>
    <x v="0"/>
    <x v="1"/>
    <x v="0"/>
    <x v="0"/>
    <x v="2"/>
    <x v="2"/>
    <x v="3"/>
    <x v="2"/>
    <x v="0"/>
    <x v="1"/>
    <x v="1"/>
    <x v="1"/>
    <x v="1"/>
    <n v="2"/>
    <n v="3"/>
    <x v="8"/>
    <n v="1.02"/>
    <n v="0.84176250799999996"/>
    <x v="2"/>
    <x v="2"/>
    <x v="3"/>
  </r>
  <r>
    <s v="6264"/>
    <d v="1996-04-03T00:00:00"/>
    <x v="2602"/>
    <x v="1"/>
    <n v="0"/>
    <n v="27.669457449999999"/>
    <n v="159.63357260000001"/>
    <n v="70.509739449999998"/>
    <n v="63.018498190000003"/>
    <n v="88.592857080000002"/>
    <n v="107.2610036"/>
    <n v="178.85178450000001"/>
    <n v="112.34130639999999"/>
    <n v="2.838083889"/>
    <n v="87.127041460000001"/>
    <n v="111.2006753"/>
    <n v="75.69845814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4399999999999999E-5"/>
    <x v="0"/>
    <x v="15"/>
    <x v="47"/>
  </r>
  <r>
    <s v="6265"/>
    <d v="1989-02-13T00:00:00"/>
    <x v="3818"/>
    <x v="1"/>
    <n v="1"/>
    <n v="38.666100239999999"/>
    <n v="160.73890610000001"/>
    <n v="99.90158753"/>
    <n v="32.955397040000001"/>
    <n v="199.99869670000001"/>
    <n v="130.58733520000001"/>
    <n v="279.97203580000001"/>
    <n v="479.88093720000001"/>
    <n v="8.495483621"/>
    <n v="104.1327831"/>
    <n v="124.7524171"/>
    <n v="94.394781940000001"/>
    <x v="1"/>
    <x v="1"/>
    <x v="1"/>
    <x v="0"/>
    <x v="1"/>
    <x v="1"/>
    <x v="1"/>
    <x v="2"/>
    <x v="2"/>
    <x v="3"/>
    <x v="2"/>
    <x v="1"/>
    <x v="1"/>
    <x v="1"/>
    <x v="1"/>
    <x v="1"/>
    <n v="3"/>
    <n v="3"/>
    <x v="7"/>
    <n v="2.19"/>
    <n v="0.99679039199999997"/>
    <x v="1"/>
    <x v="1"/>
    <x v="53"/>
  </r>
  <r>
    <s v="6266"/>
    <d v="1993-10-17T00:00:00"/>
    <x v="2778"/>
    <x v="0"/>
    <n v="0"/>
    <n v="28.715186299999999"/>
    <n v="169.9205231"/>
    <n v="82.909311970000005"/>
    <n v="72.714187249999995"/>
    <n v="87.342316839999995"/>
    <n v="114.02884400000001"/>
    <n v="154.53722490000001"/>
    <n v="124.28324809999999"/>
    <n v="2.125269233"/>
    <n v="90.314062899999996"/>
    <n v="108.3465284"/>
    <n v="83.469407709999999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99E-7"/>
    <x v="1"/>
    <x v="1"/>
    <x v="8"/>
  </r>
  <r>
    <s v="6267"/>
    <d v="1982-08-17T00:00:00"/>
    <x v="4612"/>
    <x v="1"/>
    <n v="0"/>
    <n v="24.302973739999999"/>
    <n v="162.50529969999999"/>
    <n v="64.179226049999997"/>
    <n v="60.693048140000002"/>
    <n v="91.952736520000002"/>
    <n v="109.2702175"/>
    <n v="145.7804774"/>
    <n v="114.7048849"/>
    <n v="2.4019303999999999"/>
    <n v="91.660262099999997"/>
    <n v="113.23054930000001"/>
    <n v="86.210813920000007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1.49E-5"/>
    <x v="0"/>
    <x v="15"/>
    <x v="39"/>
  </r>
  <r>
    <s v="6268"/>
    <d v="1985-01-19T00:00:00"/>
    <x v="1662"/>
    <x v="0"/>
    <n v="0"/>
    <n v="30.569473909999999"/>
    <n v="169.0703513"/>
    <n v="87.382179899999997"/>
    <n v="49.033350900000002"/>
    <n v="202.0229295"/>
    <n v="131.5688902"/>
    <n v="296.83226430000002"/>
    <n v="467.45939970000001"/>
    <n v="6.0536809920000003"/>
    <n v="113.0953732"/>
    <n v="125.6079886"/>
    <n v="83.397827359999994"/>
    <x v="1"/>
    <x v="1"/>
    <x v="1"/>
    <x v="0"/>
    <x v="0"/>
    <x v="1"/>
    <x v="1"/>
    <x v="2"/>
    <x v="1"/>
    <x v="2"/>
    <x v="3"/>
    <x v="1"/>
    <x v="1"/>
    <x v="1"/>
    <x v="1"/>
    <x v="1"/>
    <n v="2"/>
    <n v="3"/>
    <x v="2"/>
    <n v="1.02"/>
    <n v="0.668517413"/>
    <x v="0"/>
    <x v="0"/>
    <x v="0"/>
  </r>
  <r>
    <s v="6269"/>
    <d v="1972-06-07T00:00:00"/>
    <x v="4613"/>
    <x v="1"/>
    <n v="1"/>
    <n v="23.38225838"/>
    <n v="159.03004680000001"/>
    <n v="59.135030970000003"/>
    <n v="66.553670640000007"/>
    <n v="76.169287240000003"/>
    <n v="118.31985589999999"/>
    <n v="152.69404650000001"/>
    <n v="121.5642647"/>
    <n v="2.2942993980000002"/>
    <n v="83.293914639999997"/>
    <n v="104.09508630000001"/>
    <n v="83.150069999999999"/>
    <x v="0"/>
    <x v="0"/>
    <x v="0"/>
    <x v="1"/>
    <x v="1"/>
    <x v="1"/>
    <x v="0"/>
    <x v="1"/>
    <x v="0"/>
    <x v="1"/>
    <x v="0"/>
    <x v="0"/>
    <x v="0"/>
    <x v="0"/>
    <x v="0"/>
    <x v="0"/>
    <n v="2"/>
    <n v="3"/>
    <x v="5"/>
    <n v="3.36"/>
    <n v="8.3500000000000001E-10"/>
    <x v="3"/>
    <x v="16"/>
    <x v="44"/>
  </r>
  <r>
    <s v="6270"/>
    <d v="1995-03-13T00:00:00"/>
    <x v="4614"/>
    <x v="0"/>
    <n v="0"/>
    <n v="17.08919951"/>
    <n v="170.18237439999999"/>
    <n v="49.493808940000001"/>
    <n v="75.595732459999994"/>
    <n v="79.097442200000003"/>
    <n v="110.7458183"/>
    <n v="156.32133450000001"/>
    <n v="125.2245592"/>
    <n v="2.067859248"/>
    <n v="92.625930310000001"/>
    <n v="110.55551029999999"/>
    <n v="81.284225079999999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2.6099999999999999E-9"/>
    <x v="2"/>
    <x v="10"/>
    <x v="18"/>
  </r>
  <r>
    <s v="6271"/>
    <d v="1984-11-16T00:00:00"/>
    <x v="2966"/>
    <x v="0"/>
    <n v="0"/>
    <n v="21.532599250000001"/>
    <n v="167.68776560000001"/>
    <n v="60.54791788"/>
    <n v="71.776536179999994"/>
    <n v="116.63327769999999"/>
    <n v="106.87610170000001"/>
    <n v="175.94577050000001"/>
    <n v="122.7470957"/>
    <n v="2.451299267"/>
    <n v="93.166403619999997"/>
    <n v="114.08242989999999"/>
    <n v="80.030548120000006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8.2700000000000004E-6"/>
    <x v="3"/>
    <x v="16"/>
    <x v="44"/>
  </r>
  <r>
    <s v="6272"/>
    <d v="1991-06-23T00:00:00"/>
    <x v="4615"/>
    <x v="1"/>
    <n v="0"/>
    <n v="27.91374325"/>
    <n v="168.3863509"/>
    <n v="79.146524830000004"/>
    <n v="41.437674979999997"/>
    <n v="195.61719590000001"/>
    <n v="135.48842089999999"/>
    <n v="292.54972240000001"/>
    <n v="465.60648470000001"/>
    <n v="7.0599936550000004"/>
    <n v="110.6932633"/>
    <n v="124.9383048"/>
    <n v="97.012797829999997"/>
    <x v="0"/>
    <x v="1"/>
    <x v="1"/>
    <x v="1"/>
    <x v="1"/>
    <x v="0"/>
    <x v="1"/>
    <x v="0"/>
    <x v="1"/>
    <x v="2"/>
    <x v="3"/>
    <x v="1"/>
    <x v="1"/>
    <x v="1"/>
    <x v="1"/>
    <x v="1"/>
    <n v="4"/>
    <n v="3"/>
    <x v="9"/>
    <n v="2.19"/>
    <n v="0.991349904"/>
    <x v="0"/>
    <x v="12"/>
    <x v="43"/>
  </r>
  <r>
    <s v="6273"/>
    <d v="1987-11-22T00:00:00"/>
    <x v="4616"/>
    <x v="0"/>
    <n v="0"/>
    <n v="32.744033080000001"/>
    <n v="172.15902700000001"/>
    <n v="97.049157449999996"/>
    <n v="41.792161319999998"/>
    <n v="201.98217990000001"/>
    <n v="134.01121209999999"/>
    <n v="300.6470339"/>
    <n v="466.9913492"/>
    <n v="7.1938618249999999"/>
    <n v="120.0763402"/>
    <n v="123.04450079999999"/>
    <n v="82.811556699999997"/>
    <x v="0"/>
    <x v="1"/>
    <x v="0"/>
    <x v="0"/>
    <x v="1"/>
    <x v="1"/>
    <x v="0"/>
    <x v="2"/>
    <x v="1"/>
    <x v="2"/>
    <x v="3"/>
    <x v="1"/>
    <x v="1"/>
    <x v="1"/>
    <x v="1"/>
    <x v="1"/>
    <n v="2"/>
    <n v="3"/>
    <x v="2"/>
    <n v="1.02"/>
    <n v="0.98246822"/>
    <x v="2"/>
    <x v="10"/>
    <x v="18"/>
  </r>
  <r>
    <s v="6274"/>
    <d v="1977-04-17T00:00:00"/>
    <x v="4617"/>
    <x v="1"/>
    <n v="2"/>
    <n v="20.72028568"/>
    <n v="160.66093050000001"/>
    <n v="53.483065889999999"/>
    <n v="65.520835860000005"/>
    <n v="71.816342669999997"/>
    <n v="119.56037480000001"/>
    <n v="144.00547"/>
    <n v="120.4777557"/>
    <n v="2.197857645"/>
    <n v="88.600654079999998"/>
    <n v="109.6262962"/>
    <n v="86.052317689999995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2.19"/>
    <n v="6.7500000000000001E-9"/>
    <x v="2"/>
    <x v="4"/>
    <x v="13"/>
  </r>
  <r>
    <s v="6275"/>
    <d v="1996-12-13T00:00:00"/>
    <x v="834"/>
    <x v="1"/>
    <n v="0"/>
    <n v="21.115611009999999"/>
    <n v="164.5738686"/>
    <n v="57.190699619999997"/>
    <n v="61.838265270000001"/>
    <n v="90.234218100000007"/>
    <n v="117.4739991"/>
    <n v="180.4133281"/>
    <n v="118.68792240000001"/>
    <n v="2.91750306"/>
    <n v="90.050386509999996"/>
    <n v="107.90994999999999"/>
    <n v="80.314716039999993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8.6600000000000005E-7"/>
    <x v="2"/>
    <x v="4"/>
    <x v="9"/>
  </r>
  <r>
    <s v="6276"/>
    <d v="1974-01-17T00:00:00"/>
    <x v="4618"/>
    <x v="1"/>
    <n v="0"/>
    <n v="23.726642349999999"/>
    <n v="162.26997"/>
    <n v="62.475910679999998"/>
    <n v="63.679324809999997"/>
    <n v="74.812929460000007"/>
    <n v="117.2019476"/>
    <n v="139.8888451"/>
    <n v="122.01153050000001"/>
    <n v="2.196770232"/>
    <n v="87.290033930000007"/>
    <n v="107.8207257"/>
    <n v="76.729850380000002"/>
    <x v="0"/>
    <x v="0"/>
    <x v="0"/>
    <x v="1"/>
    <x v="0"/>
    <x v="1"/>
    <x v="0"/>
    <x v="1"/>
    <x v="0"/>
    <x v="1"/>
    <x v="1"/>
    <x v="0"/>
    <x v="0"/>
    <x v="0"/>
    <x v="0"/>
    <x v="0"/>
    <n v="1"/>
    <n v="1"/>
    <x v="5"/>
    <n v="3.36"/>
    <n v="1.6699999999999999E-10"/>
    <x v="3"/>
    <x v="16"/>
    <x v="44"/>
  </r>
  <r>
    <s v="6277"/>
    <d v="1990-10-20T00:00:00"/>
    <x v="4064"/>
    <x v="1"/>
    <n v="0"/>
    <n v="20.159616960000001"/>
    <n v="164.82335499999999"/>
    <n v="54.767103949999999"/>
    <n v="64.464273899999995"/>
    <n v="96.242649990000004"/>
    <n v="108.9383256"/>
    <n v="147.7920111"/>
    <n v="117.450357"/>
    <n v="2.2926188750000001"/>
    <n v="91.795138069999993"/>
    <n v="109.68606629999999"/>
    <n v="86.078290150000001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1.39E-6"/>
    <x v="2"/>
    <x v="4"/>
    <x v="26"/>
  </r>
  <r>
    <s v="6278"/>
    <d v="2000-06-05T00:00:00"/>
    <x v="4619"/>
    <x v="0"/>
    <n v="0"/>
    <n v="25.95252786"/>
    <n v="173.1268312"/>
    <n v="77.787251389999994"/>
    <n v="42.836007100000003"/>
    <n v="200.18706890000001"/>
    <n v="135.47557"/>
    <n v="285.76044130000002"/>
    <n v="473.12602249999998"/>
    <n v="6.6710335690000004"/>
    <n v="107.147426"/>
    <n v="121.9740876"/>
    <n v="82.233231520000004"/>
    <x v="1"/>
    <x v="1"/>
    <x v="1"/>
    <x v="1"/>
    <x v="1"/>
    <x v="1"/>
    <x v="0"/>
    <x v="0"/>
    <x v="2"/>
    <x v="3"/>
    <x v="3"/>
    <x v="1"/>
    <x v="1"/>
    <x v="1"/>
    <x v="1"/>
    <x v="1"/>
    <n v="2"/>
    <n v="3"/>
    <x v="8"/>
    <n v="1.02"/>
    <n v="1.046298E-2"/>
    <x v="0"/>
    <x v="8"/>
    <x v="55"/>
  </r>
  <r>
    <s v="6279"/>
    <d v="1986-01-18T00:00:00"/>
    <x v="4471"/>
    <x v="1"/>
    <n v="1"/>
    <n v="30.104666900000002"/>
    <n v="165.8029693"/>
    <n v="82.75960972"/>
    <n v="32.830386070000003"/>
    <n v="196.6059085"/>
    <n v="126.2256312"/>
    <n v="288.4288616"/>
    <n v="475.18569309999998"/>
    <n v="8.7854239970000005"/>
    <n v="105.2986116"/>
    <n v="120.61532200000001"/>
    <n v="92.133654340000007"/>
    <x v="1"/>
    <x v="0"/>
    <x v="0"/>
    <x v="0"/>
    <x v="1"/>
    <x v="0"/>
    <x v="0"/>
    <x v="2"/>
    <x v="2"/>
    <x v="3"/>
    <x v="2"/>
    <x v="0"/>
    <x v="1"/>
    <x v="1"/>
    <x v="1"/>
    <x v="1"/>
    <n v="3"/>
    <n v="3"/>
    <x v="7"/>
    <n v="2.19"/>
    <n v="0.97899993799999996"/>
    <x v="0"/>
    <x v="0"/>
    <x v="21"/>
  </r>
  <r>
    <s v="6280"/>
    <d v="1986-10-13T00:00:00"/>
    <x v="663"/>
    <x v="0"/>
    <n v="0"/>
    <n v="25.586620239999998"/>
    <n v="174.49066099999999"/>
    <n v="77.903559020000003"/>
    <n v="78.051267179999996"/>
    <n v="115.6436727"/>
    <n v="117.1677425"/>
    <n v="182.5393833"/>
    <n v="121.3608466"/>
    <n v="2.3387113359999998"/>
    <n v="93.765113740000004"/>
    <n v="110.20694"/>
    <n v="76.320906739999998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3799999999999999E-7"/>
    <x v="1"/>
    <x v="1"/>
    <x v="37"/>
  </r>
  <r>
    <s v="6281"/>
    <d v="1976-05-18T00:00:00"/>
    <x v="648"/>
    <x v="0"/>
    <n v="0"/>
    <n v="24.500968369999999"/>
    <n v="166.0485151"/>
    <n v="67.554337930000003"/>
    <n v="65.335459139999998"/>
    <n v="110.5954057"/>
    <n v="116.87408139999999"/>
    <n v="149.8769595"/>
    <n v="128.9285667"/>
    <n v="2.293960454"/>
    <n v="91.825014039999999"/>
    <n v="116.1026141"/>
    <n v="75.77406865000000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3.32E-8"/>
    <x v="2"/>
    <x v="14"/>
    <x v="30"/>
  </r>
  <r>
    <s v="6282"/>
    <d v="1985-12-04T00:00:00"/>
    <x v="2530"/>
    <x v="1"/>
    <n v="0"/>
    <n v="24.094041010000002"/>
    <n v="167.06750059999999"/>
    <n v="67.250202430000002"/>
    <n v="66.179965260000003"/>
    <n v="87.560297770000005"/>
    <n v="113.48428"/>
    <n v="143.6547266"/>
    <n v="127.6086707"/>
    <n v="2.1706679059999998"/>
    <n v="94.391193540000003"/>
    <n v="112.04461449999999"/>
    <n v="77.018259020000002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1.37E-8"/>
    <x v="2"/>
    <x v="4"/>
    <x v="13"/>
  </r>
  <r>
    <s v="6283"/>
    <d v="1970-02-06T00:00:00"/>
    <x v="4620"/>
    <x v="0"/>
    <n v="0"/>
    <n v="27.87325968"/>
    <n v="173.6655791"/>
    <n v="84.065008039999995"/>
    <n v="67.806273279999999"/>
    <n v="117.2116324"/>
    <n v="114.98636019999999"/>
    <n v="142.53182290000001"/>
    <n v="123.02906369999999"/>
    <n v="2.1020447820000001"/>
    <n v="86.217218360000004"/>
    <n v="106.3998428"/>
    <n v="76.706646140000004"/>
    <x v="0"/>
    <x v="0"/>
    <x v="1"/>
    <x v="0"/>
    <x v="0"/>
    <x v="0"/>
    <x v="1"/>
    <x v="0"/>
    <x v="0"/>
    <x v="1"/>
    <x v="0"/>
    <x v="0"/>
    <x v="0"/>
    <x v="0"/>
    <x v="0"/>
    <x v="0"/>
    <n v="1"/>
    <n v="1"/>
    <x v="1"/>
    <n v="2.15"/>
    <n v="1.21E-9"/>
    <x v="0"/>
    <x v="0"/>
    <x v="15"/>
  </r>
  <r>
    <s v="6284"/>
    <d v="1996-06-20T00:00:00"/>
    <x v="3267"/>
    <x v="1"/>
    <n v="0"/>
    <n v="26.079449390000001"/>
    <n v="163.7792321"/>
    <n v="69.954568019999996"/>
    <n v="63.912860279999997"/>
    <n v="90.863617919999996"/>
    <n v="105.6195587"/>
    <n v="185.88421880000001"/>
    <n v="120.38077199999999"/>
    <n v="2.9084008770000001"/>
    <n v="90.30703767"/>
    <n v="109.30071580000001"/>
    <n v="78.052429799999999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5.1100000000000002E-5"/>
    <x v="0"/>
    <x v="7"/>
    <x v="10"/>
  </r>
  <r>
    <s v="6285"/>
    <d v="1976-09-18T00:00:00"/>
    <x v="4621"/>
    <x v="1"/>
    <n v="3"/>
    <n v="23.105949160000002"/>
    <n v="167.753987"/>
    <n v="65.023376119999995"/>
    <n v="65.877482729999997"/>
    <n v="73.360385260000001"/>
    <n v="120.91790659999999"/>
    <n v="142.7162731"/>
    <n v="120.0034151"/>
    <n v="2.1663892900000001"/>
    <n v="91.642699449999995"/>
    <n v="112.99496449999999"/>
    <n v="81.36723508"/>
    <x v="0"/>
    <x v="0"/>
    <x v="0"/>
    <x v="1"/>
    <x v="0"/>
    <x v="0"/>
    <x v="0"/>
    <x v="1"/>
    <x v="0"/>
    <x v="1"/>
    <x v="0"/>
    <x v="0"/>
    <x v="0"/>
    <x v="0"/>
    <x v="0"/>
    <x v="0"/>
    <n v="2"/>
    <n v="3"/>
    <x v="5"/>
    <n v="3.36"/>
    <n v="2.4100000000000002E-9"/>
    <x v="2"/>
    <x v="4"/>
    <x v="13"/>
  </r>
  <r>
    <s v="6286"/>
    <d v="1984-11-06T00:00:00"/>
    <x v="4622"/>
    <x v="1"/>
    <n v="0"/>
    <n v="26.01634967"/>
    <n v="164.50092459999999"/>
    <n v="70.401684009999997"/>
    <n v="67.176009440000001"/>
    <n v="94.415245240000004"/>
    <n v="107.93992350000001"/>
    <n v="143.51499050000001"/>
    <n v="118.0373578"/>
    <n v="2.1364024399999999"/>
    <n v="91.553769790000004"/>
    <n v="110.9130274"/>
    <n v="77.153395430000003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8.3099999999999996E-8"/>
    <x v="3"/>
    <x v="16"/>
    <x v="44"/>
  </r>
  <r>
    <s v="6287"/>
    <d v="1973-02-26T00:00:00"/>
    <x v="4623"/>
    <x v="0"/>
    <n v="3"/>
    <n v="28.300560390000001"/>
    <n v="170.0277423"/>
    <n v="81.815315870000006"/>
    <n v="58.491247700000002"/>
    <n v="120.1064528"/>
    <n v="119.093687"/>
    <n v="144.03894109999999"/>
    <n v="121.3995195"/>
    <n v="2.4625725510000001"/>
    <n v="87.120386980000006"/>
    <n v="107.39227099999999"/>
    <n v="72.811881889999995"/>
    <x v="1"/>
    <x v="1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2.5899999999999999E-9"/>
    <x v="3"/>
    <x v="11"/>
    <x v="31"/>
  </r>
  <r>
    <s v="6288"/>
    <d v="1976-08-08T00:00:00"/>
    <x v="4624"/>
    <x v="0"/>
    <n v="1"/>
    <n v="25.445386240000001"/>
    <n v="170.70061430000001"/>
    <n v="74.144546869999999"/>
    <n v="56.930577669999998"/>
    <n v="114.4389357"/>
    <n v="118.0959019"/>
    <n v="140.64374839999999"/>
    <n v="122.91392039999999"/>
    <n v="2.4704430230000001"/>
    <n v="84.428761769999994"/>
    <n v="106.3154574"/>
    <n v="81.494837709999999"/>
    <x v="1"/>
    <x v="0"/>
    <x v="1"/>
    <x v="0"/>
    <x v="0"/>
    <x v="1"/>
    <x v="0"/>
    <x v="0"/>
    <x v="0"/>
    <x v="1"/>
    <x v="1"/>
    <x v="0"/>
    <x v="0"/>
    <x v="0"/>
    <x v="0"/>
    <x v="0"/>
    <n v="2"/>
    <n v="3"/>
    <x v="1"/>
    <n v="2.15"/>
    <n v="9.6500000000000004E-9"/>
    <x v="0"/>
    <x v="6"/>
    <x v="7"/>
  </r>
  <r>
    <s v="6289"/>
    <d v="1992-12-19T00:00:00"/>
    <x v="4625"/>
    <x v="0"/>
    <n v="1"/>
    <n v="24.449418619999999"/>
    <n v="170.358574"/>
    <n v="70.957209640000002"/>
    <n v="70.758024919999997"/>
    <n v="113.80215440000001"/>
    <n v="114.97285220000001"/>
    <n v="172.72428830000001"/>
    <n v="124.0781331"/>
    <n v="2.441055816"/>
    <n v="90.00560437"/>
    <n v="113.0255002"/>
    <n v="75.424179440000003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73E-7"/>
    <x v="2"/>
    <x v="14"/>
    <x v="30"/>
  </r>
  <r>
    <s v="6290"/>
    <d v="1974-05-04T00:00:00"/>
    <x v="4626"/>
    <x v="1"/>
    <n v="1"/>
    <n v="17.876042720000001"/>
    <n v="161.0382146"/>
    <n v="46.358489560000002"/>
    <n v="65.058510060000003"/>
    <n v="76.987101100000004"/>
    <n v="122.63388999999999"/>
    <n v="144.13332500000001"/>
    <n v="119.39881990000001"/>
    <n v="2.215441529"/>
    <n v="93.112698660000007"/>
    <n v="106.3955115"/>
    <n v="74.580150649999993"/>
    <x v="0"/>
    <x v="0"/>
    <x v="0"/>
    <x v="1"/>
    <x v="0"/>
    <x v="0"/>
    <x v="0"/>
    <x v="1"/>
    <x v="0"/>
    <x v="1"/>
    <x v="0"/>
    <x v="0"/>
    <x v="0"/>
    <x v="0"/>
    <x v="0"/>
    <x v="0"/>
    <n v="1"/>
    <n v="1"/>
    <x v="5"/>
    <n v="3.36"/>
    <n v="2.4299999999999999E-11"/>
    <x v="0"/>
    <x v="15"/>
    <x v="32"/>
  </r>
  <r>
    <s v="6291"/>
    <d v="1975-08-04T00:00:00"/>
    <x v="3938"/>
    <x v="0"/>
    <n v="2"/>
    <n v="17.195632549999999"/>
    <n v="166.7811131"/>
    <n v="47.831267820000001"/>
    <n v="67.964631080000004"/>
    <n v="113.2853892"/>
    <n v="124.33149090000001"/>
    <n v="149.97063650000001"/>
    <n v="123.3443736"/>
    <n v="2.206598257"/>
    <n v="94.242254729999999"/>
    <n v="113.5563755"/>
    <n v="79.789903940000002"/>
    <x v="0"/>
    <x v="0"/>
    <x v="1"/>
    <x v="0"/>
    <x v="0"/>
    <x v="0"/>
    <x v="1"/>
    <x v="1"/>
    <x v="0"/>
    <x v="1"/>
    <x v="0"/>
    <x v="0"/>
    <x v="0"/>
    <x v="0"/>
    <x v="0"/>
    <x v="0"/>
    <n v="1"/>
    <n v="1"/>
    <x v="1"/>
    <n v="2.15"/>
    <n v="1.6600000000000001E-9"/>
    <x v="0"/>
    <x v="15"/>
    <x v="52"/>
  </r>
  <r>
    <s v="6292"/>
    <d v="1996-08-10T00:00:00"/>
    <x v="2218"/>
    <x v="0"/>
    <n v="0"/>
    <n v="26.326033729999999"/>
    <n v="163.58033040000001"/>
    <n v="70.444581830000004"/>
    <n v="73.890447440000003"/>
    <n v="89.667968520000002"/>
    <n v="109.0301381"/>
    <n v="151.1178506"/>
    <n v="119.8463134"/>
    <n v="2.0451608540000001"/>
    <n v="90.755747749999998"/>
    <n v="107.25012030000001"/>
    <n v="80.520810499999996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7.9899999999999994E-8"/>
    <x v="0"/>
    <x v="0"/>
    <x v="56"/>
  </r>
  <r>
    <s v="6293"/>
    <d v="1977-01-22T00:00:00"/>
    <x v="1298"/>
    <x v="0"/>
    <n v="0"/>
    <n v="26.94890109"/>
    <n v="166.38314890000001"/>
    <n v="74.6035921"/>
    <n v="62.12124206"/>
    <n v="119.42059070000001"/>
    <n v="121.1596138"/>
    <n v="142.31715679999999"/>
    <n v="118.3598398"/>
    <n v="2.2909580059999999"/>
    <n v="90.084666630000001"/>
    <n v="113.229484"/>
    <n v="84.156403089999998"/>
    <x v="0"/>
    <x v="0"/>
    <x v="1"/>
    <x v="0"/>
    <x v="1"/>
    <x v="1"/>
    <x v="0"/>
    <x v="0"/>
    <x v="0"/>
    <x v="1"/>
    <x v="1"/>
    <x v="0"/>
    <x v="0"/>
    <x v="0"/>
    <x v="0"/>
    <x v="0"/>
    <n v="2"/>
    <n v="3"/>
    <x v="1"/>
    <n v="1.02"/>
    <n v="5.4700000000000001E-7"/>
    <x v="3"/>
    <x v="3"/>
    <x v="4"/>
  </r>
  <r>
    <s v="6294"/>
    <d v="1989-12-06T00:00:00"/>
    <x v="4627"/>
    <x v="1"/>
    <n v="0"/>
    <n v="20.497722700000001"/>
    <n v="167.1757049"/>
    <n v="57.286453899999998"/>
    <n v="63.629495060000004"/>
    <n v="96.780287680000001"/>
    <n v="108.07602230000001"/>
    <n v="148.61181300000001"/>
    <n v="122.49266590000001"/>
    <n v="2.3355805799999998"/>
    <n v="85.908639480000005"/>
    <n v="108.8666145"/>
    <n v="77.76155138"/>
    <x v="1"/>
    <x v="0"/>
    <x v="1"/>
    <x v="1"/>
    <x v="0"/>
    <x v="0"/>
    <x v="0"/>
    <x v="1"/>
    <x v="0"/>
    <x v="1"/>
    <x v="1"/>
    <x v="0"/>
    <x v="0"/>
    <x v="0"/>
    <x v="0"/>
    <x v="0"/>
    <n v="1"/>
    <n v="1"/>
    <x v="4"/>
    <n v="2.19"/>
    <n v="8.4200000000000003E-9"/>
    <x v="4"/>
    <x v="9"/>
    <x v="17"/>
  </r>
  <r>
    <s v="6295"/>
    <d v="1974-07-25T00:00:00"/>
    <x v="4628"/>
    <x v="0"/>
    <n v="0"/>
    <n v="24.276251139999999"/>
    <n v="167.2419941"/>
    <n v="67.900394259999999"/>
    <n v="75.139491000000007"/>
    <n v="120.17217100000001"/>
    <n v="118.8151302"/>
    <n v="148.25134589999999"/>
    <n v="110.6625873"/>
    <n v="1.9730150399999999"/>
    <n v="95.191570220000003"/>
    <n v="105.6169929"/>
    <n v="84.224921539999997"/>
    <x v="0"/>
    <x v="0"/>
    <x v="1"/>
    <x v="0"/>
    <x v="0"/>
    <x v="0"/>
    <x v="1"/>
    <x v="1"/>
    <x v="0"/>
    <x v="1"/>
    <x v="0"/>
    <x v="0"/>
    <x v="0"/>
    <x v="0"/>
    <x v="0"/>
    <x v="0"/>
    <n v="2"/>
    <n v="3"/>
    <x v="1"/>
    <n v="2.15"/>
    <n v="2.9099999999999999E-8"/>
    <x v="2"/>
    <x v="4"/>
    <x v="13"/>
  </r>
  <r>
    <s v="6296"/>
    <d v="1994-12-22T00:00:00"/>
    <x v="4629"/>
    <x v="1"/>
    <n v="0"/>
    <n v="24.990478280000001"/>
    <n v="161.0852332"/>
    <n v="64.846423490000006"/>
    <n v="62.565103739999998"/>
    <n v="91.124849940000004"/>
    <n v="112.73794150000001"/>
    <n v="184.83809980000001"/>
    <n v="114.81511999999999"/>
    <n v="2.954332188"/>
    <n v="86.597292280000005"/>
    <n v="101.9473866"/>
    <n v="80.894118820000003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2.2299999999999998E-6"/>
    <x v="1"/>
    <x v="1"/>
    <x v="8"/>
  </r>
  <r>
    <s v="6297"/>
    <d v="1991-04-19T00:00:00"/>
    <x v="4630"/>
    <x v="1"/>
    <n v="0"/>
    <n v="23.557706020000001"/>
    <n v="156.8022976"/>
    <n v="57.921238809999998"/>
    <n v="63.147682549999999"/>
    <n v="86.777835080000003"/>
    <n v="105.4949091"/>
    <n v="185.05681089999999"/>
    <n v="118.83165440000001"/>
    <n v="2.93054002"/>
    <n v="85.606983330000006"/>
    <n v="112.4060293"/>
    <n v="73.673527469999996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4.7099999999999998E-6"/>
    <x v="0"/>
    <x v="7"/>
    <x v="10"/>
  </r>
  <r>
    <s v="6298"/>
    <d v="1998-02-24T00:00:00"/>
    <x v="4516"/>
    <x v="0"/>
    <n v="0"/>
    <n v="32.750984959999997"/>
    <n v="172.50359119999999"/>
    <n v="97.458707399999994"/>
    <n v="38.084172529999996"/>
    <n v="205.78446840000001"/>
    <n v="130.55601759999999"/>
    <n v="284.62191739999997"/>
    <n v="476.92108539999998"/>
    <n v="7.4734961660000003"/>
    <n v="108.0649416"/>
    <n v="121.2600192"/>
    <n v="87.331964409999998"/>
    <x v="0"/>
    <x v="0"/>
    <x v="1"/>
    <x v="0"/>
    <x v="1"/>
    <x v="1"/>
    <x v="1"/>
    <x v="2"/>
    <x v="2"/>
    <x v="3"/>
    <x v="2"/>
    <x v="1"/>
    <x v="1"/>
    <x v="1"/>
    <x v="1"/>
    <x v="1"/>
    <n v="2"/>
    <n v="3"/>
    <x v="8"/>
    <n v="1.02"/>
    <n v="0.92356961699999995"/>
    <x v="0"/>
    <x v="11"/>
    <x v="22"/>
  </r>
  <r>
    <s v="6299"/>
    <d v="1969-01-14T00:00:00"/>
    <x v="4631"/>
    <x v="0"/>
    <n v="1"/>
    <n v="23.45222012"/>
    <n v="168.52061079999999"/>
    <n v="66.602420190000004"/>
    <n v="67.051070949999996"/>
    <n v="113.05210270000001"/>
    <n v="119.3481886"/>
    <n v="146.1746895"/>
    <n v="117.8305477"/>
    <n v="2.1800500330000001"/>
    <n v="88.270493920000007"/>
    <n v="109.1751043"/>
    <n v="84.868242789999996"/>
    <x v="0"/>
    <x v="0"/>
    <x v="1"/>
    <x v="1"/>
    <x v="0"/>
    <x v="1"/>
    <x v="1"/>
    <x v="1"/>
    <x v="0"/>
    <x v="1"/>
    <x v="0"/>
    <x v="0"/>
    <x v="0"/>
    <x v="0"/>
    <x v="0"/>
    <x v="0"/>
    <n v="2"/>
    <n v="3"/>
    <x v="1"/>
    <n v="2.15"/>
    <n v="1.6000000000000001E-8"/>
    <x v="0"/>
    <x v="0"/>
    <x v="12"/>
  </r>
  <r>
    <s v="6300"/>
    <d v="1995-11-02T00:00:00"/>
    <x v="4632"/>
    <x v="1"/>
    <n v="0"/>
    <n v="25.830769149999998"/>
    <n v="158.18788509999999"/>
    <n v="64.637384969999999"/>
    <n v="59.13687247"/>
    <n v="87.913706039999994"/>
    <n v="109.8234221"/>
    <n v="185.2696665"/>
    <n v="124.15525890000001"/>
    <n v="3.1328959209999998"/>
    <n v="97.123136880000004"/>
    <n v="109.7735675"/>
    <n v="84.28796432"/>
    <x v="1"/>
    <x v="0"/>
    <x v="0"/>
    <x v="0"/>
    <x v="0"/>
    <x v="0"/>
    <x v="0"/>
    <x v="0"/>
    <x v="0"/>
    <x v="0"/>
    <x v="1"/>
    <x v="0"/>
    <x v="0"/>
    <x v="0"/>
    <x v="0"/>
    <x v="0"/>
    <n v="2"/>
    <n v="3"/>
    <x v="3"/>
    <n v="2.19"/>
    <n v="3.418422E-3"/>
    <x v="1"/>
    <x v="1"/>
    <x v="48"/>
  </r>
  <r>
    <s v="6301"/>
    <d v="1986-03-20T00:00:00"/>
    <x v="4633"/>
    <x v="0"/>
    <n v="0"/>
    <n v="28.432699889999999"/>
    <n v="166.5691583"/>
    <n v="78.887334719999998"/>
    <n v="77.666250099999999"/>
    <n v="113.2174794"/>
    <n v="110.43615200000001"/>
    <n v="177.097049"/>
    <n v="120.00263080000001"/>
    <n v="2.280231745"/>
    <n v="87.978701240000007"/>
    <n v="102.4222079"/>
    <n v="83.625825120000002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9.1900000000000001E-7"/>
    <x v="0"/>
    <x v="15"/>
    <x v="52"/>
  </r>
  <r>
    <s v="6302"/>
    <d v="1973-01-24T00:00:00"/>
    <x v="4634"/>
    <x v="1"/>
    <n v="1"/>
    <n v="29.711314770000001"/>
    <n v="164.41202430000001"/>
    <n v="80.31358711"/>
    <n v="59.040548200000003"/>
    <n v="80.302512269999994"/>
    <n v="126.5241788"/>
    <n v="148.6451064"/>
    <n v="114.27349649999999"/>
    <n v="2.5176782900000001"/>
    <n v="89.283284690000002"/>
    <n v="109.5290067"/>
    <n v="77.881302410000004"/>
    <x v="0"/>
    <x v="0"/>
    <x v="1"/>
    <x v="1"/>
    <x v="1"/>
    <x v="1"/>
    <x v="0"/>
    <x v="0"/>
    <x v="0"/>
    <x v="1"/>
    <x v="1"/>
    <x v="0"/>
    <x v="0"/>
    <x v="0"/>
    <x v="0"/>
    <x v="0"/>
    <n v="1"/>
    <n v="1"/>
    <x v="5"/>
    <n v="3.36"/>
    <n v="5.4299999999999997E-9"/>
    <x v="2"/>
    <x v="4"/>
    <x v="5"/>
  </r>
  <r>
    <s v="6303"/>
    <d v="1985-12-11T00:00:00"/>
    <x v="2393"/>
    <x v="1"/>
    <n v="0"/>
    <n v="26.46636006"/>
    <n v="161.0244376"/>
    <n v="68.62427959"/>
    <n v="71.581358620000003"/>
    <n v="94.986964900000004"/>
    <n v="111.20981449999999"/>
    <n v="148.66751410000001"/>
    <n v="115.5301839"/>
    <n v="2.07690266"/>
    <n v="90.092921849999996"/>
    <n v="105.85874320000001"/>
    <n v="77.787234170000005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1.1900000000000001E-8"/>
    <x v="0"/>
    <x v="15"/>
    <x v="32"/>
  </r>
  <r>
    <s v="6304"/>
    <d v="1999-08-01T00:00:00"/>
    <x v="4635"/>
    <x v="1"/>
    <n v="0"/>
    <n v="27.45721872"/>
    <n v="161.0704954"/>
    <n v="71.23419681"/>
    <n v="70.855809300000004"/>
    <n v="88.355155600000003"/>
    <n v="106.18723"/>
    <n v="180.8207736"/>
    <n v="125.79658190000001"/>
    <n v="2.5519541079999999"/>
    <n v="85.64020481"/>
    <n v="109.0267932"/>
    <n v="74.598679619999999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3"/>
    <n v="2.19"/>
    <n v="5.82E-7"/>
    <x v="0"/>
    <x v="11"/>
    <x v="35"/>
  </r>
  <r>
    <s v="6305"/>
    <d v="1971-11-14T00:00:00"/>
    <x v="4636"/>
    <x v="1"/>
    <n v="0"/>
    <n v="25.5218518"/>
    <n v="158.01006520000001"/>
    <n v="63.720868609999997"/>
    <n v="69.563291719999995"/>
    <n v="74.785903180000005"/>
    <n v="120.8337185"/>
    <n v="141.3406334"/>
    <n v="116.28031660000001"/>
    <n v="2.0318278489999999"/>
    <n v="90.370753190000002"/>
    <n v="113.86155960000001"/>
    <n v="80.571387979999997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3.3299999999999999E-9"/>
    <x v="0"/>
    <x v="0"/>
    <x v="12"/>
  </r>
  <r>
    <s v="6306"/>
    <d v="1987-08-02T00:00:00"/>
    <x v="4637"/>
    <x v="0"/>
    <n v="0"/>
    <n v="25.57132374"/>
    <n v="169.01424009999999"/>
    <n v="73.046566089999999"/>
    <n v="77.358786510000002"/>
    <n v="116.2142305"/>
    <n v="111.6939406"/>
    <n v="174.4403964"/>
    <n v="119.2337237"/>
    <n v="2.2549525949999998"/>
    <n v="91.195639580000005"/>
    <n v="107.66419689999999"/>
    <n v="79.042665909999997"/>
    <x v="0"/>
    <x v="0"/>
    <x v="1"/>
    <x v="0"/>
    <x v="0"/>
    <x v="1"/>
    <x v="0"/>
    <x v="0"/>
    <x v="0"/>
    <x v="0"/>
    <x v="0"/>
    <x v="0"/>
    <x v="0"/>
    <x v="0"/>
    <x v="0"/>
    <x v="0"/>
    <n v="1"/>
    <n v="1"/>
    <x v="0"/>
    <n v="1.02"/>
    <n v="2.9900000000000002E-7"/>
    <x v="2"/>
    <x v="4"/>
    <x v="9"/>
  </r>
  <r>
    <s v="6307"/>
    <d v="1998-12-02T00:00:00"/>
    <x v="3235"/>
    <x v="0"/>
    <n v="0"/>
    <n v="24.714427830000002"/>
    <n v="169.92221280000001"/>
    <n v="71.359347560000003"/>
    <n v="76.886139940000007"/>
    <n v="89.576971709999995"/>
    <n v="110.8825283"/>
    <n v="158.19866339999999"/>
    <n v="118.86852260000001"/>
    <n v="2.0575706299999998"/>
    <n v="92.449163760000005"/>
    <n v="115.1366295"/>
    <n v="81.781653309999996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5.9999999999999997E-7"/>
    <x v="0"/>
    <x v="8"/>
    <x v="55"/>
  </r>
  <r>
    <s v="6308"/>
    <d v="1999-08-22T00:00:00"/>
    <x v="3486"/>
    <x v="0"/>
    <n v="0"/>
    <n v="21.76335808"/>
    <n v="169.63119459999999"/>
    <n v="62.623501769999997"/>
    <n v="72.360941100000005"/>
    <n v="91.888480689999994"/>
    <n v="108.11306999999999"/>
    <n v="156.76882119999999"/>
    <n v="118.0367344"/>
    <n v="2.1664840000000001"/>
    <n v="92.214956259999994"/>
    <n v="115.94045850000001"/>
    <n v="76.026637379999997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12E-7"/>
    <x v="2"/>
    <x v="4"/>
    <x v="13"/>
  </r>
  <r>
    <s v="6309"/>
    <d v="1987-08-02T00:00:00"/>
    <x v="4637"/>
    <x v="1"/>
    <n v="1"/>
    <n v="33.198628829999997"/>
    <n v="161.28340460000001"/>
    <n v="86.357390800000005"/>
    <n v="39.701883700000003"/>
    <n v="199.93217200000001"/>
    <n v="129.8983107"/>
    <n v="286.65765379999999"/>
    <n v="462.07553239999999"/>
    <n v="7.2202532259999996"/>
    <n v="107.4516383"/>
    <n v="124.1460941"/>
    <n v="92.681304969999999"/>
    <x v="1"/>
    <x v="1"/>
    <x v="1"/>
    <x v="0"/>
    <x v="1"/>
    <x v="0"/>
    <x v="1"/>
    <x v="2"/>
    <x v="2"/>
    <x v="3"/>
    <x v="2"/>
    <x v="0"/>
    <x v="1"/>
    <x v="1"/>
    <x v="1"/>
    <x v="1"/>
    <n v="3"/>
    <n v="3"/>
    <x v="9"/>
    <n v="2.19"/>
    <n v="0.99129374299999995"/>
    <x v="0"/>
    <x v="15"/>
    <x v="52"/>
  </r>
  <r>
    <s v="6310"/>
    <d v="1970-03-21T00:00:00"/>
    <x v="4638"/>
    <x v="1"/>
    <n v="0"/>
    <n v="25.182758100000001"/>
    <n v="169.27422899999999"/>
    <n v="72.158082239999999"/>
    <n v="64.036870649999997"/>
    <n v="78.134422439999994"/>
    <n v="120.28648269999999"/>
    <n v="152.4976815"/>
    <n v="121.2047329"/>
    <n v="2.3814043379999998"/>
    <n v="94.534784880000004"/>
    <n v="116.82129089999999"/>
    <n v="82.611829360000002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1.98E-7"/>
    <x v="0"/>
    <x v="0"/>
    <x v="0"/>
  </r>
  <r>
    <s v="6311"/>
    <d v="1984-02-05T00:00:00"/>
    <x v="2321"/>
    <x v="0"/>
    <n v="0"/>
    <n v="29.040573340000002"/>
    <n v="174.11819310000001"/>
    <n v="88.042727780000007"/>
    <n v="37.36944854"/>
    <n v="201.20890249999999"/>
    <n v="131.6080188"/>
    <n v="293.38021090000001"/>
    <n v="465.6461491"/>
    <n v="7.8508038610000002"/>
    <n v="117.8803676"/>
    <n v="124.74799280000001"/>
    <n v="88.613314810000006"/>
    <x v="0"/>
    <x v="1"/>
    <x v="0"/>
    <x v="1"/>
    <x v="1"/>
    <x v="0"/>
    <x v="0"/>
    <x v="0"/>
    <x v="1"/>
    <x v="2"/>
    <x v="2"/>
    <x v="1"/>
    <x v="1"/>
    <x v="1"/>
    <x v="1"/>
    <x v="1"/>
    <n v="2"/>
    <n v="3"/>
    <x v="2"/>
    <n v="1.02"/>
    <n v="0.994285223"/>
    <x v="0"/>
    <x v="13"/>
    <x v="25"/>
  </r>
  <r>
    <s v="6312"/>
    <d v="1997-06-02T00:00:00"/>
    <x v="4639"/>
    <x v="0"/>
    <n v="0"/>
    <n v="27.576790129999999"/>
    <n v="172.80222649999999"/>
    <n v="82.345976030000003"/>
    <n v="40.275676500000003"/>
    <n v="200.7369904"/>
    <n v="133.0313625"/>
    <n v="286.11835159999998"/>
    <n v="479.43056819999998"/>
    <n v="7.1039986529999997"/>
    <n v="110.64444210000001"/>
    <n v="126.002498"/>
    <n v="95.132888719999997"/>
    <x v="0"/>
    <x v="1"/>
    <x v="1"/>
    <x v="1"/>
    <x v="0"/>
    <x v="0"/>
    <x v="0"/>
    <x v="0"/>
    <x v="1"/>
    <x v="3"/>
    <x v="3"/>
    <x v="1"/>
    <x v="1"/>
    <x v="1"/>
    <x v="1"/>
    <x v="1"/>
    <n v="4"/>
    <n v="3"/>
    <x v="8"/>
    <n v="1.02"/>
    <n v="0.98072620399999999"/>
    <x v="2"/>
    <x v="10"/>
    <x v="18"/>
  </r>
  <r>
    <s v="6313"/>
    <d v="1988-10-22T00:00:00"/>
    <x v="3280"/>
    <x v="1"/>
    <n v="0"/>
    <n v="24.097282509999999"/>
    <n v="161.2302311"/>
    <n v="62.641337499999999"/>
    <n v="61.417839030000003"/>
    <n v="90.969057309999997"/>
    <n v="112.24091129999999"/>
    <n v="144.85546199999999"/>
    <n v="117.6724821"/>
    <n v="2.3585242380000002"/>
    <n v="84.072203849999994"/>
    <n v="107.5392178"/>
    <n v="80.093439219999993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2.1500000000000001E-8"/>
    <x v="0"/>
    <x v="11"/>
    <x v="22"/>
  </r>
  <r>
    <s v="6314"/>
    <d v="1994-05-03T00:00:00"/>
    <x v="532"/>
    <x v="0"/>
    <n v="0"/>
    <n v="25.66643968"/>
    <n v="170.05799379999999"/>
    <n v="74.226628160000004"/>
    <n v="33.787293509999998"/>
    <n v="192.50250170000001"/>
    <n v="126.06805199999999"/>
    <n v="278.66264130000002"/>
    <n v="482.34893039999997"/>
    <n v="8.2475573600000001"/>
    <n v="107.1889723"/>
    <n v="120.8871644"/>
    <n v="93.556022209999995"/>
    <x v="1"/>
    <x v="1"/>
    <x v="1"/>
    <x v="0"/>
    <x v="1"/>
    <x v="0"/>
    <x v="1"/>
    <x v="0"/>
    <x v="2"/>
    <x v="3"/>
    <x v="2"/>
    <x v="0"/>
    <x v="1"/>
    <x v="1"/>
    <x v="1"/>
    <x v="1"/>
    <n v="3"/>
    <n v="3"/>
    <x v="8"/>
    <n v="1.02"/>
    <n v="0.85429192499999995"/>
    <x v="2"/>
    <x v="4"/>
    <x v="9"/>
  </r>
  <r>
    <s v="6315"/>
    <d v="1989-08-10T00:00:00"/>
    <x v="2245"/>
    <x v="1"/>
    <n v="0"/>
    <n v="25.610534250000001"/>
    <n v="162.29136320000001"/>
    <n v="67.454271230000003"/>
    <n v="44.902178790000001"/>
    <n v="204.5458395"/>
    <n v="140.85999570000001"/>
    <n v="291.8920918"/>
    <n v="460.86619480000002"/>
    <n v="6.5006220109999999"/>
    <n v="107.2509238"/>
    <n v="121.0448141"/>
    <n v="95.125443730000001"/>
    <x v="0"/>
    <x v="1"/>
    <x v="0"/>
    <x v="1"/>
    <x v="0"/>
    <x v="1"/>
    <x v="1"/>
    <x v="0"/>
    <x v="2"/>
    <x v="2"/>
    <x v="3"/>
    <x v="1"/>
    <x v="1"/>
    <x v="1"/>
    <x v="1"/>
    <x v="1"/>
    <n v="4"/>
    <n v="3"/>
    <x v="9"/>
    <n v="2.19"/>
    <n v="0.54909166899999995"/>
    <x v="1"/>
    <x v="1"/>
    <x v="8"/>
  </r>
  <r>
    <s v="6316"/>
    <d v="1999-10-22T00:00:00"/>
    <x v="112"/>
    <x v="0"/>
    <n v="0"/>
    <n v="28.252759009999998"/>
    <n v="173.5744856"/>
    <n v="85.120200670000003"/>
    <n v="81.177910990000001"/>
    <n v="91.029505389999997"/>
    <n v="111.80463810000001"/>
    <n v="155.75086519999999"/>
    <n v="111.9076005"/>
    <n v="1.9186360339999999"/>
    <n v="79.633113370000004"/>
    <n v="108.63719399999999"/>
    <n v="78.568505830000007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2.04E-9"/>
    <x v="2"/>
    <x v="10"/>
    <x v="18"/>
  </r>
  <r>
    <s v="6317"/>
    <d v="1991-04-02T00:00:00"/>
    <x v="1029"/>
    <x v="0"/>
    <n v="0"/>
    <n v="20.037488629999999"/>
    <n v="169.50451050000001"/>
    <n v="57.571269649999998"/>
    <n v="74.645370600000007"/>
    <n v="95.649938169999999"/>
    <n v="109.3066286"/>
    <n v="157.12668869999999"/>
    <n v="119.3166252"/>
    <n v="2.1049756660000001"/>
    <n v="88.169984439999993"/>
    <n v="109.27822070000001"/>
    <n v="78.37218246000000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3.17E-9"/>
    <x v="3"/>
    <x v="11"/>
    <x v="31"/>
  </r>
  <r>
    <s v="6318"/>
    <d v="1984-09-25T00:00:00"/>
    <x v="4472"/>
    <x v="0"/>
    <n v="1"/>
    <n v="26.44701315"/>
    <n v="172.55211629999999"/>
    <n v="78.743952770000007"/>
    <n v="76.520398490000005"/>
    <n v="116.40826920000001"/>
    <n v="115.84100859999999"/>
    <n v="175.68778979999999"/>
    <n v="116.76831300000001"/>
    <n v="2.2959602050000001"/>
    <n v="86.098877540000004"/>
    <n v="111.6962759"/>
    <n v="80.053234340000003"/>
    <x v="0"/>
    <x v="1"/>
    <x v="1"/>
    <x v="1"/>
    <x v="0"/>
    <x v="0"/>
    <x v="0"/>
    <x v="0"/>
    <x v="0"/>
    <x v="0"/>
    <x v="0"/>
    <x v="0"/>
    <x v="0"/>
    <x v="0"/>
    <x v="0"/>
    <x v="0"/>
    <n v="2"/>
    <n v="3"/>
    <x v="0"/>
    <n v="1.02"/>
    <n v="2.29E-7"/>
    <x v="0"/>
    <x v="16"/>
    <x v="33"/>
  </r>
  <r>
    <s v="6319"/>
    <d v="1981-10-03T00:00:00"/>
    <x v="4640"/>
    <x v="1"/>
    <n v="1"/>
    <n v="28.791530980000001"/>
    <n v="165.76941600000001"/>
    <n v="79.117685449999996"/>
    <n v="68.140195930000004"/>
    <n v="74.16136229"/>
    <n v="117.9597199"/>
    <n v="149.52648730000001"/>
    <n v="126.2223032"/>
    <n v="2.1943947370000001"/>
    <n v="93.664190970000007"/>
    <n v="102.03030560000001"/>
    <n v="76.525370170000002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5"/>
    <n v="2.19"/>
    <n v="7.2799999999999997E-10"/>
    <x v="0"/>
    <x v="15"/>
    <x v="32"/>
  </r>
  <r>
    <s v="6320"/>
    <d v="1987-09-27T00:00:00"/>
    <x v="4641"/>
    <x v="0"/>
    <n v="0"/>
    <n v="31.131036659999999"/>
    <n v="175.4241073"/>
    <n v="95.801461160000002"/>
    <n v="33.447808369999997"/>
    <n v="210.05207709999999"/>
    <n v="133.9297808"/>
    <n v="291.47834169999999"/>
    <n v="461.67195220000002"/>
    <n v="8.7144227359999995"/>
    <n v="116.1216065"/>
    <n v="124.20856240000001"/>
    <n v="80.679585070000002"/>
    <x v="0"/>
    <x v="1"/>
    <x v="1"/>
    <x v="1"/>
    <x v="0"/>
    <x v="1"/>
    <x v="1"/>
    <x v="2"/>
    <x v="1"/>
    <x v="2"/>
    <x v="2"/>
    <x v="1"/>
    <x v="1"/>
    <x v="1"/>
    <x v="1"/>
    <x v="1"/>
    <n v="2"/>
    <n v="3"/>
    <x v="2"/>
    <n v="1.02"/>
    <n v="0.96446399500000002"/>
    <x v="1"/>
    <x v="1"/>
    <x v="11"/>
  </r>
  <r>
    <s v="6321"/>
    <d v="1996-05-16T00:00:00"/>
    <x v="4642"/>
    <x v="1"/>
    <n v="0"/>
    <n v="20.80068017"/>
    <n v="156.82680089999999"/>
    <n v="51.158535479999998"/>
    <n v="64.233223550000005"/>
    <n v="91.337087060000002"/>
    <n v="110.6115906"/>
    <n v="181.59353709999999"/>
    <n v="122.6815009"/>
    <n v="2.8270967429999998"/>
    <n v="89.792685730000002"/>
    <n v="104.77432659999999"/>
    <n v="78.234329059999993"/>
    <x v="1"/>
    <x v="0"/>
    <x v="1"/>
    <x v="0"/>
    <x v="0"/>
    <x v="1"/>
    <x v="0"/>
    <x v="1"/>
    <x v="0"/>
    <x v="0"/>
    <x v="1"/>
    <x v="0"/>
    <x v="0"/>
    <x v="0"/>
    <x v="0"/>
    <x v="0"/>
    <n v="1"/>
    <n v="1"/>
    <x v="3"/>
    <n v="2.19"/>
    <n v="1.44E-6"/>
    <x v="2"/>
    <x v="4"/>
    <x v="26"/>
  </r>
  <r>
    <s v="6322"/>
    <d v="1998-01-02T00:00:00"/>
    <x v="4643"/>
    <x v="1"/>
    <n v="0"/>
    <n v="20.765487960000002"/>
    <n v="162.4495713"/>
    <n v="54.79983867"/>
    <n v="63.686492919999999"/>
    <n v="92.960742490000001"/>
    <n v="105.33733100000001"/>
    <n v="179.73191689999999"/>
    <n v="125.86841699999999"/>
    <n v="2.8221355680000002"/>
    <n v="87.636239529999997"/>
    <n v="109.05589139999999"/>
    <n v="79.646241739999994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6.0100000000000001E-6"/>
    <x v="3"/>
    <x v="3"/>
    <x v="20"/>
  </r>
  <r>
    <s v="6323"/>
    <d v="1974-04-02T00:00:00"/>
    <x v="3140"/>
    <x v="0"/>
    <n v="1"/>
    <n v="22.709520340000001"/>
    <n v="170.8808583"/>
    <n v="66.312407370000003"/>
    <n v="67.795940659999999"/>
    <n v="117.2598299"/>
    <n v="118.54940259999999"/>
    <n v="150.13785770000001"/>
    <n v="118.4305305"/>
    <n v="2.214555271"/>
    <n v="88.614066809999997"/>
    <n v="108.433785"/>
    <n v="78.589683440000002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1.73E-9"/>
    <x v="0"/>
    <x v="1"/>
    <x v="29"/>
  </r>
  <r>
    <s v="6324"/>
    <d v="1982-08-18T00:00:00"/>
    <x v="4644"/>
    <x v="0"/>
    <n v="0"/>
    <n v="29.330289799999999"/>
    <n v="172.5935193"/>
    <n v="87.37060099"/>
    <n v="77.569638870000006"/>
    <n v="107.76530169999999"/>
    <n v="115.108666"/>
    <n v="170.58270769999999"/>
    <n v="121.37914360000001"/>
    <n v="2.1990911679999998"/>
    <n v="91.982809529999997"/>
    <n v="108.3228629"/>
    <n v="79.130429699999993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2.1799999999999999E-7"/>
    <x v="0"/>
    <x v="12"/>
    <x v="57"/>
  </r>
  <r>
    <s v="6325"/>
    <d v="1983-10-17T00:00:00"/>
    <x v="4645"/>
    <x v="1"/>
    <n v="0"/>
    <n v="17.364738450000001"/>
    <n v="162.65122880000001"/>
    <n v="45.93914874"/>
    <n v="61.632167240000001"/>
    <n v="91.156304480000003"/>
    <n v="114.18512339999999"/>
    <n v="138.77927260000001"/>
    <n v="120.7878359"/>
    <n v="2.251734425"/>
    <n v="88.397491040000006"/>
    <n v="116.4329195"/>
    <n v="80.025038230000007"/>
    <x v="1"/>
    <x v="0"/>
    <x v="0"/>
    <x v="0"/>
    <x v="1"/>
    <x v="0"/>
    <x v="0"/>
    <x v="1"/>
    <x v="0"/>
    <x v="1"/>
    <x v="1"/>
    <x v="0"/>
    <x v="0"/>
    <x v="0"/>
    <x v="0"/>
    <x v="0"/>
    <n v="2"/>
    <n v="3"/>
    <x v="4"/>
    <n v="2.19"/>
    <n v="1.6000000000000001E-8"/>
    <x v="0"/>
    <x v="7"/>
    <x v="40"/>
  </r>
  <r>
    <s v="6326"/>
    <d v="1985-09-20T00:00:00"/>
    <x v="1972"/>
    <x v="0"/>
    <n v="1"/>
    <n v="28.52184325"/>
    <n v="172.0090458"/>
    <n v="84.387896650000002"/>
    <n v="38.26758384"/>
    <n v="198.40145469999999"/>
    <n v="134.0776731"/>
    <n v="297.32339619999999"/>
    <n v="456.67033789999999"/>
    <n v="7.7695889420000004"/>
    <n v="113.09753120000001"/>
    <n v="127.63175029999999"/>
    <n v="85.872295820000005"/>
    <x v="0"/>
    <x v="1"/>
    <x v="1"/>
    <x v="1"/>
    <x v="1"/>
    <x v="0"/>
    <x v="1"/>
    <x v="0"/>
    <x v="1"/>
    <x v="2"/>
    <x v="2"/>
    <x v="1"/>
    <x v="1"/>
    <x v="1"/>
    <x v="1"/>
    <x v="1"/>
    <n v="2"/>
    <n v="3"/>
    <x v="2"/>
    <n v="1.02"/>
    <n v="0.97132662400000003"/>
    <x v="1"/>
    <x v="1"/>
    <x v="53"/>
  </r>
  <r>
    <s v="6327"/>
    <d v="1995-03-22T00:00:00"/>
    <x v="4646"/>
    <x v="1"/>
    <n v="1"/>
    <n v="22.609674380000001"/>
    <n v="163.00894650000001"/>
    <n v="60.078238280000001"/>
    <n v="62.998100030000003"/>
    <n v="87.993443249999999"/>
    <n v="108.2767006"/>
    <n v="181.62738340000001"/>
    <n v="116.96295929999999"/>
    <n v="2.883061289"/>
    <n v="94.206853390000006"/>
    <n v="111.7713347"/>
    <n v="84.429365599999997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4.9552799999999996E-4"/>
    <x v="0"/>
    <x v="8"/>
    <x v="55"/>
  </r>
  <r>
    <s v="6328"/>
    <d v="1994-11-17T00:00:00"/>
    <x v="2253"/>
    <x v="1"/>
    <n v="0"/>
    <n v="25.69020824"/>
    <n v="161.0349669"/>
    <n v="66.620517419999999"/>
    <n v="67.554206519999994"/>
    <n v="88.165717709999996"/>
    <n v="108.6929796"/>
    <n v="148.72921450000001"/>
    <n v="129.61075550000001"/>
    <n v="2.201627733"/>
    <n v="89.244562549999998"/>
    <n v="113.067533"/>
    <n v="80.460227029999999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3.9400000000000001E-7"/>
    <x v="0"/>
    <x v="15"/>
    <x v="32"/>
  </r>
  <r>
    <s v="6329"/>
    <d v="1987-11-07T00:00:00"/>
    <x v="4647"/>
    <x v="0"/>
    <n v="0"/>
    <n v="28.673439599999998"/>
    <n v="176.4231455"/>
    <n v="89.246442779999995"/>
    <n v="41.323038990000001"/>
    <n v="197.3813164"/>
    <n v="134.03555299999999"/>
    <n v="293.61997659999997"/>
    <n v="466.2850009"/>
    <n v="7.1054787780000002"/>
    <n v="119.9921186"/>
    <n v="133.37610609999999"/>
    <n v="83.860689640000004"/>
    <x v="0"/>
    <x v="1"/>
    <x v="1"/>
    <x v="0"/>
    <x v="0"/>
    <x v="1"/>
    <x v="0"/>
    <x v="0"/>
    <x v="1"/>
    <x v="2"/>
    <x v="3"/>
    <x v="1"/>
    <x v="1"/>
    <x v="1"/>
    <x v="1"/>
    <x v="2"/>
    <n v="2"/>
    <n v="3"/>
    <x v="2"/>
    <n v="1.02"/>
    <n v="0.98881492000000004"/>
    <x v="1"/>
    <x v="1"/>
    <x v="8"/>
  </r>
  <r>
    <s v="6330"/>
    <d v="1990-09-05T00:00:00"/>
    <x v="4648"/>
    <x v="0"/>
    <n v="0"/>
    <n v="29.609315649999999"/>
    <n v="173.17514420000001"/>
    <n v="88.797243719999997"/>
    <n v="75.980816450000006"/>
    <n v="115.4017123"/>
    <n v="109.6236184"/>
    <n v="174.25534279999999"/>
    <n v="124.5282917"/>
    <n v="2.2934123500000001"/>
    <n v="90.738324730000002"/>
    <n v="113.5288487"/>
    <n v="75.500675779999995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2.6400000000000001E-6"/>
    <x v="3"/>
    <x v="3"/>
    <x v="4"/>
  </r>
  <r>
    <s v="6331"/>
    <d v="1992-03-11T00:00:00"/>
    <x v="4649"/>
    <x v="1"/>
    <n v="0"/>
    <n v="30.792825530000002"/>
    <n v="162.50410830000001"/>
    <n v="81.316416369999999"/>
    <n v="36.240274990000003"/>
    <n v="196.86585030000001"/>
    <n v="129.5403116"/>
    <n v="286.69693669999998"/>
    <n v="484.61942090000002"/>
    <n v="7.9110033470000003"/>
    <n v="108.7439851"/>
    <n v="129.07753650000001"/>
    <n v="96.720327350000005"/>
    <x v="0"/>
    <x v="1"/>
    <x v="0"/>
    <x v="0"/>
    <x v="1"/>
    <x v="1"/>
    <x v="0"/>
    <x v="2"/>
    <x v="2"/>
    <x v="3"/>
    <x v="2"/>
    <x v="0"/>
    <x v="1"/>
    <x v="1"/>
    <x v="1"/>
    <x v="2"/>
    <n v="4"/>
    <n v="3"/>
    <x v="7"/>
    <n v="2.19"/>
    <n v="0.99920400200000004"/>
    <x v="0"/>
    <x v="15"/>
    <x v="47"/>
  </r>
  <r>
    <s v="6332"/>
    <d v="1975-02-21T00:00:00"/>
    <x v="4650"/>
    <x v="1"/>
    <n v="1"/>
    <n v="26.61219625"/>
    <n v="163.8762979"/>
    <n v="71.468226630000004"/>
    <n v="64.99087643"/>
    <n v="70.982381810000007"/>
    <n v="118.5297412"/>
    <n v="142.45519780000001"/>
    <n v="125.0082713"/>
    <n v="2.1919260920000001"/>
    <n v="90.353147949999993"/>
    <n v="108.1916483"/>
    <n v="83.832984179999997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7.7499999999999999E-9"/>
    <x v="3"/>
    <x v="11"/>
    <x v="31"/>
  </r>
  <r>
    <s v="6333"/>
    <d v="1999-10-20T00:00:00"/>
    <x v="1977"/>
    <x v="0"/>
    <n v="0"/>
    <n v="25.14651194"/>
    <n v="167.02599000000001"/>
    <n v="70.152937679999994"/>
    <n v="75.611802549999993"/>
    <n v="96.143419879999996"/>
    <n v="114.5808229"/>
    <n v="156.61437789999999"/>
    <n v="123.1919267"/>
    <n v="2.0712953870000002"/>
    <n v="91.642875829999994"/>
    <n v="109.0593126"/>
    <n v="82.969447290000005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24E-7"/>
    <x v="0"/>
    <x v="0"/>
    <x v="16"/>
  </r>
  <r>
    <s v="6334"/>
    <d v="1981-12-01T00:00:00"/>
    <x v="4651"/>
    <x v="1"/>
    <n v="0"/>
    <n v="28.032703179999999"/>
    <n v="164.95709189999999"/>
    <n v="76.279346169999997"/>
    <n v="39.826396340000002"/>
    <n v="195.39842469999999"/>
    <n v="132.68992069999999"/>
    <n v="284.63497819999998"/>
    <n v="467.1997437"/>
    <n v="7.1468926210000001"/>
    <n v="109.8546589"/>
    <n v="123.5605178"/>
    <n v="100.620262"/>
    <x v="1"/>
    <x v="1"/>
    <x v="1"/>
    <x v="0"/>
    <x v="1"/>
    <x v="0"/>
    <x v="1"/>
    <x v="0"/>
    <x v="2"/>
    <x v="3"/>
    <x v="2"/>
    <x v="1"/>
    <x v="1"/>
    <x v="1"/>
    <x v="1"/>
    <x v="1"/>
    <n v="4"/>
    <n v="3"/>
    <x v="9"/>
    <n v="2.19"/>
    <n v="0.99376182700000004"/>
    <x v="0"/>
    <x v="16"/>
    <x v="33"/>
  </r>
  <r>
    <s v="6335"/>
    <d v="1994-09-15T00:00:00"/>
    <x v="83"/>
    <x v="1"/>
    <n v="0"/>
    <n v="26.924910789999998"/>
    <n v="159.93117760000001"/>
    <n v="68.868487220000006"/>
    <n v="63.901334609999999"/>
    <n v="86.03466032"/>
    <n v="109.53827130000001"/>
    <n v="179.1287073"/>
    <n v="120.0158412"/>
    <n v="2.803207607"/>
    <n v="90.710788539999996"/>
    <n v="104.75108280000001"/>
    <n v="87.628153010000005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1.6528199999999999E-4"/>
    <x v="2"/>
    <x v="14"/>
    <x v="30"/>
  </r>
  <r>
    <s v="6336"/>
    <d v="1984-02-21T00:00:00"/>
    <x v="1962"/>
    <x v="0"/>
    <n v="1"/>
    <n v="25.89517644"/>
    <n v="175.63611230000001"/>
    <n v="79.881554039999997"/>
    <n v="41.790845060000002"/>
    <n v="195.4204982"/>
    <n v="134.92855030000001"/>
    <n v="290.92104890000002"/>
    <n v="470.66287249999999"/>
    <n v="6.9613583659999998"/>
    <n v="117.92836730000001"/>
    <n v="118.02339619999999"/>
    <n v="88.822645410000007"/>
    <x v="1"/>
    <x v="0"/>
    <x v="1"/>
    <x v="1"/>
    <x v="1"/>
    <x v="0"/>
    <x v="0"/>
    <x v="0"/>
    <x v="1"/>
    <x v="2"/>
    <x v="3"/>
    <x v="1"/>
    <x v="1"/>
    <x v="1"/>
    <x v="1"/>
    <x v="0"/>
    <n v="2"/>
    <n v="3"/>
    <x v="2"/>
    <n v="1.02"/>
    <n v="0.35345703499999997"/>
    <x v="0"/>
    <x v="7"/>
    <x v="10"/>
  </r>
  <r>
    <s v="6337"/>
    <d v="1978-07-02T00:00:00"/>
    <x v="4578"/>
    <x v="1"/>
    <n v="0"/>
    <n v="25.829416169999998"/>
    <n v="163.02561499999999"/>
    <n v="68.647746339999998"/>
    <n v="65.64650838"/>
    <n v="74.506623020000006"/>
    <n v="120.8689076"/>
    <n v="149.7935142"/>
    <n v="123.86525109999999"/>
    <n v="2.2818199770000001"/>
    <n v="94.856490730000004"/>
    <n v="110.164558"/>
    <n v="81.06257402"/>
    <x v="0"/>
    <x v="0"/>
    <x v="1"/>
    <x v="1"/>
    <x v="0"/>
    <x v="1"/>
    <x v="0"/>
    <x v="0"/>
    <x v="0"/>
    <x v="1"/>
    <x v="0"/>
    <x v="0"/>
    <x v="0"/>
    <x v="0"/>
    <x v="0"/>
    <x v="0"/>
    <n v="2"/>
    <n v="3"/>
    <x v="5"/>
    <n v="2.19"/>
    <n v="1.9499999999999999E-8"/>
    <x v="3"/>
    <x v="3"/>
    <x v="20"/>
  </r>
  <r>
    <s v="6338"/>
    <d v="1973-05-08T00:00:00"/>
    <x v="4652"/>
    <x v="1"/>
    <n v="1"/>
    <n v="25.126925740000001"/>
    <n v="160.11473290000001"/>
    <n v="64.417215319999997"/>
    <n v="65.485477840000001"/>
    <n v="77.614571720000001"/>
    <n v="117.9735594"/>
    <n v="147.69444010000001"/>
    <n v="122.97138409999999"/>
    <n v="2.2553769930000001"/>
    <n v="92.569102220000005"/>
    <n v="115.5622437"/>
    <n v="83.575412009999994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2.0699999999999999E-7"/>
    <x v="0"/>
    <x v="0"/>
    <x v="56"/>
  </r>
  <r>
    <s v="6339"/>
    <d v="1986-06-09T00:00:00"/>
    <x v="4653"/>
    <x v="1"/>
    <n v="0"/>
    <n v="27.395153109999999"/>
    <n v="160.6606227"/>
    <n v="70.71191906"/>
    <n v="65.023410440000006"/>
    <n v="100.1990132"/>
    <n v="108.47668590000001"/>
    <n v="146.2020004"/>
    <n v="117.9855359"/>
    <n v="2.2484517409999998"/>
    <n v="89.770840469999996"/>
    <n v="109.4374925"/>
    <n v="79.060750569999996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4.1699999999999999E-7"/>
    <x v="0"/>
    <x v="0"/>
    <x v="12"/>
  </r>
  <r>
    <s v="6340"/>
    <d v="1987-12-19T00:00:00"/>
    <x v="7"/>
    <x v="1"/>
    <n v="0"/>
    <n v="23.325740849999999"/>
    <n v="157.383197"/>
    <n v="57.776625459999998"/>
    <n v="64.504906840000004"/>
    <n v="91.451817419999998"/>
    <n v="115.48365699999999"/>
    <n v="144.90796750000001"/>
    <n v="119.1539159"/>
    <n v="2.2464642549999998"/>
    <n v="91.836112259999993"/>
    <n v="108.6899643"/>
    <n v="75.68030967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9.6500000000000004E-9"/>
    <x v="3"/>
    <x v="11"/>
    <x v="31"/>
  </r>
  <r>
    <s v="6341"/>
    <d v="1977-04-20T00:00:00"/>
    <x v="4654"/>
    <x v="0"/>
    <n v="0"/>
    <n v="28.947206550000001"/>
    <n v="178.2569809"/>
    <n v="91.981344469999996"/>
    <n v="59.901806409999999"/>
    <n v="112.0873521"/>
    <n v="122.48202620000001"/>
    <n v="144.6004733"/>
    <n v="125.3204547"/>
    <n v="2.4139584749999998"/>
    <n v="93.639945819999994"/>
    <n v="106.7014796"/>
    <n v="75.162660869999996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1.02"/>
    <n v="8.8599999999999996E-9"/>
    <x v="2"/>
    <x v="2"/>
    <x v="3"/>
  </r>
  <r>
    <s v="6342"/>
    <d v="1997-02-22T00:00:00"/>
    <x v="4508"/>
    <x v="0"/>
    <n v="0"/>
    <n v="30.804123000000001"/>
    <n v="172.09966069999999"/>
    <n v="91.236554679999998"/>
    <n v="35.273923199999999"/>
    <n v="201.9430643"/>
    <n v="133.43769499999999"/>
    <n v="284.42172199999999"/>
    <n v="475.38802149999998"/>
    <n v="8.0632290429999998"/>
    <n v="110.510017"/>
    <n v="116.097178"/>
    <n v="82.720190729999999"/>
    <x v="0"/>
    <x v="0"/>
    <x v="1"/>
    <x v="1"/>
    <x v="1"/>
    <x v="1"/>
    <x v="1"/>
    <x v="2"/>
    <x v="1"/>
    <x v="3"/>
    <x v="2"/>
    <x v="1"/>
    <x v="1"/>
    <x v="1"/>
    <x v="1"/>
    <x v="0"/>
    <n v="2"/>
    <n v="3"/>
    <x v="8"/>
    <n v="1.02"/>
    <n v="0.214461547"/>
    <x v="0"/>
    <x v="0"/>
    <x v="49"/>
  </r>
  <r>
    <s v="6343"/>
    <d v="1983-03-09T00:00:00"/>
    <x v="4655"/>
    <x v="0"/>
    <n v="1"/>
    <n v="24.78658364"/>
    <n v="172.46623740000001"/>
    <n v="73.726709139999997"/>
    <n v="72.044933650000004"/>
    <n v="116.45623190000001"/>
    <n v="115.2829333"/>
    <n v="175.99511860000001"/>
    <n v="122.5671425"/>
    <n v="2.4428521160000001"/>
    <n v="88.746415999999996"/>
    <n v="105.4027013"/>
    <n v="77.851631089999998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3.2600000000000001E-8"/>
    <x v="0"/>
    <x v="8"/>
    <x v="14"/>
  </r>
  <r>
    <s v="6344"/>
    <d v="1975-08-02T00:00:00"/>
    <x v="4656"/>
    <x v="1"/>
    <n v="0"/>
    <n v="21.366412239999999"/>
    <n v="161.16149490000001"/>
    <n v="55.495041110000003"/>
    <n v="67.332378980000001"/>
    <n v="72.792230790000005"/>
    <n v="116.6582678"/>
    <n v="144.36458329999999"/>
    <n v="124.3935625"/>
    <n v="2.1440588539999998"/>
    <n v="86.784528370000004"/>
    <n v="112.6733203"/>
    <n v="84.464354999999998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5.93E-9"/>
    <x v="0"/>
    <x v="13"/>
    <x v="25"/>
  </r>
  <r>
    <s v="6345"/>
    <d v="1981-11-08T00:00:00"/>
    <x v="2783"/>
    <x v="1"/>
    <n v="0"/>
    <n v="19.995261899999999"/>
    <n v="167.7537911"/>
    <n v="56.269335239999997"/>
    <n v="63.421198689999997"/>
    <n v="102.43782520000001"/>
    <n v="112.2405613"/>
    <n v="148.3759043"/>
    <n v="118.2530637"/>
    <n v="2.339531692"/>
    <n v="88.885181560000007"/>
    <n v="109.20413840000001"/>
    <n v="78.137212090000006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6.7800000000000002E-9"/>
    <x v="0"/>
    <x v="13"/>
    <x v="24"/>
  </r>
  <r>
    <s v="6346"/>
    <d v="1987-02-19T00:00:00"/>
    <x v="2495"/>
    <x v="1"/>
    <n v="0"/>
    <n v="25.906308769999999"/>
    <n v="163.0937826"/>
    <n v="68.909698219999996"/>
    <n v="68.650949260000004"/>
    <n v="96.577883709999995"/>
    <n v="111.30009029999999"/>
    <n v="146.9605042"/>
    <n v="120.5199284"/>
    <n v="2.1406915089999998"/>
    <n v="83.692068730000003"/>
    <n v="109.5759736"/>
    <n v="78.636241780000006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1.02E-8"/>
    <x v="0"/>
    <x v="0"/>
    <x v="45"/>
  </r>
  <r>
    <s v="6347"/>
    <d v="1973-12-25T00:00:00"/>
    <x v="2267"/>
    <x v="0"/>
    <n v="1"/>
    <n v="26.336985810000002"/>
    <n v="165.49656150000001"/>
    <n v="72.134665010000006"/>
    <n v="66.7324366"/>
    <n v="123.4931478"/>
    <n v="125.0802339"/>
    <n v="144.98143150000001"/>
    <n v="119.650554"/>
    <n v="2.172578117"/>
    <n v="96.639514390000002"/>
    <n v="110.2179908"/>
    <n v="83.262799430000001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1.3400000000000001E-7"/>
    <x v="0"/>
    <x v="11"/>
    <x v="22"/>
  </r>
  <r>
    <s v="6348"/>
    <d v="1998-12-07T00:00:00"/>
    <x v="931"/>
    <x v="0"/>
    <n v="0"/>
    <n v="25.115869180000001"/>
    <n v="167.14013879999999"/>
    <n v="70.163255149999998"/>
    <n v="79.201244900000006"/>
    <n v="94.924220099999999"/>
    <n v="108.920821"/>
    <n v="151.17473240000001"/>
    <n v="120.17822870000001"/>
    <n v="1.908741872"/>
    <n v="88.27117681"/>
    <n v="109.5225985"/>
    <n v="76.181105990000006"/>
    <x v="1"/>
    <x v="0"/>
    <x v="1"/>
    <x v="0"/>
    <x v="0"/>
    <x v="0"/>
    <x v="1"/>
    <x v="0"/>
    <x v="0"/>
    <x v="1"/>
    <x v="0"/>
    <x v="0"/>
    <x v="0"/>
    <x v="0"/>
    <x v="0"/>
    <x v="0"/>
    <n v="1"/>
    <n v="1"/>
    <x v="6"/>
    <n v="1.02"/>
    <n v="3.6199999999999999E-9"/>
    <x v="0"/>
    <x v="12"/>
    <x v="23"/>
  </r>
  <r>
    <s v="6349"/>
    <d v="1971-03-18T00:00:00"/>
    <x v="4657"/>
    <x v="1"/>
    <n v="0"/>
    <n v="26.852402170000001"/>
    <n v="162.62815380000001"/>
    <n v="71.019008839999998"/>
    <n v="61.055294279999998"/>
    <n v="73.36865607"/>
    <n v="116.23236300000001"/>
    <n v="144.89378740000001"/>
    <n v="119.2081629"/>
    <n v="2.3731568099999998"/>
    <n v="93.749028379999999"/>
    <n v="112.8418305"/>
    <n v="78.333948980000002"/>
    <x v="1"/>
    <x v="0"/>
    <x v="1"/>
    <x v="1"/>
    <x v="0"/>
    <x v="0"/>
    <x v="0"/>
    <x v="0"/>
    <x v="0"/>
    <x v="1"/>
    <x v="1"/>
    <x v="0"/>
    <x v="0"/>
    <x v="0"/>
    <x v="0"/>
    <x v="0"/>
    <n v="1"/>
    <n v="1"/>
    <x v="5"/>
    <n v="3.36"/>
    <n v="4.6800000000000002E-8"/>
    <x v="2"/>
    <x v="4"/>
    <x v="5"/>
  </r>
  <r>
    <s v="6350"/>
    <d v="2001-12-05T00:00:00"/>
    <x v="1322"/>
    <x v="0"/>
    <n v="0"/>
    <n v="20.734711579999999"/>
    <n v="172.88234610000001"/>
    <n v="61.972539640000001"/>
    <n v="75.757432300000005"/>
    <n v="90.149986920000003"/>
    <n v="109.34211380000001"/>
    <n v="152.19537439999999"/>
    <n v="121.73114339999999"/>
    <n v="2.0089827470000001"/>
    <n v="91.201404460000006"/>
    <n v="107.45303060000001"/>
    <n v="78.536619160000001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92E-9"/>
    <x v="1"/>
    <x v="1"/>
    <x v="2"/>
  </r>
  <r>
    <s v="6351"/>
    <d v="1992-05-27T00:00:00"/>
    <x v="4658"/>
    <x v="0"/>
    <n v="0"/>
    <n v="23.867913290000001"/>
    <n v="174.41415480000001"/>
    <n v="72.606902039999994"/>
    <n v="68.75163268"/>
    <n v="91.618990030000006"/>
    <n v="109.62648470000001"/>
    <n v="154.44855530000001"/>
    <n v="108.3569239"/>
    <n v="2.2464710910000001"/>
    <n v="90.084139089999994"/>
    <n v="106.05829989999999"/>
    <n v="80.827075600000001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5.9499999999999997E-8"/>
    <x v="0"/>
    <x v="15"/>
    <x v="39"/>
  </r>
  <r>
    <s v="6352"/>
    <d v="1992-11-09T00:00:00"/>
    <x v="2792"/>
    <x v="1"/>
    <n v="0"/>
    <n v="30.663714110000001"/>
    <n v="165.2111836"/>
    <n v="83.695795610000005"/>
    <n v="39.081168439999999"/>
    <n v="205.04070820000001"/>
    <n v="133.51169959999999"/>
    <n v="273.61685390000002"/>
    <n v="478.37670320000001"/>
    <n v="7.0012454799999997"/>
    <n v="109.0300129"/>
    <n v="124.2832427"/>
    <n v="97.912747870000004"/>
    <x v="0"/>
    <x v="0"/>
    <x v="0"/>
    <x v="1"/>
    <x v="0"/>
    <x v="0"/>
    <x v="0"/>
    <x v="2"/>
    <x v="2"/>
    <x v="3"/>
    <x v="2"/>
    <x v="1"/>
    <x v="1"/>
    <x v="1"/>
    <x v="1"/>
    <x v="1"/>
    <n v="4"/>
    <n v="3"/>
    <x v="7"/>
    <n v="2.19"/>
    <n v="0.98242288600000005"/>
    <x v="0"/>
    <x v="0"/>
    <x v="1"/>
  </r>
  <r>
    <s v="6353"/>
    <d v="1993-10-14T00:00:00"/>
    <x v="1961"/>
    <x v="0"/>
    <n v="0"/>
    <n v="21.83881955"/>
    <n v="166.3346492"/>
    <n v="60.421932750000003"/>
    <n v="69.564240859999998"/>
    <n v="88.114214459999999"/>
    <n v="109.8084851"/>
    <n v="154.25759070000001"/>
    <n v="119.79119679999999"/>
    <n v="2.2174839940000002"/>
    <n v="90.800351699999993"/>
    <n v="110.329657"/>
    <n v="76.768865180000006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81E-8"/>
    <x v="2"/>
    <x v="4"/>
    <x v="13"/>
  </r>
  <r>
    <s v="6354"/>
    <d v="1977-08-02T00:00:00"/>
    <x v="4659"/>
    <x v="0"/>
    <n v="1"/>
    <n v="22.18797129"/>
    <n v="172.8638684"/>
    <n v="66.301911680000003"/>
    <n v="66.097220179999994"/>
    <n v="116.9147129"/>
    <n v="120.0192833"/>
    <n v="141.49034660000001"/>
    <n v="115.70640179999999"/>
    <n v="2.1406398969999998"/>
    <n v="93.413398130000004"/>
    <n v="109.18980089999999"/>
    <n v="78.432720930000002"/>
    <x v="0"/>
    <x v="0"/>
    <x v="1"/>
    <x v="0"/>
    <x v="1"/>
    <x v="0"/>
    <x v="0"/>
    <x v="1"/>
    <x v="0"/>
    <x v="1"/>
    <x v="0"/>
    <x v="0"/>
    <x v="0"/>
    <x v="0"/>
    <x v="0"/>
    <x v="0"/>
    <n v="1"/>
    <n v="1"/>
    <x v="1"/>
    <n v="1.02"/>
    <n v="2.0099999999999999E-9"/>
    <x v="0"/>
    <x v="0"/>
    <x v="36"/>
  </r>
  <r>
    <s v="6355"/>
    <d v="1998-12-14T00:00:00"/>
    <x v="1437"/>
    <x v="0"/>
    <n v="0"/>
    <n v="20.36080746"/>
    <n v="171.13618919999999"/>
    <n v="59.631908780000003"/>
    <n v="76.254414389999994"/>
    <n v="92.585638900000006"/>
    <n v="105.70359740000001"/>
    <n v="159.79644429999999"/>
    <n v="117.84476220000001"/>
    <n v="2.0955697519999998"/>
    <n v="91.778620450000005"/>
    <n v="109.0726252"/>
    <n v="79.340195489999999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3.1E-8"/>
    <x v="0"/>
    <x v="0"/>
    <x v="45"/>
  </r>
  <r>
    <s v="6356"/>
    <d v="1995-05-06T00:00:00"/>
    <x v="4660"/>
    <x v="0"/>
    <n v="0"/>
    <n v="23.438462879999999"/>
    <n v="171.16557610000001"/>
    <n v="68.669198629999997"/>
    <n v="74.503041460000006"/>
    <n v="83.838587829999994"/>
    <n v="112.7218477"/>
    <n v="157.2490943"/>
    <n v="121.6787246"/>
    <n v="2.1106399310000001"/>
    <n v="94.802772860000005"/>
    <n v="107.84545079999999"/>
    <n v="81.150299020000006"/>
    <x v="1"/>
    <x v="1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3.1E-8"/>
    <x v="0"/>
    <x v="0"/>
    <x v="16"/>
  </r>
  <r>
    <s v="6357"/>
    <d v="1985-01-20T00:00:00"/>
    <x v="4661"/>
    <x v="0"/>
    <n v="0"/>
    <n v="28.18760623"/>
    <n v="168.8419695"/>
    <n v="80.356130370000002"/>
    <n v="41.219918139999997"/>
    <n v="199.5244533"/>
    <n v="138.713696"/>
    <n v="289.92873379999997"/>
    <n v="465.43172570000002"/>
    <n v="7.0337047439999996"/>
    <n v="113.8202411"/>
    <n v="121.42442010000001"/>
    <n v="91.086271969999999"/>
    <x v="0"/>
    <x v="1"/>
    <x v="1"/>
    <x v="1"/>
    <x v="0"/>
    <x v="1"/>
    <x v="0"/>
    <x v="0"/>
    <x v="1"/>
    <x v="3"/>
    <x v="3"/>
    <x v="1"/>
    <x v="1"/>
    <x v="1"/>
    <x v="1"/>
    <x v="1"/>
    <n v="3"/>
    <n v="3"/>
    <x v="2"/>
    <n v="1.02"/>
    <n v="0.74288640299999997"/>
    <x v="0"/>
    <x v="7"/>
    <x v="40"/>
  </r>
  <r>
    <s v="6358"/>
    <d v="1987-07-19T00:00:00"/>
    <x v="4510"/>
    <x v="1"/>
    <n v="2"/>
    <n v="30.760130929999999"/>
    <n v="158.95263019999999"/>
    <n v="77.718358100000003"/>
    <n v="65.076059389999998"/>
    <n v="93.795774379999997"/>
    <n v="109.9214317"/>
    <n v="142.9037798"/>
    <n v="118.73689280000001"/>
    <n v="2.1959501100000001"/>
    <n v="94.850741459999995"/>
    <n v="109.5956683"/>
    <n v="75.576661240000007"/>
    <x v="0"/>
    <x v="0"/>
    <x v="1"/>
    <x v="0"/>
    <x v="0"/>
    <x v="0"/>
    <x v="0"/>
    <x v="2"/>
    <x v="0"/>
    <x v="1"/>
    <x v="0"/>
    <x v="0"/>
    <x v="0"/>
    <x v="0"/>
    <x v="0"/>
    <x v="0"/>
    <n v="1"/>
    <n v="1"/>
    <x v="4"/>
    <n v="2.19"/>
    <n v="2.8799999999999998E-7"/>
    <x v="1"/>
    <x v="1"/>
    <x v="48"/>
  </r>
  <r>
    <s v="6359"/>
    <d v="2001-11-11T00:00:00"/>
    <x v="4662"/>
    <x v="1"/>
    <n v="0"/>
    <n v="27.537723239999998"/>
    <n v="162.84919640000001"/>
    <n v="73.02965863"/>
    <n v="65.50814038"/>
    <n v="86.421386319999996"/>
    <n v="110.502117"/>
    <n v="185.9495015"/>
    <n v="120.3856783"/>
    <n v="2.838570909"/>
    <n v="89.115394850000001"/>
    <n v="110.5211712"/>
    <n v="77.415550890000006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1.6500000000000001E-5"/>
    <x v="0"/>
    <x v="0"/>
    <x v="15"/>
  </r>
  <r>
    <s v="6360"/>
    <d v="1995-01-18T00:00:00"/>
    <x v="4663"/>
    <x v="0"/>
    <n v="0"/>
    <n v="19.376968550000001"/>
    <n v="170.47969610000001"/>
    <n v="56.315916899999998"/>
    <n v="75.939462759999998"/>
    <n v="87.436976869999995"/>
    <n v="113.32084860000001"/>
    <n v="150.13259479999999"/>
    <n v="123.62154769999999"/>
    <n v="1.9770036470000001"/>
    <n v="84.128959440000003"/>
    <n v="113.1353805"/>
    <n v="74.34278732999999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3.7700000000000003E-11"/>
    <x v="1"/>
    <x v="1"/>
    <x v="54"/>
  </r>
  <r>
    <s v="6361"/>
    <d v="1989-09-04T00:00:00"/>
    <x v="2611"/>
    <x v="1"/>
    <n v="0"/>
    <n v="26.51292012"/>
    <n v="161.19212569999999"/>
    <n v="68.888258859999993"/>
    <n v="68.020073940000003"/>
    <n v="95.462125749999998"/>
    <n v="114.8835729"/>
    <n v="144.6272448"/>
    <n v="112.48750750000001"/>
    <n v="2.1262435690000001"/>
    <n v="90.924634049999995"/>
    <n v="111.2561322"/>
    <n v="75.135910670000001"/>
    <x v="1"/>
    <x v="0"/>
    <x v="1"/>
    <x v="1"/>
    <x v="0"/>
    <x v="0"/>
    <x v="1"/>
    <x v="0"/>
    <x v="0"/>
    <x v="1"/>
    <x v="0"/>
    <x v="0"/>
    <x v="0"/>
    <x v="0"/>
    <x v="0"/>
    <x v="0"/>
    <n v="1"/>
    <n v="1"/>
    <x v="4"/>
    <n v="2.19"/>
    <n v="1.7299999999999999E-8"/>
    <x v="2"/>
    <x v="4"/>
    <x v="5"/>
  </r>
  <r>
    <s v="6362"/>
    <d v="1996-10-21T00:00:00"/>
    <x v="1122"/>
    <x v="1"/>
    <n v="0"/>
    <n v="20.754228879999999"/>
    <n v="160.04014889999999"/>
    <n v="53.15749357"/>
    <n v="69.303672210000002"/>
    <n v="89.745048089999997"/>
    <n v="113.3847657"/>
    <n v="182.7804031"/>
    <n v="118.50668779999999"/>
    <n v="2.6373840990000001"/>
    <n v="92.880889420000003"/>
    <n v="111.0400085"/>
    <n v="75.604289600000001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8.1399999999999996E-7"/>
    <x v="2"/>
    <x v="4"/>
    <x v="26"/>
  </r>
  <r>
    <s v="6363"/>
    <d v="1992-06-02T00:00:00"/>
    <x v="4664"/>
    <x v="0"/>
    <n v="0"/>
    <n v="22.371224250000001"/>
    <n v="170.4823648"/>
    <n v="65.020255710000001"/>
    <n v="76.518882230000003"/>
    <n v="83.47761328"/>
    <n v="112.19304409999999"/>
    <n v="151.31110380000001"/>
    <n v="122.8646766"/>
    <n v="1.9774348420000001"/>
    <n v="89.145142280000002"/>
    <n v="111.3737976"/>
    <n v="75.793168039999998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4.5299999999999999E-10"/>
    <x v="0"/>
    <x v="0"/>
    <x v="36"/>
  </r>
  <r>
    <s v="6364"/>
    <d v="1975-01-20T00:00:00"/>
    <x v="3756"/>
    <x v="1"/>
    <n v="1"/>
    <n v="24.173429980000002"/>
    <n v="162.41268220000001"/>
    <n v="63.764381890000003"/>
    <n v="63.547413249999998"/>
    <n v="76.395507760000001"/>
    <n v="114.1803578"/>
    <n v="146.47230490000001"/>
    <n v="119.317442"/>
    <n v="2.3049294599999999"/>
    <n v="88.880869140000001"/>
    <n v="112.5514575"/>
    <n v="79.133826650000003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5700000000000002E-8"/>
    <x v="0"/>
    <x v="8"/>
    <x v="55"/>
  </r>
  <r>
    <s v="6365"/>
    <d v="1972-06-22T00:00:00"/>
    <x v="4665"/>
    <x v="1"/>
    <n v="0"/>
    <n v="23.519210959999999"/>
    <n v="168.31849500000001"/>
    <n v="66.632548839999998"/>
    <n v="64.079719159999996"/>
    <n v="74.737009240000006"/>
    <n v="121.6891193"/>
    <n v="148.5884159"/>
    <n v="121.947649"/>
    <n v="2.3188056669999999"/>
    <n v="85.872261080000001"/>
    <n v="110.36282079999999"/>
    <n v="82.776042509999996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1200000000000001E-9"/>
    <x v="0"/>
    <x v="0"/>
    <x v="16"/>
  </r>
  <r>
    <s v="6366"/>
    <d v="1975-09-06T00:00:00"/>
    <x v="4666"/>
    <x v="1"/>
    <n v="1"/>
    <n v="17.90009199"/>
    <n v="163.9361337"/>
    <n v="48.10659734"/>
    <n v="66.899209859999999"/>
    <n v="78.981896399999997"/>
    <n v="121.5596779"/>
    <n v="139.9546326"/>
    <n v="113.5082587"/>
    <n v="2.0920222060000002"/>
    <n v="89.104009619999999"/>
    <n v="107.11424220000001"/>
    <n v="78.119963530000007"/>
    <x v="1"/>
    <x v="1"/>
    <x v="1"/>
    <x v="1"/>
    <x v="1"/>
    <x v="0"/>
    <x v="0"/>
    <x v="1"/>
    <x v="0"/>
    <x v="1"/>
    <x v="0"/>
    <x v="0"/>
    <x v="0"/>
    <x v="0"/>
    <x v="0"/>
    <x v="0"/>
    <n v="1"/>
    <n v="1"/>
    <x v="5"/>
    <n v="3.36"/>
    <n v="2.11E-11"/>
    <x v="0"/>
    <x v="3"/>
    <x v="50"/>
  </r>
  <r>
    <s v="6367"/>
    <d v="1982-05-03T00:00:00"/>
    <x v="4667"/>
    <x v="1"/>
    <n v="0"/>
    <n v="34.598739889999997"/>
    <n v="150.30372070000001"/>
    <n v="78.162734490000005"/>
    <n v="40.34293967"/>
    <n v="201.6710975"/>
    <n v="138.21409639999999"/>
    <n v="289.74773729999998"/>
    <n v="460.11919289999997"/>
    <n v="7.1821176060000003"/>
    <n v="109.3718059"/>
    <n v="121.70651220000001"/>
    <n v="97.527551869999996"/>
    <x v="0"/>
    <x v="0"/>
    <x v="1"/>
    <x v="0"/>
    <x v="0"/>
    <x v="1"/>
    <x v="0"/>
    <x v="2"/>
    <x v="2"/>
    <x v="3"/>
    <x v="3"/>
    <x v="1"/>
    <x v="1"/>
    <x v="1"/>
    <x v="1"/>
    <x v="1"/>
    <n v="4"/>
    <n v="3"/>
    <x v="9"/>
    <n v="2.19"/>
    <n v="0.98939359500000001"/>
    <x v="1"/>
    <x v="1"/>
    <x v="53"/>
  </r>
  <r>
    <s v="6368"/>
    <d v="1999-09-12T00:00:00"/>
    <x v="4668"/>
    <x v="0"/>
    <n v="0"/>
    <n v="22.54284689"/>
    <n v="165.9743579"/>
    <n v="62.099879229999999"/>
    <n v="80.790844460000002"/>
    <n v="89.620866219999996"/>
    <n v="112.7789418"/>
    <n v="154.9942973"/>
    <n v="121.1452152"/>
    <n v="1.9184636370000001"/>
    <n v="87.080544579999994"/>
    <n v="108.3841965"/>
    <n v="82.543310439999999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4.32E-9"/>
    <x v="2"/>
    <x v="4"/>
    <x v="13"/>
  </r>
  <r>
    <s v="6369"/>
    <d v="1987-12-27T00:00:00"/>
    <x v="508"/>
    <x v="1"/>
    <n v="1"/>
    <n v="30.10150295"/>
    <n v="162.11685230000001"/>
    <n v="79.112390160000004"/>
    <n v="43.593686939999998"/>
    <n v="200.82078730000001"/>
    <n v="130.0648004"/>
    <n v="294.36598989999999"/>
    <n v="457.2650026"/>
    <n v="6.7524912559999999"/>
    <n v="109.65262009999999"/>
    <n v="116.6119467"/>
    <n v="93.527340150000001"/>
    <x v="0"/>
    <x v="0"/>
    <x v="1"/>
    <x v="1"/>
    <x v="1"/>
    <x v="0"/>
    <x v="1"/>
    <x v="2"/>
    <x v="2"/>
    <x v="2"/>
    <x v="3"/>
    <x v="1"/>
    <x v="1"/>
    <x v="1"/>
    <x v="1"/>
    <x v="0"/>
    <n v="3"/>
    <n v="3"/>
    <x v="9"/>
    <n v="2.19"/>
    <n v="0.95975800300000003"/>
    <x v="0"/>
    <x v="15"/>
    <x v="32"/>
  </r>
  <r>
    <s v="6370"/>
    <d v="1972-07-17T00:00:00"/>
    <x v="4669"/>
    <x v="1"/>
    <n v="0"/>
    <n v="25.890977920000001"/>
    <n v="163.41820139999999"/>
    <n v="69.143173200000007"/>
    <n v="64.333617829999994"/>
    <n v="73.910679380000005"/>
    <n v="121.16667080000001"/>
    <n v="142.7831961"/>
    <n v="125.6282003"/>
    <n v="2.2194181030000002"/>
    <n v="88.46389911"/>
    <n v="106.3555683"/>
    <n v="79.598930879999998"/>
    <x v="1"/>
    <x v="0"/>
    <x v="1"/>
    <x v="0"/>
    <x v="1"/>
    <x v="0"/>
    <x v="0"/>
    <x v="0"/>
    <x v="0"/>
    <x v="1"/>
    <x v="1"/>
    <x v="0"/>
    <x v="0"/>
    <x v="0"/>
    <x v="0"/>
    <x v="0"/>
    <n v="1"/>
    <n v="1"/>
    <x v="5"/>
    <n v="3.36"/>
    <n v="2.8300000000000001E-10"/>
    <x v="0"/>
    <x v="0"/>
    <x v="12"/>
  </r>
  <r>
    <s v="6371"/>
    <d v="1999-01-16T00:00:00"/>
    <x v="4670"/>
    <x v="1"/>
    <n v="1"/>
    <n v="21.563730809999999"/>
    <n v="154.94824389999999"/>
    <n v="51.772271349999997"/>
    <n v="63.858045949999998"/>
    <n v="91.752703030000006"/>
    <n v="112.90510039999999"/>
    <n v="178.95762629999999"/>
    <n v="123.6678393"/>
    <n v="2.8024287870000002"/>
    <n v="86.987944959999993"/>
    <n v="112.7760717"/>
    <n v="77.835489219999999"/>
    <x v="1"/>
    <x v="0"/>
    <x v="0"/>
    <x v="1"/>
    <x v="0"/>
    <x v="0"/>
    <x v="0"/>
    <x v="1"/>
    <x v="0"/>
    <x v="0"/>
    <x v="1"/>
    <x v="0"/>
    <x v="0"/>
    <x v="0"/>
    <x v="0"/>
    <x v="0"/>
    <n v="1"/>
    <n v="1"/>
    <x v="3"/>
    <n v="2.19"/>
    <n v="4.3599999999999998E-6"/>
    <x v="0"/>
    <x v="11"/>
    <x v="35"/>
  </r>
  <r>
    <s v="6372"/>
    <d v="1982-10-24T00:00:00"/>
    <x v="4671"/>
    <x v="0"/>
    <n v="0"/>
    <n v="27.81914463"/>
    <n v="172.43831270000001"/>
    <n v="82.720147819999994"/>
    <n v="42.517777109999997"/>
    <n v="193.1138995"/>
    <n v="132.07275469999999"/>
    <n v="299.01598910000001"/>
    <n v="462.63894019999998"/>
    <n v="7.0327286459999998"/>
    <n v="117.50218700000001"/>
    <n v="123.9404933"/>
    <n v="87.197248380000005"/>
    <x v="0"/>
    <x v="0"/>
    <x v="1"/>
    <x v="1"/>
    <x v="1"/>
    <x v="1"/>
    <x v="0"/>
    <x v="0"/>
    <x v="1"/>
    <x v="2"/>
    <x v="3"/>
    <x v="1"/>
    <x v="1"/>
    <x v="1"/>
    <x v="1"/>
    <x v="1"/>
    <n v="2"/>
    <n v="3"/>
    <x v="2"/>
    <n v="1.02"/>
    <n v="0.94569314500000001"/>
    <x v="2"/>
    <x v="14"/>
    <x v="30"/>
  </r>
  <r>
    <s v="6373"/>
    <d v="1985-08-02T00:00:00"/>
    <x v="2802"/>
    <x v="1"/>
    <n v="0"/>
    <n v="27.76263436"/>
    <n v="163.71474459999999"/>
    <n v="74.410849560000003"/>
    <n v="40.572991340000002"/>
    <n v="198.46162899999999"/>
    <n v="132.92446169999999"/>
    <n v="282.24850670000001"/>
    <n v="457.81631349999998"/>
    <n v="6.9565614299999998"/>
    <n v="116.0783103"/>
    <n v="124.24499040000001"/>
    <n v="94.749146569999994"/>
    <x v="0"/>
    <x v="1"/>
    <x v="1"/>
    <x v="1"/>
    <x v="0"/>
    <x v="1"/>
    <x v="0"/>
    <x v="0"/>
    <x v="1"/>
    <x v="3"/>
    <x v="3"/>
    <x v="1"/>
    <x v="1"/>
    <x v="1"/>
    <x v="1"/>
    <x v="1"/>
    <n v="3"/>
    <n v="3"/>
    <x v="9"/>
    <n v="2.19"/>
    <n v="0.99157727600000001"/>
    <x v="0"/>
    <x v="7"/>
    <x v="40"/>
  </r>
  <r>
    <s v="6374"/>
    <d v="1999-12-17T00:00:00"/>
    <x v="4672"/>
    <x v="1"/>
    <n v="0"/>
    <n v="21.101954710000001"/>
    <n v="164.6748786"/>
    <n v="57.223891760000001"/>
    <n v="61.595514080000001"/>
    <n v="91.927639999999997"/>
    <n v="107.971084"/>
    <n v="179.0099218"/>
    <n v="117.1002538"/>
    <n v="2.9062168650000002"/>
    <n v="91.775906950000007"/>
    <n v="118.9750729"/>
    <n v="77.446576660000005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8.8800000000000004E-5"/>
    <x v="0"/>
    <x v="15"/>
    <x v="32"/>
  </r>
  <r>
    <s v="6375"/>
    <d v="1990-11-06T00:00:00"/>
    <x v="4673"/>
    <x v="1"/>
    <n v="0"/>
    <n v="25.049689749999999"/>
    <n v="156.2747076"/>
    <n v="61.175811860000003"/>
    <n v="61.21858469"/>
    <n v="91.245297210000004"/>
    <n v="109.2565384"/>
    <n v="181.0066276"/>
    <n v="126.8421073"/>
    <n v="2.9567267610000001"/>
    <n v="86.240655520000004"/>
    <n v="111.3818301"/>
    <n v="79.74834079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2.0299999999999999E-5"/>
    <x v="1"/>
    <x v="1"/>
    <x v="38"/>
  </r>
  <r>
    <s v="6376"/>
    <d v="1984-11-08T00:00:00"/>
    <x v="4674"/>
    <x v="1"/>
    <n v="0"/>
    <n v="24.779388879999999"/>
    <n v="168.77606710000001"/>
    <n v="70.584983339999994"/>
    <n v="62.536816219999999"/>
    <n v="98.735778679999996"/>
    <n v="111.46863930000001"/>
    <n v="150.3089684"/>
    <n v="123.87113600000001"/>
    <n v="2.4035276739999998"/>
    <n v="89.623585169999998"/>
    <n v="110.9818551"/>
    <n v="81.094349809999997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2.9400000000000001E-7"/>
    <x v="2"/>
    <x v="4"/>
    <x v="26"/>
  </r>
  <r>
    <s v="6377"/>
    <d v="1994-03-03T00:00:00"/>
    <x v="4675"/>
    <x v="1"/>
    <n v="0"/>
    <n v="31.938292409999999"/>
    <n v="166.176523"/>
    <n v="88.19643447"/>
    <n v="37.330060490000001"/>
    <n v="208.55062090000001"/>
    <n v="134.91072460000001"/>
    <n v="285.48245969999999"/>
    <n v="474.37761030000001"/>
    <n v="7.6475220229999996"/>
    <n v="110.57076979999999"/>
    <n v="124.9044336"/>
    <n v="92.375460860000004"/>
    <x v="0"/>
    <x v="1"/>
    <x v="1"/>
    <x v="0"/>
    <x v="0"/>
    <x v="1"/>
    <x v="0"/>
    <x v="2"/>
    <x v="1"/>
    <x v="3"/>
    <x v="2"/>
    <x v="1"/>
    <x v="1"/>
    <x v="1"/>
    <x v="1"/>
    <x v="1"/>
    <n v="3"/>
    <n v="3"/>
    <x v="7"/>
    <n v="2.19"/>
    <n v="0.99166666400000003"/>
    <x v="0"/>
    <x v="15"/>
    <x v="39"/>
  </r>
  <r>
    <s v="6378"/>
    <d v="1975-09-21T00:00:00"/>
    <x v="172"/>
    <x v="1"/>
    <n v="0"/>
    <n v="23.78067798"/>
    <n v="161.27360719999999"/>
    <n v="61.851584819999999"/>
    <n v="66.996433510000003"/>
    <n v="71.209108540000003"/>
    <n v="118.6949413"/>
    <n v="144.81269829999999"/>
    <n v="109.6506974"/>
    <n v="2.1614986159999998"/>
    <n v="87.142734829999995"/>
    <n v="107.7750432"/>
    <n v="77.03133751999999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2.2300000000000001E-10"/>
    <x v="0"/>
    <x v="8"/>
    <x v="55"/>
  </r>
  <r>
    <s v="6379"/>
    <d v="1991-08-20T00:00:00"/>
    <x v="2659"/>
    <x v="1"/>
    <n v="1"/>
    <n v="28.012267649999998"/>
    <n v="154.1079412"/>
    <n v="66.527055899999993"/>
    <n v="36.056536059999999"/>
    <n v="200.72751729999999"/>
    <n v="124.6787563"/>
    <n v="285.32972009999997"/>
    <n v="479.84866349999999"/>
    <n v="7.9133979940000003"/>
    <n v="114.56127739999999"/>
    <n v="122.5796362"/>
    <n v="99.394870499999996"/>
    <x v="0"/>
    <x v="1"/>
    <x v="1"/>
    <x v="1"/>
    <x v="1"/>
    <x v="0"/>
    <x v="1"/>
    <x v="0"/>
    <x v="1"/>
    <x v="3"/>
    <x v="2"/>
    <x v="0"/>
    <x v="1"/>
    <x v="1"/>
    <x v="1"/>
    <x v="1"/>
    <n v="4"/>
    <n v="3"/>
    <x v="7"/>
    <n v="2.19"/>
    <n v="0.99987052300000001"/>
    <x v="2"/>
    <x v="4"/>
    <x v="26"/>
  </r>
  <r>
    <s v="6380"/>
    <d v="1970-02-14T00:00:00"/>
    <x v="4676"/>
    <x v="0"/>
    <n v="0"/>
    <n v="29.32611692"/>
    <n v="167.90850810000001"/>
    <n v="82.679904739999998"/>
    <n v="66.489035729999998"/>
    <n v="116.6626696"/>
    <n v="116.73296360000001"/>
    <n v="143.95121259999999"/>
    <n v="123.5475478"/>
    <n v="2.1650368520000001"/>
    <n v="91.983214520000004"/>
    <n v="110.9655484"/>
    <n v="78.771291660000003"/>
    <x v="0"/>
    <x v="0"/>
    <x v="1"/>
    <x v="1"/>
    <x v="0"/>
    <x v="0"/>
    <x v="1"/>
    <x v="0"/>
    <x v="0"/>
    <x v="1"/>
    <x v="0"/>
    <x v="0"/>
    <x v="0"/>
    <x v="0"/>
    <x v="0"/>
    <x v="0"/>
    <n v="1"/>
    <n v="1"/>
    <x v="1"/>
    <n v="2.15"/>
    <n v="7.1299999999999997E-8"/>
    <x v="0"/>
    <x v="12"/>
    <x v="23"/>
  </r>
  <r>
    <s v="6381"/>
    <d v="1993-07-02T00:00:00"/>
    <x v="4677"/>
    <x v="0"/>
    <n v="0"/>
    <n v="22.32492667"/>
    <n v="165.45142939999999"/>
    <n v="61.112646030000001"/>
    <n v="76.523605219999993"/>
    <n v="88.640843110000006"/>
    <n v="108.5661885"/>
    <n v="153.64845919999999"/>
    <n v="118.40827659999999"/>
    <n v="2.007857037"/>
    <n v="92.225461920000001"/>
    <n v="109.78136050000001"/>
    <n v="81.768240860000006"/>
    <x v="1"/>
    <x v="1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6.8999999999999996E-8"/>
    <x v="0"/>
    <x v="0"/>
    <x v="36"/>
  </r>
  <r>
    <s v="6382"/>
    <d v="1976-10-24T00:00:00"/>
    <x v="4678"/>
    <x v="1"/>
    <n v="1"/>
    <n v="21.10155894"/>
    <n v="166.63511879999999"/>
    <n v="58.593253300000001"/>
    <n v="72.973677640000005"/>
    <n v="78.408588399999999"/>
    <n v="119.459518"/>
    <n v="144.33219769999999"/>
    <n v="118.06841590000001"/>
    <n v="1.977866573"/>
    <n v="89.848886800000002"/>
    <n v="107.1174044"/>
    <n v="84.158530299999995"/>
    <x v="1"/>
    <x v="0"/>
    <x v="1"/>
    <x v="1"/>
    <x v="0"/>
    <x v="1"/>
    <x v="0"/>
    <x v="1"/>
    <x v="0"/>
    <x v="1"/>
    <x v="0"/>
    <x v="0"/>
    <x v="0"/>
    <x v="0"/>
    <x v="0"/>
    <x v="0"/>
    <n v="2"/>
    <n v="3"/>
    <x v="5"/>
    <n v="3.36"/>
    <n v="3.2500000000000002E-10"/>
    <x v="0"/>
    <x v="8"/>
    <x v="55"/>
  </r>
  <r>
    <s v="6383"/>
    <d v="1996-08-23T00:00:00"/>
    <x v="4679"/>
    <x v="0"/>
    <n v="0"/>
    <n v="28.673815600000001"/>
    <n v="172.8595152"/>
    <n v="85.678542340000007"/>
    <n v="83.426572320000005"/>
    <n v="88.141165240000007"/>
    <n v="100.83475610000001"/>
    <n v="159.77547179999999"/>
    <n v="119.0490688"/>
    <n v="1.915162848"/>
    <n v="86.565601860000001"/>
    <n v="111.2770055"/>
    <n v="81.428521790000005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5.4300000000000003E-7"/>
    <x v="2"/>
    <x v="4"/>
    <x v="26"/>
  </r>
  <r>
    <s v="6384"/>
    <d v="1971-01-25T00:00:00"/>
    <x v="4680"/>
    <x v="0"/>
    <n v="0"/>
    <n v="27.784355690000002"/>
    <n v="173.1961312"/>
    <n v="83.344453529999996"/>
    <n v="66.580730759999994"/>
    <n v="112.06307200000001"/>
    <n v="119.8520123"/>
    <n v="149.00506759999999"/>
    <n v="118.1308409"/>
    <n v="2.2379608320000002"/>
    <n v="91.610222320000005"/>
    <n v="112.72640629999999"/>
    <n v="84.055447580000006"/>
    <x v="0"/>
    <x v="0"/>
    <x v="1"/>
    <x v="0"/>
    <x v="0"/>
    <x v="1"/>
    <x v="0"/>
    <x v="0"/>
    <x v="0"/>
    <x v="1"/>
    <x v="0"/>
    <x v="0"/>
    <x v="0"/>
    <x v="0"/>
    <x v="0"/>
    <x v="0"/>
    <n v="2"/>
    <n v="3"/>
    <x v="1"/>
    <n v="2.15"/>
    <n v="4.39E-7"/>
    <x v="0"/>
    <x v="15"/>
    <x v="32"/>
  </r>
  <r>
    <s v="6385"/>
    <d v="1985-01-04T00:00:00"/>
    <x v="972"/>
    <x v="1"/>
    <n v="1"/>
    <n v="25.428803689999999"/>
    <n v="161.8319247"/>
    <n v="66.596948159999997"/>
    <n v="40.496706189999998"/>
    <n v="205.46264669999999"/>
    <n v="136.161102"/>
    <n v="291.76970569999997"/>
    <n v="458.88234779999999"/>
    <n v="7.2047762200000003"/>
    <n v="112.8999768"/>
    <n v="118.5427612"/>
    <n v="94.396079510000007"/>
    <x v="1"/>
    <x v="1"/>
    <x v="0"/>
    <x v="0"/>
    <x v="1"/>
    <x v="1"/>
    <x v="0"/>
    <x v="0"/>
    <x v="1"/>
    <x v="2"/>
    <x v="3"/>
    <x v="1"/>
    <x v="1"/>
    <x v="1"/>
    <x v="1"/>
    <x v="0"/>
    <n v="3"/>
    <n v="3"/>
    <x v="9"/>
    <n v="2.19"/>
    <n v="0.92367507400000004"/>
    <x v="0"/>
    <x v="12"/>
    <x v="41"/>
  </r>
  <r>
    <s v="6386"/>
    <d v="2000-01-06T00:00:00"/>
    <x v="2011"/>
    <x v="1"/>
    <n v="0"/>
    <n v="19.211493180000002"/>
    <n v="162.33840960000001"/>
    <n v="50.629506579999997"/>
    <n v="61.717005280000002"/>
    <n v="90.341357060000007"/>
    <n v="113.31354210000001"/>
    <n v="179.03456130000001"/>
    <n v="115.9387402"/>
    <n v="2.9008951500000002"/>
    <n v="88.315070039999995"/>
    <n v="109.9312436"/>
    <n v="80.525524599999997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3.0800000000000002E-6"/>
    <x v="0"/>
    <x v="8"/>
    <x v="14"/>
  </r>
  <r>
    <s v="6387"/>
    <d v="1997-03-23T00:00:00"/>
    <x v="4681"/>
    <x v="1"/>
    <n v="0"/>
    <n v="24.420292100000001"/>
    <n v="162.48356390000001"/>
    <n v="64.471789799999996"/>
    <n v="60.374893819999997"/>
    <n v="88.795876579999998"/>
    <n v="109.7010483"/>
    <n v="175.0142353"/>
    <n v="127.1269484"/>
    <n v="2.8987916029999998"/>
    <n v="88.897416390000004"/>
    <n v="101.5081799"/>
    <n v="77.622195529999999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3.9400000000000001E-7"/>
    <x v="3"/>
    <x v="3"/>
    <x v="20"/>
  </r>
  <r>
    <s v="6388"/>
    <d v="1986-07-27T00:00:00"/>
    <x v="2996"/>
    <x v="0"/>
    <n v="1"/>
    <n v="28.98599948"/>
    <n v="164.50705719999999"/>
    <n v="78.443569440000005"/>
    <n v="70.083420090000004"/>
    <n v="111.2234284"/>
    <n v="108.8029282"/>
    <n v="172.1438532"/>
    <n v="123.5521581"/>
    <n v="2.4562707260000001"/>
    <n v="85.587057700000003"/>
    <n v="113.57719419999999"/>
    <n v="82.720468539999999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2.5700000000000001E-5"/>
    <x v="0"/>
    <x v="5"/>
    <x v="42"/>
  </r>
  <r>
    <s v="6389"/>
    <d v="1988-05-23T00:00:00"/>
    <x v="4682"/>
    <x v="0"/>
    <n v="0"/>
    <n v="26.04067757"/>
    <n v="167.09820740000001"/>
    <n v="72.710287530000002"/>
    <n v="78.630434230000006"/>
    <n v="115.3964659"/>
    <n v="110.4907911"/>
    <n v="172.68067429999999"/>
    <n v="118.2286125"/>
    <n v="2.196104804"/>
    <n v="86.646908300000007"/>
    <n v="108.135835"/>
    <n v="84.120715110000006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1.0100000000000001E-6"/>
    <x v="4"/>
    <x v="9"/>
    <x v="17"/>
  </r>
  <r>
    <s v="6390"/>
    <d v="1990-03-18T00:00:00"/>
    <x v="1737"/>
    <x v="1"/>
    <n v="0"/>
    <n v="30.996365440000002"/>
    <n v="162.99061130000001"/>
    <n v="82.344756509999996"/>
    <n v="36.2981227"/>
    <n v="198.2529945"/>
    <n v="136.16156620000001"/>
    <n v="290.9189561"/>
    <n v="461.63810869999998"/>
    <n v="8.0147108029999998"/>
    <n v="114.6530303"/>
    <n v="123.6751999"/>
    <n v="96.418225070000005"/>
    <x v="1"/>
    <x v="1"/>
    <x v="1"/>
    <x v="1"/>
    <x v="0"/>
    <x v="1"/>
    <x v="1"/>
    <x v="2"/>
    <x v="1"/>
    <x v="2"/>
    <x v="2"/>
    <x v="1"/>
    <x v="1"/>
    <x v="1"/>
    <x v="1"/>
    <x v="1"/>
    <n v="4"/>
    <n v="3"/>
    <x v="9"/>
    <n v="2.19"/>
    <n v="0.99923052599999995"/>
    <x v="2"/>
    <x v="4"/>
    <x v="5"/>
  </r>
  <r>
    <s v="6391"/>
    <d v="1997-09-11T00:00:00"/>
    <x v="82"/>
    <x v="0"/>
    <n v="0"/>
    <n v="23.62524763"/>
    <n v="174.72585860000001"/>
    <n v="72.125815399999993"/>
    <n v="75.773029149999999"/>
    <n v="89.734386400000005"/>
    <n v="106.8181147"/>
    <n v="157.0313462"/>
    <n v="117.8653089"/>
    <n v="2.0723910339999998"/>
    <n v="84.429194899999999"/>
    <n v="111.0031132"/>
    <n v="83.748540329999997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7.6500000000000003E-8"/>
    <x v="0"/>
    <x v="5"/>
    <x v="42"/>
  </r>
  <r>
    <s v="6392"/>
    <d v="1974-01-01T00:00:00"/>
    <x v="2913"/>
    <x v="0"/>
    <n v="0"/>
    <n v="20.90223619"/>
    <n v="170.19248289999999"/>
    <n v="60.544333049999999"/>
    <n v="64.681581620000003"/>
    <n v="113.74453800000001"/>
    <n v="122.07923959999999"/>
    <n v="141.04342510000001"/>
    <n v="116.656285"/>
    <n v="2.180580956"/>
    <n v="87.741642290000001"/>
    <n v="111.5580006"/>
    <n v="79.002503430000004"/>
    <x v="1"/>
    <x v="0"/>
    <x v="1"/>
    <x v="0"/>
    <x v="1"/>
    <x v="0"/>
    <x v="0"/>
    <x v="1"/>
    <x v="0"/>
    <x v="1"/>
    <x v="1"/>
    <x v="0"/>
    <x v="0"/>
    <x v="0"/>
    <x v="0"/>
    <x v="0"/>
    <n v="1"/>
    <n v="1"/>
    <x v="1"/>
    <n v="2.15"/>
    <n v="5.1999999999999996E-10"/>
    <x v="2"/>
    <x v="14"/>
    <x v="30"/>
  </r>
  <r>
    <s v="6393"/>
    <d v="1996-12-06T00:00:00"/>
    <x v="2875"/>
    <x v="0"/>
    <n v="0"/>
    <n v="22.68940211"/>
    <n v="172.6873506"/>
    <n v="67.661886910000007"/>
    <n v="75.185582530000005"/>
    <n v="90.641230050000004"/>
    <n v="106.0271264"/>
    <n v="154.86386100000001"/>
    <n v="120.0835123"/>
    <n v="2.059754753"/>
    <n v="88.003360409999999"/>
    <n v="111.57346219999999"/>
    <n v="82.389233880000006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8.6200000000000004E-8"/>
    <x v="1"/>
    <x v="1"/>
    <x v="54"/>
  </r>
  <r>
    <s v="6394"/>
    <d v="1996-08-15T00:00:00"/>
    <x v="4683"/>
    <x v="0"/>
    <n v="0"/>
    <n v="24.73500422"/>
    <n v="158.7795242"/>
    <n v="62.359264029999999"/>
    <n v="72.316023900000005"/>
    <n v="89.027688359999999"/>
    <n v="106.22588759999999"/>
    <n v="156.5933957"/>
    <n v="125.2388784"/>
    <n v="2.1654038390000001"/>
    <n v="92.248301499999997"/>
    <n v="113.71198769999999"/>
    <n v="78.04627444000000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9.1399999999999995E-7"/>
    <x v="2"/>
    <x v="4"/>
    <x v="26"/>
  </r>
  <r>
    <s v="6395"/>
    <d v="1997-08-08T00:00:00"/>
    <x v="2656"/>
    <x v="1"/>
    <n v="0"/>
    <n v="20.240363080000002"/>
    <n v="162.52414490000001"/>
    <n v="53.46309274"/>
    <n v="67.961784210000005"/>
    <n v="85.242621020000001"/>
    <n v="108.9635371"/>
    <n v="175.64603550000001"/>
    <n v="119.39153"/>
    <n v="2.5844824050000001"/>
    <n v="96.483684350000004"/>
    <n v="110.561323"/>
    <n v="79.779737729999994"/>
    <x v="1"/>
    <x v="1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6.6499999999999999E-6"/>
    <x v="2"/>
    <x v="2"/>
    <x v="3"/>
  </r>
  <r>
    <s v="6396"/>
    <d v="1992-12-10T00:00:00"/>
    <x v="4684"/>
    <x v="1"/>
    <n v="0"/>
    <n v="28.822016479999998"/>
    <n v="166.83227160000001"/>
    <n v="80.220338209999994"/>
    <n v="31.713428690000001"/>
    <n v="197.4614382"/>
    <n v="123.7041418"/>
    <n v="285.00551589999998"/>
    <n v="480.46944550000001"/>
    <n v="8.9869032650000005"/>
    <n v="110.0314403"/>
    <n v="126.2811136"/>
    <n v="93.212148040000002"/>
    <x v="0"/>
    <x v="0"/>
    <x v="1"/>
    <x v="0"/>
    <x v="1"/>
    <x v="1"/>
    <x v="1"/>
    <x v="0"/>
    <x v="1"/>
    <x v="3"/>
    <x v="2"/>
    <x v="0"/>
    <x v="1"/>
    <x v="1"/>
    <x v="1"/>
    <x v="1"/>
    <n v="3"/>
    <n v="3"/>
    <x v="7"/>
    <n v="2.19"/>
    <n v="0.99911670799999996"/>
    <x v="2"/>
    <x v="4"/>
    <x v="26"/>
  </r>
  <r>
    <s v="6397"/>
    <d v="1992-06-25T00:00:00"/>
    <x v="4685"/>
    <x v="1"/>
    <n v="0"/>
    <n v="29.621153199999998"/>
    <n v="167.4104887"/>
    <n v="83.017048869999996"/>
    <n v="37.386612900000003"/>
    <n v="206.9335725"/>
    <n v="132.80016979999999"/>
    <n v="285.51403770000002"/>
    <n v="481.52567370000003"/>
    <n v="7.6367987240000001"/>
    <n v="110.88727969999999"/>
    <n v="124.2167226"/>
    <n v="96.890409180000006"/>
    <x v="1"/>
    <x v="1"/>
    <x v="1"/>
    <x v="0"/>
    <x v="1"/>
    <x v="1"/>
    <x v="1"/>
    <x v="0"/>
    <x v="1"/>
    <x v="3"/>
    <x v="2"/>
    <x v="1"/>
    <x v="1"/>
    <x v="1"/>
    <x v="1"/>
    <x v="1"/>
    <n v="4"/>
    <n v="3"/>
    <x v="7"/>
    <n v="2.19"/>
    <n v="0.99621799899999997"/>
    <x v="0"/>
    <x v="3"/>
    <x v="50"/>
  </r>
  <r>
    <s v="6398"/>
    <d v="1985-06-20T00:00:00"/>
    <x v="671"/>
    <x v="0"/>
    <n v="0"/>
    <n v="29.8600326"/>
    <n v="176.4887741"/>
    <n v="93.008887720000004"/>
    <n v="74.553594410000002"/>
    <n v="119.8571465"/>
    <n v="106.8889795"/>
    <n v="177.04842379999999"/>
    <n v="115.7140989"/>
    <n v="2.374780522"/>
    <n v="82.551839000000001"/>
    <n v="114.4213266"/>
    <n v="84.484016690000004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1.1114E-4"/>
    <x v="0"/>
    <x v="0"/>
    <x v="16"/>
  </r>
  <r>
    <s v="6399"/>
    <d v="1974-10-10T00:00:00"/>
    <x v="3336"/>
    <x v="0"/>
    <n v="3"/>
    <n v="20.320195640000001"/>
    <n v="171.78738920000001"/>
    <n v="59.966740540000004"/>
    <n v="64.739123710000001"/>
    <n v="123.1288651"/>
    <n v="116.7755859"/>
    <n v="144.52635939999999"/>
    <n v="121.02647399999999"/>
    <n v="2.2324423169999998"/>
    <n v="90.929156930000005"/>
    <n v="112.8518243"/>
    <n v="80.592665879999998"/>
    <x v="1"/>
    <x v="0"/>
    <x v="1"/>
    <x v="0"/>
    <x v="1"/>
    <x v="0"/>
    <x v="0"/>
    <x v="1"/>
    <x v="0"/>
    <x v="1"/>
    <x v="1"/>
    <x v="0"/>
    <x v="0"/>
    <x v="0"/>
    <x v="0"/>
    <x v="0"/>
    <n v="2"/>
    <n v="3"/>
    <x v="1"/>
    <n v="2.15"/>
    <n v="1.22E-8"/>
    <x v="0"/>
    <x v="7"/>
    <x v="40"/>
  </r>
  <r>
    <s v="6400"/>
    <d v="1989-03-07T00:00:00"/>
    <x v="406"/>
    <x v="0"/>
    <n v="0"/>
    <n v="20.316401849999998"/>
    <n v="169.82874989999999"/>
    <n v="58.596168630000001"/>
    <n v="78.139539080000006"/>
    <n v="114.2509737"/>
    <n v="111.4212469"/>
    <n v="172.0915219"/>
    <n v="121.3084473"/>
    <n v="2.2023616210000001"/>
    <n v="87.12211447"/>
    <n v="111.59716760000001"/>
    <n v="78.656322299999999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9499999999999999E-8"/>
    <x v="0"/>
    <x v="0"/>
    <x v="16"/>
  </r>
  <r>
    <s v="6401"/>
    <d v="1987-10-13T00:00:00"/>
    <x v="3677"/>
    <x v="1"/>
    <n v="0"/>
    <n v="23.107157260000001"/>
    <n v="171.80928170000001"/>
    <n v="68.208698769999998"/>
    <n v="59.131868609999998"/>
    <n v="91.65538196"/>
    <n v="107.2414794"/>
    <n v="153.48938200000001"/>
    <n v="122.1425136"/>
    <n v="2.595713371"/>
    <n v="83.112312450000005"/>
    <n v="105.22601040000001"/>
    <n v="77.230388840000003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7.8199999999999999E-9"/>
    <x v="0"/>
    <x v="0"/>
    <x v="16"/>
  </r>
  <r>
    <s v="6402"/>
    <d v="1978-01-14T00:00:00"/>
    <x v="4686"/>
    <x v="0"/>
    <n v="1"/>
    <n v="25.267922110000001"/>
    <n v="168.29512410000001"/>
    <n v="71.566964440000007"/>
    <n v="58.596173550000003"/>
    <n v="112.34432839999999"/>
    <n v="116.6974041"/>
    <n v="143.1972375"/>
    <n v="122.76630950000001"/>
    <n v="2.4437984400000001"/>
    <n v="91.463063410000004"/>
    <n v="114.44164960000001"/>
    <n v="75.414886460000005"/>
    <x v="1"/>
    <x v="0"/>
    <x v="1"/>
    <x v="0"/>
    <x v="0"/>
    <x v="0"/>
    <x v="1"/>
    <x v="0"/>
    <x v="0"/>
    <x v="1"/>
    <x v="1"/>
    <x v="0"/>
    <x v="0"/>
    <x v="0"/>
    <x v="0"/>
    <x v="0"/>
    <n v="1"/>
    <n v="1"/>
    <x v="1"/>
    <n v="1.02"/>
    <n v="6.0399999999999998E-8"/>
    <x v="2"/>
    <x v="10"/>
    <x v="18"/>
  </r>
  <r>
    <s v="6403"/>
    <d v="1995-03-26T00:00:00"/>
    <x v="4687"/>
    <x v="0"/>
    <n v="0"/>
    <n v="26.288581650000001"/>
    <n v="168.53330539999999"/>
    <n v="74.668707229999995"/>
    <n v="74.299305779999997"/>
    <n v="88.664534140000001"/>
    <n v="116.8362497"/>
    <n v="149.68640260000001"/>
    <n v="122.5890808"/>
    <n v="2.0146406620000001"/>
    <n v="89.213914200000005"/>
    <n v="101.22802729999999"/>
    <n v="82.496382170000004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7700000000000001E-9"/>
    <x v="0"/>
    <x v="0"/>
    <x v="56"/>
  </r>
  <r>
    <s v="6404"/>
    <d v="1993-05-14T00:00:00"/>
    <x v="4688"/>
    <x v="1"/>
    <n v="0"/>
    <n v="34.00078808"/>
    <n v="163.68369190000001"/>
    <n v="91.096104839999995"/>
    <n v="31.153224860000002"/>
    <n v="199.5439034"/>
    <n v="134.3228178"/>
    <n v="280.74533450000001"/>
    <n v="486.23102510000001"/>
    <n v="9.01175836"/>
    <n v="111.2267987"/>
    <n v="122.3062046"/>
    <n v="95.708848520000004"/>
    <x v="0"/>
    <x v="1"/>
    <x v="0"/>
    <x v="0"/>
    <x v="0"/>
    <x v="0"/>
    <x v="1"/>
    <x v="2"/>
    <x v="1"/>
    <x v="3"/>
    <x v="2"/>
    <x v="1"/>
    <x v="1"/>
    <x v="1"/>
    <x v="1"/>
    <x v="1"/>
    <n v="4"/>
    <n v="3"/>
    <x v="7"/>
    <n v="2.19"/>
    <n v="0.99710945200000001"/>
    <x v="2"/>
    <x v="10"/>
    <x v="18"/>
  </r>
  <r>
    <s v="6405"/>
    <d v="1989-09-24T00:00:00"/>
    <x v="640"/>
    <x v="1"/>
    <n v="0"/>
    <n v="25.056097999999999"/>
    <n v="161.18627179999999"/>
    <n v="65.098283870000003"/>
    <n v="64.239888059999998"/>
    <n v="100.876469"/>
    <n v="111.90183829999999"/>
    <n v="141.6103172"/>
    <n v="120.2886975"/>
    <n v="2.2043985679999998"/>
    <n v="90.339325270000003"/>
    <n v="109.1792889"/>
    <n v="77.448117749999994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4.0800000000000001E-8"/>
    <x v="0"/>
    <x v="0"/>
    <x v="1"/>
  </r>
  <r>
    <s v="6406"/>
    <d v="1968-11-09T00:00:00"/>
    <x v="4689"/>
    <x v="1"/>
    <n v="1"/>
    <n v="23.378248299999999"/>
    <n v="165.44352430000001"/>
    <n v="63.989911980000002"/>
    <n v="63.283434909999997"/>
    <n v="74.641532150000003"/>
    <n v="116.6688953"/>
    <n v="145.67415639999999"/>
    <n v="112.32995560000001"/>
    <n v="2.3019318809999998"/>
    <n v="92.289131089999998"/>
    <n v="112.69096089999999"/>
    <n v="83.774291379999994"/>
    <x v="0"/>
    <x v="0"/>
    <x v="0"/>
    <x v="0"/>
    <x v="0"/>
    <x v="1"/>
    <x v="0"/>
    <x v="1"/>
    <x v="0"/>
    <x v="1"/>
    <x v="1"/>
    <x v="0"/>
    <x v="0"/>
    <x v="0"/>
    <x v="0"/>
    <x v="0"/>
    <n v="2"/>
    <n v="3"/>
    <x v="5"/>
    <n v="3.36"/>
    <n v="6.4200000000000006E-8"/>
    <x v="0"/>
    <x v="16"/>
    <x v="33"/>
  </r>
  <r>
    <s v="6407"/>
    <d v="1971-07-06T00:00:00"/>
    <x v="4690"/>
    <x v="0"/>
    <n v="1"/>
    <n v="27.928995029999999"/>
    <n v="167.3154175"/>
    <n v="78.18568252"/>
    <n v="69.30571827"/>
    <n v="111.6908933"/>
    <n v="120.5349669"/>
    <n v="145.30562810000001"/>
    <n v="122.9581993"/>
    <n v="2.0965893100000002"/>
    <n v="87.659919810000005"/>
    <n v="110.4395313"/>
    <n v="78.201467390000005"/>
    <x v="1"/>
    <x v="0"/>
    <x v="1"/>
    <x v="0"/>
    <x v="0"/>
    <x v="1"/>
    <x v="0"/>
    <x v="0"/>
    <x v="0"/>
    <x v="1"/>
    <x v="0"/>
    <x v="0"/>
    <x v="0"/>
    <x v="0"/>
    <x v="0"/>
    <x v="0"/>
    <n v="1"/>
    <n v="1"/>
    <x v="1"/>
    <n v="2.15"/>
    <n v="2.4800000000000001E-9"/>
    <x v="2"/>
    <x v="10"/>
    <x v="18"/>
  </r>
  <r>
    <s v="6408"/>
    <d v="1999-02-16T00:00:00"/>
    <x v="4691"/>
    <x v="1"/>
    <n v="0"/>
    <n v="22.195926050000001"/>
    <n v="153.40110870000001"/>
    <n v="52.231231559999998"/>
    <n v="65.661364449999994"/>
    <n v="93.648254640000005"/>
    <n v="113.63342280000001"/>
    <n v="175.45339179999999"/>
    <n v="118.5327589"/>
    <n v="2.6720948189999998"/>
    <n v="94.670521969999996"/>
    <n v="110.3065138"/>
    <n v="79.926706159999995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2.62E-5"/>
    <x v="0"/>
    <x v="5"/>
    <x v="6"/>
  </r>
  <r>
    <s v="6409"/>
    <d v="1998-06-04T00:00:00"/>
    <x v="4692"/>
    <x v="1"/>
    <n v="0"/>
    <n v="34.128788739999997"/>
    <n v="161.347129"/>
    <n v="88.847120889999999"/>
    <n v="66.18457574"/>
    <n v="96.495582049999996"/>
    <n v="109.00496219999999"/>
    <n v="177.65251810000001"/>
    <n v="115.3160005"/>
    <n v="2.6841981850000001"/>
    <n v="90.77295015"/>
    <n v="107.45554199999999"/>
    <n v="74.651592789999995"/>
    <x v="1"/>
    <x v="0"/>
    <x v="0"/>
    <x v="0"/>
    <x v="0"/>
    <x v="1"/>
    <x v="0"/>
    <x v="2"/>
    <x v="0"/>
    <x v="0"/>
    <x v="0"/>
    <x v="0"/>
    <x v="0"/>
    <x v="0"/>
    <x v="0"/>
    <x v="0"/>
    <n v="1"/>
    <n v="1"/>
    <x v="3"/>
    <n v="2.19"/>
    <n v="1.73E-5"/>
    <x v="0"/>
    <x v="0"/>
    <x v="15"/>
  </r>
  <r>
    <s v="6410"/>
    <d v="1974-02-17T00:00:00"/>
    <x v="544"/>
    <x v="1"/>
    <n v="1"/>
    <n v="31.40206225"/>
    <n v="157.7168657"/>
    <n v="78.111404289999996"/>
    <n v="63.409325619999997"/>
    <n v="76.798005230000001"/>
    <n v="117.2852189"/>
    <n v="143.0472413"/>
    <n v="126.87806500000001"/>
    <n v="2.2559338059999998"/>
    <n v="87.54102786"/>
    <n v="111.91604409999999"/>
    <n v="78.102373479999997"/>
    <x v="0"/>
    <x v="0"/>
    <x v="1"/>
    <x v="0"/>
    <x v="0"/>
    <x v="1"/>
    <x v="0"/>
    <x v="2"/>
    <x v="0"/>
    <x v="1"/>
    <x v="1"/>
    <x v="0"/>
    <x v="0"/>
    <x v="0"/>
    <x v="0"/>
    <x v="0"/>
    <n v="1"/>
    <n v="1"/>
    <x v="5"/>
    <n v="3.36"/>
    <n v="9.46E-9"/>
    <x v="2"/>
    <x v="2"/>
    <x v="3"/>
  </r>
  <r>
    <s v="6411"/>
    <d v="1989-08-10T00:00:00"/>
    <x v="2245"/>
    <x v="1"/>
    <n v="0"/>
    <n v="25.628790859999999"/>
    <n v="160.14132520000001"/>
    <n v="65.725659620000002"/>
    <n v="65.32585349"/>
    <n v="100.37836419999999"/>
    <n v="105.2917302"/>
    <n v="150.1586389"/>
    <n v="120.1986546"/>
    <n v="2.2986096759999999"/>
    <n v="92.721985140000001"/>
    <n v="107.5823445"/>
    <n v="81.163108039999997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2.74E-6"/>
    <x v="0"/>
    <x v="0"/>
    <x v="16"/>
  </r>
  <r>
    <s v="6412"/>
    <d v="1987-01-16T00:00:00"/>
    <x v="4693"/>
    <x v="0"/>
    <n v="0"/>
    <n v="25.215438160000001"/>
    <n v="166.52848080000001"/>
    <n v="69.926784710000007"/>
    <n v="71.672025450000007"/>
    <n v="114.39648219999999"/>
    <n v="111.85496879999999"/>
    <n v="174.19697579999999"/>
    <n v="123.6931015"/>
    <n v="2.4304737410000001"/>
    <n v="93.429378729999996"/>
    <n v="107.82727130000001"/>
    <n v="80.768155210000003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2.3999999999999999E-6"/>
    <x v="3"/>
    <x v="3"/>
    <x v="20"/>
  </r>
  <r>
    <s v="6413"/>
    <d v="1997-10-23T00:00:00"/>
    <x v="4694"/>
    <x v="1"/>
    <n v="0"/>
    <n v="24.91579033"/>
    <n v="161.53410260000001"/>
    <n v="65.013435200000004"/>
    <n v="64.020377199999999"/>
    <n v="86.628433900000005"/>
    <n v="105.94332369999999"/>
    <n v="183.4912841"/>
    <n v="119.9054897"/>
    <n v="2.866138753"/>
    <n v="92.464371139999997"/>
    <n v="109.6532388"/>
    <n v="74.430096660000004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1399999999999999E-5"/>
    <x v="2"/>
    <x v="2"/>
    <x v="3"/>
  </r>
  <r>
    <s v="6414"/>
    <d v="1977-09-09T00:00:00"/>
    <x v="4695"/>
    <x v="0"/>
    <n v="3"/>
    <n v="24.186518639999999"/>
    <n v="168.50244749999999"/>
    <n v="68.67296331"/>
    <n v="68.462137080000005"/>
    <n v="116.9243537"/>
    <n v="121.4991244"/>
    <n v="141.13338719999999"/>
    <n v="121.4346013"/>
    <n v="2.0614808889999998"/>
    <n v="87.009056119999997"/>
    <n v="111.2684771"/>
    <n v="77.134677280000005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1.02"/>
    <n v="4.6800000000000004E-10"/>
    <x v="0"/>
    <x v="0"/>
    <x v="12"/>
  </r>
  <r>
    <s v="6415"/>
    <d v="1982-01-17T00:00:00"/>
    <x v="4696"/>
    <x v="0"/>
    <n v="0"/>
    <n v="29.526165850000002"/>
    <n v="174.6795205"/>
    <n v="90.092997580000002"/>
    <n v="41.513124939999997"/>
    <n v="196.43691620000001"/>
    <n v="139.62452930000001"/>
    <n v="294.74318060000002"/>
    <n v="465.54777960000001"/>
    <n v="7.0999998440000001"/>
    <n v="108.9692831"/>
    <n v="123.0629544"/>
    <n v="84.647635260000001"/>
    <x v="0"/>
    <x v="1"/>
    <x v="1"/>
    <x v="1"/>
    <x v="1"/>
    <x v="1"/>
    <x v="0"/>
    <x v="0"/>
    <x v="2"/>
    <x v="2"/>
    <x v="3"/>
    <x v="1"/>
    <x v="1"/>
    <x v="1"/>
    <x v="1"/>
    <x v="1"/>
    <n v="2"/>
    <n v="3"/>
    <x v="2"/>
    <n v="1.02"/>
    <n v="0.15214102500000001"/>
    <x v="0"/>
    <x v="12"/>
    <x v="41"/>
  </r>
  <r>
    <s v="6416"/>
    <d v="1998-03-16T00:00:00"/>
    <x v="2672"/>
    <x v="0"/>
    <n v="1"/>
    <n v="28.236490929999999"/>
    <n v="167.82003470000001"/>
    <n v="79.524022119999998"/>
    <n v="74.965833360000005"/>
    <n v="88.006048739999997"/>
    <n v="116.20275770000001"/>
    <n v="158.86317769999999"/>
    <n v="125.7396119"/>
    <n v="2.1191410880000001"/>
    <n v="91.126021120000004"/>
    <n v="107.073626"/>
    <n v="78.27762749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5700000000000002E-8"/>
    <x v="0"/>
    <x v="0"/>
    <x v="12"/>
  </r>
  <r>
    <s v="6417"/>
    <d v="1972-08-10T00:00:00"/>
    <x v="4697"/>
    <x v="1"/>
    <n v="3"/>
    <n v="17.579128220000001"/>
    <n v="164.9589963"/>
    <n v="47.835392849999998"/>
    <n v="62.963155950000001"/>
    <n v="73.406299630000007"/>
    <n v="120.3847863"/>
    <n v="146.0078566"/>
    <n v="120.3179027"/>
    <n v="2.318941202"/>
    <n v="92.049272689999995"/>
    <n v="113.8099019"/>
    <n v="80.801711580000003"/>
    <x v="0"/>
    <x v="1"/>
    <x v="0"/>
    <x v="0"/>
    <x v="1"/>
    <x v="0"/>
    <x v="0"/>
    <x v="1"/>
    <x v="0"/>
    <x v="1"/>
    <x v="1"/>
    <x v="0"/>
    <x v="0"/>
    <x v="0"/>
    <x v="0"/>
    <x v="0"/>
    <n v="2"/>
    <n v="3"/>
    <x v="5"/>
    <n v="3.36"/>
    <n v="1.49E-9"/>
    <x v="0"/>
    <x v="13"/>
    <x v="25"/>
  </r>
  <r>
    <s v="6418"/>
    <d v="1983-03-06T00:00:00"/>
    <x v="863"/>
    <x v="0"/>
    <n v="0"/>
    <n v="24.07853832"/>
    <n v="174.23686950000001"/>
    <n v="73.098798529999996"/>
    <n v="82.31375946"/>
    <n v="114.03292209999999"/>
    <n v="115.7624776"/>
    <n v="171.2107455"/>
    <n v="119.6268101"/>
    <n v="2.079977231"/>
    <n v="87.094633830000006"/>
    <n v="114.583038"/>
    <n v="78.606922749999995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39E-8"/>
    <x v="0"/>
    <x v="12"/>
    <x v="23"/>
  </r>
  <r>
    <s v="6419"/>
    <d v="1992-05-02T00:00:00"/>
    <x v="2558"/>
    <x v="1"/>
    <n v="1"/>
    <n v="23.04894839"/>
    <n v="157.89540249999999"/>
    <n v="57.463236709999997"/>
    <n v="68.886090960000004"/>
    <n v="85.788115820000002"/>
    <n v="105.0732752"/>
    <n v="182.46958549999999"/>
    <n v="126.0633756"/>
    <n v="2.6488596310000001"/>
    <n v="90.79466936"/>
    <n v="107.5199865"/>
    <n v="82.401502570000005"/>
    <x v="1"/>
    <x v="0"/>
    <x v="1"/>
    <x v="1"/>
    <x v="0"/>
    <x v="0"/>
    <x v="0"/>
    <x v="1"/>
    <x v="0"/>
    <x v="0"/>
    <x v="0"/>
    <x v="0"/>
    <x v="0"/>
    <x v="0"/>
    <x v="0"/>
    <x v="0"/>
    <n v="2"/>
    <n v="3"/>
    <x v="3"/>
    <n v="2.19"/>
    <n v="2.0699999999999998E-5"/>
    <x v="0"/>
    <x v="1"/>
    <x v="29"/>
  </r>
  <r>
    <s v="6420"/>
    <d v="1987-03-03T00:00:00"/>
    <x v="4698"/>
    <x v="1"/>
    <n v="0"/>
    <n v="21.126378630000001"/>
    <n v="160.43588109999999"/>
    <n v="54.378605520000001"/>
    <n v="70.032740320000002"/>
    <n v="103.9413404"/>
    <n v="111.5221052"/>
    <n v="138.84653990000001"/>
    <n v="118.2807608"/>
    <n v="1.9825947020000001"/>
    <n v="89.768190959999998"/>
    <n v="106.8875814"/>
    <n v="81.62065447000000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1.1700000000000001E-8"/>
    <x v="0"/>
    <x v="0"/>
    <x v="56"/>
  </r>
  <r>
    <s v="6421"/>
    <d v="1988-10-26T00:00:00"/>
    <x v="4699"/>
    <x v="0"/>
    <n v="0"/>
    <n v="27.691384339999999"/>
    <n v="177.57756180000001"/>
    <n v="87.321431079999996"/>
    <n v="43.406579899999997"/>
    <n v="201.6097067"/>
    <n v="131.19529879999999"/>
    <n v="298.94181730000003"/>
    <n v="465.65913230000001"/>
    <n v="6.887016161"/>
    <n v="118.56286420000001"/>
    <n v="124.9398898"/>
    <n v="84.890404759999996"/>
    <x v="1"/>
    <x v="0"/>
    <x v="1"/>
    <x v="1"/>
    <x v="0"/>
    <x v="1"/>
    <x v="1"/>
    <x v="0"/>
    <x v="1"/>
    <x v="2"/>
    <x v="3"/>
    <x v="1"/>
    <x v="1"/>
    <x v="1"/>
    <x v="1"/>
    <x v="1"/>
    <n v="2"/>
    <n v="3"/>
    <x v="2"/>
    <n v="1.02"/>
    <n v="0.95227224899999996"/>
    <x v="0"/>
    <x v="5"/>
    <x v="42"/>
  </r>
  <r>
    <s v="6422"/>
    <d v="1973-06-11T00:00:00"/>
    <x v="4700"/>
    <x v="0"/>
    <n v="3"/>
    <n v="30.141991440000002"/>
    <n v="171.09377480000001"/>
    <n v="88.234891959999999"/>
    <n v="62.289334760000003"/>
    <n v="107.9659611"/>
    <n v="115.5649858"/>
    <n v="152.6646179"/>
    <n v="120.22015089999999"/>
    <n v="2.4508949800000002"/>
    <n v="89.199517420000006"/>
    <n v="104.90186869999999"/>
    <n v="72.025618339999994"/>
    <x v="0"/>
    <x v="0"/>
    <x v="1"/>
    <x v="1"/>
    <x v="0"/>
    <x v="1"/>
    <x v="0"/>
    <x v="2"/>
    <x v="0"/>
    <x v="1"/>
    <x v="1"/>
    <x v="0"/>
    <x v="0"/>
    <x v="0"/>
    <x v="0"/>
    <x v="0"/>
    <n v="1"/>
    <n v="1"/>
    <x v="1"/>
    <n v="2.15"/>
    <n v="5.4400000000000002E-9"/>
    <x v="0"/>
    <x v="11"/>
    <x v="35"/>
  </r>
  <r>
    <s v="6423"/>
    <d v="1972-09-01T00:00:00"/>
    <x v="2894"/>
    <x v="1"/>
    <n v="0"/>
    <n v="24.48630305"/>
    <n v="156.75372669999999"/>
    <n v="60.167084780000003"/>
    <n v="63.339962960000001"/>
    <n v="73.467905130000005"/>
    <n v="121.08513979999999"/>
    <n v="143.72214080000001"/>
    <n v="112.6376798"/>
    <n v="2.2690594389999998"/>
    <n v="91.674032479999994"/>
    <n v="111.038532"/>
    <n v="76.399324660000005"/>
    <x v="1"/>
    <x v="0"/>
    <x v="1"/>
    <x v="0"/>
    <x v="0"/>
    <x v="1"/>
    <x v="0"/>
    <x v="1"/>
    <x v="0"/>
    <x v="1"/>
    <x v="1"/>
    <x v="0"/>
    <x v="0"/>
    <x v="0"/>
    <x v="0"/>
    <x v="0"/>
    <n v="1"/>
    <n v="1"/>
    <x v="5"/>
    <n v="3.36"/>
    <n v="2.1000000000000002E-9"/>
    <x v="2"/>
    <x v="4"/>
    <x v="13"/>
  </r>
  <r>
    <s v="6424"/>
    <d v="1985-05-13T00:00:00"/>
    <x v="2867"/>
    <x v="1"/>
    <n v="0"/>
    <n v="27.476836380000002"/>
    <n v="162.37674029999999"/>
    <n v="72.445992239999995"/>
    <n v="65.222447860000003"/>
    <n v="93.687540970000001"/>
    <n v="110.7694359"/>
    <n v="137.00959420000001"/>
    <n v="121.68196880000001"/>
    <n v="2.1006509069999999"/>
    <n v="92.983030790000001"/>
    <n v="105.64353680000001"/>
    <n v="79.933546809999996"/>
    <x v="0"/>
    <x v="0"/>
    <x v="0"/>
    <x v="0"/>
    <x v="1"/>
    <x v="0"/>
    <x v="0"/>
    <x v="0"/>
    <x v="0"/>
    <x v="1"/>
    <x v="0"/>
    <x v="0"/>
    <x v="0"/>
    <x v="0"/>
    <x v="0"/>
    <x v="0"/>
    <n v="1"/>
    <n v="1"/>
    <x v="4"/>
    <n v="2.19"/>
    <n v="4.5599999999999998E-8"/>
    <x v="2"/>
    <x v="2"/>
    <x v="3"/>
  </r>
  <r>
    <s v="6425"/>
    <d v="1996-03-16T00:00:00"/>
    <x v="4701"/>
    <x v="1"/>
    <n v="0"/>
    <n v="22.06683482"/>
    <n v="158.7567976"/>
    <n v="55.616634320000003"/>
    <n v="64.130194149999994"/>
    <n v="88.650530349999997"/>
    <n v="112.96239490000001"/>
    <n v="183.6627431"/>
    <n v="119.4016292"/>
    <n v="2.863904367"/>
    <n v="93.027528309999994"/>
    <n v="104.4129595"/>
    <n v="82.146254060000004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0499999999999999E-5"/>
    <x v="2"/>
    <x v="10"/>
    <x v="18"/>
  </r>
  <r>
    <s v="6426"/>
    <d v="1988-12-06T00:00:00"/>
    <x v="2100"/>
    <x v="1"/>
    <n v="0"/>
    <n v="28.123897379999999"/>
    <n v="157.22349579999999"/>
    <n v="69.520102159999993"/>
    <n v="64.374926950000003"/>
    <n v="90.29728154"/>
    <n v="110.26730910000001"/>
    <n v="173.3491927"/>
    <n v="127.146416"/>
    <n v="2.6928060490000001"/>
    <n v="86.080540350000007"/>
    <n v="114.8469453"/>
    <n v="80.229851120000006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1.33E-5"/>
    <x v="0"/>
    <x v="17"/>
    <x v="46"/>
  </r>
  <r>
    <s v="6427"/>
    <d v="1994-10-11T00:00:00"/>
    <x v="4702"/>
    <x v="1"/>
    <n v="0"/>
    <n v="29.201660990000001"/>
    <n v="159.1295495"/>
    <n v="73.945069489999995"/>
    <n v="32.864574699999999"/>
    <n v="204.24660940000001"/>
    <n v="124.6457091"/>
    <n v="290.39016770000001"/>
    <n v="472.66719799999998"/>
    <n v="8.8359630500000002"/>
    <n v="111.2473366"/>
    <n v="115.85697260000001"/>
    <n v="95.721893480000006"/>
    <x v="0"/>
    <x v="0"/>
    <x v="1"/>
    <x v="1"/>
    <x v="0"/>
    <x v="0"/>
    <x v="0"/>
    <x v="0"/>
    <x v="1"/>
    <x v="2"/>
    <x v="2"/>
    <x v="0"/>
    <x v="1"/>
    <x v="1"/>
    <x v="1"/>
    <x v="0"/>
    <n v="4"/>
    <n v="3"/>
    <x v="7"/>
    <n v="2.19"/>
    <n v="0.99896930500000003"/>
    <x v="0"/>
    <x v="15"/>
    <x v="47"/>
  </r>
  <r>
    <s v="6428"/>
    <d v="1998-11-11T00:00:00"/>
    <x v="2516"/>
    <x v="0"/>
    <n v="0"/>
    <n v="18.632780289999999"/>
    <n v="171.9429246"/>
    <n v="55.0866398"/>
    <n v="66.319298790000005"/>
    <n v="91.223221850000002"/>
    <n v="112.3517799"/>
    <n v="157.76191969999999"/>
    <n v="119.9365379"/>
    <n v="2.3788236999999999"/>
    <n v="87.784374569999997"/>
    <n v="112.1425698"/>
    <n v="81.868648460000003"/>
    <x v="1"/>
    <x v="0"/>
    <x v="1"/>
    <x v="1"/>
    <x v="0"/>
    <x v="0"/>
    <x v="0"/>
    <x v="1"/>
    <x v="0"/>
    <x v="1"/>
    <x v="0"/>
    <x v="0"/>
    <x v="0"/>
    <x v="0"/>
    <x v="0"/>
    <x v="0"/>
    <n v="2"/>
    <n v="3"/>
    <x v="6"/>
    <n v="1.02"/>
    <n v="3.4900000000000001E-8"/>
    <x v="5"/>
    <x v="1"/>
    <x v="28"/>
  </r>
  <r>
    <s v="6429"/>
    <d v="1995-09-14T00:00:00"/>
    <x v="4703"/>
    <x v="1"/>
    <n v="0"/>
    <n v="27.865751620000001"/>
    <n v="161.15902990000001"/>
    <n v="72.373579160000006"/>
    <n v="66.330251709999999"/>
    <n v="84.814970259999996"/>
    <n v="108.89128789999999"/>
    <n v="183.8255857"/>
    <n v="124.9044519"/>
    <n v="2.7713687340000002"/>
    <n v="87.193099810000007"/>
    <n v="108.0178638"/>
    <n v="77.652529860000001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3.19E-6"/>
    <x v="2"/>
    <x v="4"/>
    <x v="26"/>
  </r>
  <r>
    <s v="6430"/>
    <d v="1994-10-22T00:00:00"/>
    <x v="4704"/>
    <x v="1"/>
    <n v="0"/>
    <n v="27.042156439999999"/>
    <n v="159.70306389999999"/>
    <n v="68.971205569999995"/>
    <n v="66.092277300000006"/>
    <n v="89.182980189999995"/>
    <n v="108.79131409999999"/>
    <n v="186.18328840000001"/>
    <n v="121.0755434"/>
    <n v="2.8170203229999999"/>
    <n v="89.978011800000004"/>
    <n v="109.0945157"/>
    <n v="78.833133759999996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2.4899999999999999E-5"/>
    <x v="2"/>
    <x v="4"/>
    <x v="5"/>
  </r>
  <r>
    <s v="6431"/>
    <d v="1994-10-10T00:00:00"/>
    <x v="3424"/>
    <x v="0"/>
    <n v="0"/>
    <n v="25.11409437"/>
    <n v="175.29928050000001"/>
    <n v="77.17520451"/>
    <n v="66.434069519999994"/>
    <n v="91.531307060000003"/>
    <n v="109.0212753"/>
    <n v="154.0524155"/>
    <n v="116.677035"/>
    <n v="2.3188766940000001"/>
    <n v="89.187816139999995"/>
    <n v="115.3659078"/>
    <n v="81.560633469999999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75E-6"/>
    <x v="0"/>
    <x v="15"/>
    <x v="47"/>
  </r>
  <r>
    <s v="6432"/>
    <d v="1998-10-09T00:00:00"/>
    <x v="4705"/>
    <x v="0"/>
    <n v="0"/>
    <n v="31.680182819999999"/>
    <n v="166.5842394"/>
    <n v="87.913485649999998"/>
    <n v="27.97801488"/>
    <n v="201.33872940000001"/>
    <n v="135.1940448"/>
    <n v="285.89400269999999"/>
    <n v="479.8890753"/>
    <n v="10.2185235"/>
    <n v="107.0812651"/>
    <n v="120.93041599999999"/>
    <n v="88.186701170000006"/>
    <x v="0"/>
    <x v="1"/>
    <x v="1"/>
    <x v="1"/>
    <x v="1"/>
    <x v="1"/>
    <x v="0"/>
    <x v="2"/>
    <x v="2"/>
    <x v="3"/>
    <x v="2"/>
    <x v="1"/>
    <x v="1"/>
    <x v="1"/>
    <x v="1"/>
    <x v="1"/>
    <n v="2"/>
    <n v="3"/>
    <x v="8"/>
    <n v="1.02"/>
    <n v="0.93300883499999998"/>
    <x v="0"/>
    <x v="12"/>
    <x v="43"/>
  </r>
  <r>
    <s v="6433"/>
    <d v="1984-01-11T00:00:00"/>
    <x v="4706"/>
    <x v="0"/>
    <n v="3"/>
    <n v="31.699012369999998"/>
    <n v="172.1816772"/>
    <n v="93.97657203"/>
    <n v="43.795918210000004"/>
    <n v="198.47668970000001"/>
    <n v="133.8387195"/>
    <n v="294.62061870000002"/>
    <n v="468.73990930000002"/>
    <n v="6.7271250560000002"/>
    <n v="113.8551715"/>
    <n v="120.8728057"/>
    <n v="89.516626579999993"/>
    <x v="0"/>
    <x v="1"/>
    <x v="0"/>
    <x v="1"/>
    <x v="1"/>
    <x v="1"/>
    <x v="1"/>
    <x v="2"/>
    <x v="1"/>
    <x v="2"/>
    <x v="3"/>
    <x v="1"/>
    <x v="1"/>
    <x v="1"/>
    <x v="1"/>
    <x v="1"/>
    <n v="3"/>
    <n v="3"/>
    <x v="2"/>
    <n v="1.02"/>
    <n v="0.93479635299999997"/>
    <x v="0"/>
    <x v="6"/>
    <x v="7"/>
  </r>
  <r>
    <s v="6434"/>
    <d v="1990-08-25T00:00:00"/>
    <x v="2183"/>
    <x v="1"/>
    <n v="0"/>
    <n v="23.464973319999999"/>
    <n v="164.4779053"/>
    <n v="63.479748540000003"/>
    <n v="69.676689190000005"/>
    <n v="99.221273839999995"/>
    <n v="113.9170587"/>
    <n v="142.09669059999999"/>
    <n v="112.1746057"/>
    <n v="2.0393720229999999"/>
    <n v="89.268723829999999"/>
    <n v="103.2621109"/>
    <n v="78.067055819999993"/>
    <x v="1"/>
    <x v="0"/>
    <x v="1"/>
    <x v="0"/>
    <x v="1"/>
    <x v="1"/>
    <x v="0"/>
    <x v="1"/>
    <x v="0"/>
    <x v="1"/>
    <x v="0"/>
    <x v="0"/>
    <x v="0"/>
    <x v="0"/>
    <x v="0"/>
    <x v="0"/>
    <n v="1"/>
    <n v="1"/>
    <x v="4"/>
    <n v="2.19"/>
    <n v="1.2799999999999999E-9"/>
    <x v="2"/>
    <x v="4"/>
    <x v="9"/>
  </r>
  <r>
    <s v="6435"/>
    <d v="1993-11-27T00:00:00"/>
    <x v="1143"/>
    <x v="0"/>
    <n v="0"/>
    <n v="31.552726459999999"/>
    <n v="180.32016340000001"/>
    <n v="102.5948302"/>
    <n v="36.233835059999997"/>
    <n v="200.39532019999999"/>
    <n v="122.2044923"/>
    <n v="287.56660849999997"/>
    <n v="474.43699090000001"/>
    <n v="7.9364110380000001"/>
    <n v="104.3537693"/>
    <n v="112.6479259"/>
    <n v="84.802020010000007"/>
    <x v="1"/>
    <x v="0"/>
    <x v="0"/>
    <x v="1"/>
    <x v="1"/>
    <x v="1"/>
    <x v="1"/>
    <x v="2"/>
    <x v="2"/>
    <x v="3"/>
    <x v="2"/>
    <x v="0"/>
    <x v="1"/>
    <x v="1"/>
    <x v="1"/>
    <x v="0"/>
    <n v="2"/>
    <n v="3"/>
    <x v="8"/>
    <n v="1.02"/>
    <n v="0.62105709399999998"/>
    <x v="0"/>
    <x v="12"/>
    <x v="41"/>
  </r>
  <r>
    <s v="6436"/>
    <d v="1991-12-16T00:00:00"/>
    <x v="3599"/>
    <x v="1"/>
    <n v="0"/>
    <n v="19.03953104"/>
    <n v="154.84425569999999"/>
    <n v="45.650595250000002"/>
    <n v="69.878431000000006"/>
    <n v="87.041614580000001"/>
    <n v="108.3934093"/>
    <n v="184.34734409999999"/>
    <n v="121.8750229"/>
    <n v="2.6381151009999999"/>
    <n v="89.811794649999996"/>
    <n v="106.4763683"/>
    <n v="79.226257759999996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61E-6"/>
    <x v="2"/>
    <x v="14"/>
    <x v="30"/>
  </r>
  <r>
    <s v="6437"/>
    <d v="1987-11-20T00:00:00"/>
    <x v="1282"/>
    <x v="1"/>
    <n v="0"/>
    <n v="21.944165600000002"/>
    <n v="160.91855849999999"/>
    <n v="56.823939500000002"/>
    <n v="62.070783400000003"/>
    <n v="91.155956529999997"/>
    <n v="106.5470921"/>
    <n v="149.5244745"/>
    <n v="122.9668552"/>
    <n v="2.4089348689999999"/>
    <n v="89.538706790000006"/>
    <n v="113.31724560000001"/>
    <n v="77.932576990000001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4.03E-7"/>
    <x v="1"/>
    <x v="1"/>
    <x v="38"/>
  </r>
  <r>
    <s v="6438"/>
    <d v="1977-05-26T00:00:00"/>
    <x v="4707"/>
    <x v="1"/>
    <n v="0"/>
    <n v="26.405337639999999"/>
    <n v="165.90704690000001"/>
    <n v="72.681083200000003"/>
    <n v="63.942672899999998"/>
    <n v="75.969569579999998"/>
    <n v="125.99428349999999"/>
    <n v="146.13061909999999"/>
    <n v="119.4381183"/>
    <n v="2.2853379829999998"/>
    <n v="93.466721460000002"/>
    <n v="112.67695329999999"/>
    <n v="76.596350290000004"/>
    <x v="0"/>
    <x v="0"/>
    <x v="1"/>
    <x v="0"/>
    <x v="0"/>
    <x v="0"/>
    <x v="1"/>
    <x v="0"/>
    <x v="0"/>
    <x v="1"/>
    <x v="1"/>
    <x v="0"/>
    <x v="0"/>
    <x v="0"/>
    <x v="0"/>
    <x v="0"/>
    <n v="1"/>
    <n v="1"/>
    <x v="5"/>
    <n v="2.19"/>
    <n v="1.5799999999999999E-9"/>
    <x v="0"/>
    <x v="12"/>
    <x v="41"/>
  </r>
  <r>
    <s v="6439"/>
    <d v="1998-02-18T00:00:00"/>
    <x v="626"/>
    <x v="0"/>
    <n v="0"/>
    <n v="29.665898550000001"/>
    <n v="173.67415009999999"/>
    <n v="89.480390749999998"/>
    <n v="74.618623580000005"/>
    <n v="91.378358680000005"/>
    <n v="103.2490026"/>
    <n v="152.88012320000001"/>
    <n v="117.84662470000001"/>
    <n v="2.0488199310000001"/>
    <n v="89.043866170000001"/>
    <n v="107.00703609999999"/>
    <n v="85.096654509999993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5.0000000000000004E-6"/>
    <x v="0"/>
    <x v="16"/>
    <x v="33"/>
  </r>
  <r>
    <s v="6440"/>
    <d v="1987-01-14T00:00:00"/>
    <x v="2197"/>
    <x v="1"/>
    <n v="0"/>
    <n v="26.854226050000001"/>
    <n v="166.57471509999999"/>
    <n v="74.512785429999994"/>
    <n v="41.916115580000003"/>
    <n v="197.62725649999999"/>
    <n v="140.4391603"/>
    <n v="289.34946719999999"/>
    <n v="461.92079960000001"/>
    <n v="6.9030601530000002"/>
    <n v="104.4017149"/>
    <n v="118.3180558"/>
    <n v="94.205145099999996"/>
    <x v="1"/>
    <x v="1"/>
    <x v="1"/>
    <x v="1"/>
    <x v="0"/>
    <x v="1"/>
    <x v="1"/>
    <x v="0"/>
    <x v="2"/>
    <x v="3"/>
    <x v="3"/>
    <x v="1"/>
    <x v="1"/>
    <x v="1"/>
    <x v="1"/>
    <x v="0"/>
    <n v="3"/>
    <n v="3"/>
    <x v="9"/>
    <n v="2.19"/>
    <n v="0.16611559300000001"/>
    <x v="3"/>
    <x v="3"/>
    <x v="4"/>
  </r>
  <r>
    <s v="6441"/>
    <d v="1985-03-09T00:00:00"/>
    <x v="4708"/>
    <x v="0"/>
    <n v="0"/>
    <n v="27.190287040000001"/>
    <n v="170.24484169999999"/>
    <n v="78.806441329999998"/>
    <n v="75.612323889999999"/>
    <n v="115.45811"/>
    <n v="108.7678703"/>
    <n v="176.4066608"/>
    <n v="125.3132258"/>
    <n v="2.3330411199999999"/>
    <n v="95.388188170000006"/>
    <n v="106.91739269999999"/>
    <n v="86.112467199999998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4.5000000000000003E-5"/>
    <x v="0"/>
    <x v="6"/>
    <x v="27"/>
  </r>
  <r>
    <s v="6442"/>
    <d v="1971-07-01T00:00:00"/>
    <x v="4709"/>
    <x v="0"/>
    <n v="0"/>
    <n v="24.586097420000002"/>
    <n v="171.0095958"/>
    <n v="71.90027628"/>
    <n v="68.126691399999999"/>
    <n v="118.2245315"/>
    <n v="120.0138158"/>
    <n v="140.0674511"/>
    <n v="126.7373114"/>
    <n v="2.055984934"/>
    <n v="93.057304729999998"/>
    <n v="111.90662330000001"/>
    <n v="74.587885439999994"/>
    <x v="0"/>
    <x v="1"/>
    <x v="1"/>
    <x v="0"/>
    <x v="0"/>
    <x v="0"/>
    <x v="1"/>
    <x v="1"/>
    <x v="0"/>
    <x v="1"/>
    <x v="0"/>
    <x v="0"/>
    <x v="0"/>
    <x v="0"/>
    <x v="0"/>
    <x v="0"/>
    <n v="1"/>
    <n v="1"/>
    <x v="1"/>
    <n v="2.15"/>
    <n v="6.4400000000000005E-10"/>
    <x v="1"/>
    <x v="1"/>
    <x v="37"/>
  </r>
  <r>
    <s v="6443"/>
    <d v="1999-12-17T00:00:00"/>
    <x v="4672"/>
    <x v="0"/>
    <n v="0"/>
    <n v="22.530291380000001"/>
    <n v="174.6084132"/>
    <n v="68.690573079999993"/>
    <n v="71.827042500000005"/>
    <n v="93.555644610000002"/>
    <n v="112.1733151"/>
    <n v="149.81816520000001"/>
    <n v="117.320926"/>
    <n v="2.0858183769999998"/>
    <n v="86.704300360000005"/>
    <n v="104.4680633"/>
    <n v="78.31813843000000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6.0699999999999997E-10"/>
    <x v="4"/>
    <x v="9"/>
    <x v="19"/>
  </r>
  <r>
    <s v="6444"/>
    <d v="1966-04-16T00:00:00"/>
    <x v="4710"/>
    <x v="0"/>
    <n v="0"/>
    <n v="23.384242879999999"/>
    <n v="168.91952119999999"/>
    <n v="66.724141799999998"/>
    <n v="66.968254869999996"/>
    <n v="117.0149254"/>
    <n v="121.8308456"/>
    <n v="147.3102178"/>
    <n v="122.73294439999999"/>
    <n v="2.1997022039999998"/>
    <n v="88.756889560000005"/>
    <n v="110.61254719999999"/>
    <n v="82.215063459999996"/>
    <x v="0"/>
    <x v="0"/>
    <x v="1"/>
    <x v="0"/>
    <x v="0"/>
    <x v="0"/>
    <x v="1"/>
    <x v="1"/>
    <x v="0"/>
    <x v="1"/>
    <x v="0"/>
    <x v="0"/>
    <x v="0"/>
    <x v="0"/>
    <x v="0"/>
    <x v="0"/>
    <n v="2"/>
    <n v="3"/>
    <x v="1"/>
    <n v="2.15"/>
    <n v="4.1700000000000003E-9"/>
    <x v="0"/>
    <x v="0"/>
    <x v="12"/>
  </r>
  <r>
    <s v="6445"/>
    <d v="1972-02-09T00:00:00"/>
    <x v="2505"/>
    <x v="0"/>
    <n v="2"/>
    <n v="14.20812699"/>
    <n v="167.69628800000001"/>
    <n v="39.956158680000001"/>
    <n v="67.535619539999999"/>
    <n v="114.9550608"/>
    <n v="119.8598502"/>
    <n v="147.70458360000001"/>
    <n v="122.45200579999999"/>
    <n v="2.1870619480000002"/>
    <n v="90.974030499999998"/>
    <n v="105.53703899999999"/>
    <n v="79.623184080000001"/>
    <x v="0"/>
    <x v="1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5.3399999999999998E-11"/>
    <x v="1"/>
    <x v="1"/>
    <x v="53"/>
  </r>
  <r>
    <s v="6446"/>
    <d v="1967-03-17T00:00:00"/>
    <x v="4711"/>
    <x v="0"/>
    <n v="1"/>
    <n v="36.997644600000001"/>
    <n v="171.37530709999999"/>
    <n v="108.6602171"/>
    <n v="67.192544170000005"/>
    <n v="112.0647299"/>
    <n v="120.8541079"/>
    <n v="142.72589389999999"/>
    <n v="120.4956899"/>
    <n v="2.124132903"/>
    <n v="85.88137442"/>
    <n v="107.26001960000001"/>
    <n v="73.871589999999998"/>
    <x v="0"/>
    <x v="0"/>
    <x v="1"/>
    <x v="0"/>
    <x v="1"/>
    <x v="0"/>
    <x v="0"/>
    <x v="2"/>
    <x v="0"/>
    <x v="1"/>
    <x v="0"/>
    <x v="0"/>
    <x v="0"/>
    <x v="0"/>
    <x v="0"/>
    <x v="0"/>
    <n v="1"/>
    <n v="1"/>
    <x v="1"/>
    <n v="2.15"/>
    <n v="4.7399999999999998E-9"/>
    <x v="3"/>
    <x v="3"/>
    <x v="20"/>
  </r>
  <r>
    <s v="6447"/>
    <d v="1977-10-14T00:00:00"/>
    <x v="1126"/>
    <x v="1"/>
    <n v="0"/>
    <n v="29.670289050000001"/>
    <n v="164.4067585"/>
    <n v="80.197551790000006"/>
    <n v="62.975162089999998"/>
    <n v="72.675802379999993"/>
    <n v="122.31395790000001"/>
    <n v="145.30642460000001"/>
    <n v="123.6013535"/>
    <n v="2.3073608669999999"/>
    <n v="92.464038639999998"/>
    <n v="102.8492395"/>
    <n v="85.313515730000006"/>
    <x v="0"/>
    <x v="0"/>
    <x v="1"/>
    <x v="0"/>
    <x v="0"/>
    <x v="1"/>
    <x v="0"/>
    <x v="0"/>
    <x v="0"/>
    <x v="1"/>
    <x v="1"/>
    <x v="0"/>
    <x v="0"/>
    <x v="0"/>
    <x v="0"/>
    <x v="0"/>
    <n v="2"/>
    <n v="3"/>
    <x v="5"/>
    <n v="2.19"/>
    <n v="1.6899999999999999E-8"/>
    <x v="1"/>
    <x v="1"/>
    <x v="48"/>
  </r>
  <r>
    <s v="6448"/>
    <d v="1986-02-26T00:00:00"/>
    <x v="4712"/>
    <x v="1"/>
    <n v="0"/>
    <n v="24.602019120000001"/>
    <n v="156.12724689999999"/>
    <n v="59.96918608"/>
    <n v="70.39364818"/>
    <n v="90.180581270000005"/>
    <n v="103.37140960000001"/>
    <n v="147.00642959999999"/>
    <n v="115.9199459"/>
    <n v="2.088347932"/>
    <n v="91.777803349999999"/>
    <n v="111.2899515"/>
    <n v="82.671546129999996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3.1599999999999998E-6"/>
    <x v="0"/>
    <x v="12"/>
    <x v="57"/>
  </r>
  <r>
    <s v="6449"/>
    <d v="1990-11-03T00:00:00"/>
    <x v="4713"/>
    <x v="0"/>
    <n v="0"/>
    <n v="36.749183520000003"/>
    <n v="174.2597585"/>
    <n v="111.5942738"/>
    <n v="42.701220220000003"/>
    <n v="191.63193720000001"/>
    <n v="136.13192670000001"/>
    <n v="300.33654230000002"/>
    <n v="466.41977459999998"/>
    <n v="7.0334416849999997"/>
    <n v="117.2285767"/>
    <n v="127.9661969"/>
    <n v="84.800360800000007"/>
    <x v="0"/>
    <x v="1"/>
    <x v="1"/>
    <x v="0"/>
    <x v="1"/>
    <x v="0"/>
    <x v="0"/>
    <x v="2"/>
    <x v="1"/>
    <x v="2"/>
    <x v="3"/>
    <x v="1"/>
    <x v="1"/>
    <x v="1"/>
    <x v="1"/>
    <x v="1"/>
    <n v="2"/>
    <n v="3"/>
    <x v="2"/>
    <n v="1.02"/>
    <n v="0.99839180599999999"/>
    <x v="0"/>
    <x v="16"/>
    <x v="51"/>
  </r>
  <r>
    <s v="6450"/>
    <d v="1998-08-06T00:00:00"/>
    <x v="3238"/>
    <x v="1"/>
    <n v="0"/>
    <n v="19.007780820000001"/>
    <n v="157.34917490000001"/>
    <n v="47.060913759999998"/>
    <n v="65.393819699999995"/>
    <n v="90.429447100000004"/>
    <n v="111.1397683"/>
    <n v="173.44026500000001"/>
    <n v="115.07844830000001"/>
    <n v="2.6522424569999998"/>
    <n v="91.493589180000001"/>
    <n v="114.7848846"/>
    <n v="84.754289150000005"/>
    <x v="1"/>
    <x v="0"/>
    <x v="1"/>
    <x v="0"/>
    <x v="1"/>
    <x v="0"/>
    <x v="0"/>
    <x v="1"/>
    <x v="0"/>
    <x v="0"/>
    <x v="0"/>
    <x v="0"/>
    <x v="0"/>
    <x v="0"/>
    <x v="0"/>
    <x v="0"/>
    <n v="2"/>
    <n v="3"/>
    <x v="3"/>
    <n v="2.19"/>
    <n v="1.17753E-4"/>
    <x v="2"/>
    <x v="10"/>
    <x v="18"/>
  </r>
  <r>
    <s v="6451"/>
    <d v="1987-10-21T00:00:00"/>
    <x v="2208"/>
    <x v="0"/>
    <n v="0"/>
    <n v="25.660276889999999"/>
    <n v="176.93000889999999"/>
    <n v="80.327516009999997"/>
    <n v="73.136589520000001"/>
    <n v="114.1297405"/>
    <n v="111.6845094"/>
    <n v="177.9756668"/>
    <n v="120.8928044"/>
    <n v="2.433469594"/>
    <n v="95.858671979999997"/>
    <n v="111.1026129"/>
    <n v="73.527580080000007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5.06E-7"/>
    <x v="1"/>
    <x v="1"/>
    <x v="11"/>
  </r>
  <r>
    <s v="6452"/>
    <d v="1995-12-17T00:00:00"/>
    <x v="3346"/>
    <x v="1"/>
    <n v="0"/>
    <n v="33.056761029999997"/>
    <n v="166.59396760000001"/>
    <n v="91.744247139999999"/>
    <n v="30.85541521"/>
    <n v="200.8752145"/>
    <n v="130.33926099999999"/>
    <n v="286.53073230000001"/>
    <n v="480.09358800000001"/>
    <n v="9.2862380980000001"/>
    <n v="113.2910856"/>
    <n v="126.2824785"/>
    <n v="92.284867739999996"/>
    <x v="1"/>
    <x v="0"/>
    <x v="1"/>
    <x v="0"/>
    <x v="0"/>
    <x v="0"/>
    <x v="0"/>
    <x v="2"/>
    <x v="1"/>
    <x v="3"/>
    <x v="2"/>
    <x v="1"/>
    <x v="1"/>
    <x v="1"/>
    <x v="1"/>
    <x v="1"/>
    <n v="3"/>
    <n v="3"/>
    <x v="7"/>
    <n v="2.19"/>
    <n v="0.99968207099999995"/>
    <x v="0"/>
    <x v="11"/>
    <x v="22"/>
  </r>
  <r>
    <s v="6453"/>
    <d v="1987-03-05T00:00:00"/>
    <x v="4714"/>
    <x v="1"/>
    <n v="0"/>
    <n v="20.71684943"/>
    <n v="163.16476280000001"/>
    <n v="55.153929220000002"/>
    <n v="64.306069690000001"/>
    <n v="94.798494559999995"/>
    <n v="102.524654"/>
    <n v="145.0013769"/>
    <n v="129.9374761"/>
    <n v="2.2548629939999998"/>
    <n v="91.406385880000002"/>
    <n v="107.7880017"/>
    <n v="78.351599579999998"/>
    <x v="1"/>
    <x v="0"/>
    <x v="1"/>
    <x v="0"/>
    <x v="0"/>
    <x v="0"/>
    <x v="1"/>
    <x v="1"/>
    <x v="0"/>
    <x v="1"/>
    <x v="1"/>
    <x v="0"/>
    <x v="0"/>
    <x v="0"/>
    <x v="0"/>
    <x v="0"/>
    <n v="1"/>
    <n v="1"/>
    <x v="4"/>
    <n v="2.19"/>
    <n v="6.7799999999999998E-8"/>
    <x v="0"/>
    <x v="0"/>
    <x v="36"/>
  </r>
  <r>
    <s v="6454"/>
    <d v="1989-04-19T00:00:00"/>
    <x v="1421"/>
    <x v="1"/>
    <n v="0"/>
    <n v="26.484974439999998"/>
    <n v="165.3618683"/>
    <n v="72.421964119999998"/>
    <n v="60.11572657"/>
    <n v="92.098122020000005"/>
    <n v="110.4006924"/>
    <n v="142.556444"/>
    <n v="125.10380290000001"/>
    <n v="2.3713668970000001"/>
    <n v="93.374990600000004"/>
    <n v="111.5710296"/>
    <n v="79.239974709999998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6.8599999999999998E-7"/>
    <x v="2"/>
    <x v="10"/>
    <x v="18"/>
  </r>
  <r>
    <s v="6455"/>
    <d v="1984-06-01T00:00:00"/>
    <x v="4715"/>
    <x v="0"/>
    <n v="1"/>
    <n v="20.65900268"/>
    <n v="169.2781813"/>
    <n v="59.198584230000002"/>
    <n v="78.503463440000004"/>
    <n v="113.45673600000001"/>
    <n v="113.2564816"/>
    <n v="176.095384"/>
    <n v="118.27154400000001"/>
    <n v="2.2431543309999999"/>
    <n v="95.416515889999999"/>
    <n v="109.46545519999999"/>
    <n v="76.081119839999999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2.96E-8"/>
    <x v="0"/>
    <x v="13"/>
    <x v="25"/>
  </r>
  <r>
    <s v="6456"/>
    <d v="1979-05-04T00:00:00"/>
    <x v="4716"/>
    <x v="0"/>
    <n v="1"/>
    <n v="22.342871250000002"/>
    <n v="169.66785160000001"/>
    <n v="64.318825349999997"/>
    <n v="65.220983709999999"/>
    <n v="111.4994715"/>
    <n v="124.2313856"/>
    <n v="144.27851939999999"/>
    <n v="120.8644513"/>
    <n v="2.212148778"/>
    <n v="87.291035210000004"/>
    <n v="111.10474170000001"/>
    <n v="81.207899350000005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1"/>
    <n v="1.02"/>
    <n v="1.4800000000000001E-9"/>
    <x v="0"/>
    <x v="16"/>
    <x v="33"/>
  </r>
  <r>
    <s v="6457"/>
    <d v="1971-12-15T00:00:00"/>
    <x v="4130"/>
    <x v="1"/>
    <n v="1"/>
    <n v="22.838055270000002"/>
    <n v="160.12088059999999"/>
    <n v="58.553796570000003"/>
    <n v="70.572128019999994"/>
    <n v="74.193306480000004"/>
    <n v="117.6554452"/>
    <n v="149.20944950000001"/>
    <n v="120.3901614"/>
    <n v="2.1142829860000001"/>
    <n v="86.619742299999999"/>
    <n v="110.55749710000001"/>
    <n v="71.592734410000006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2.2800000000000001E-11"/>
    <x v="2"/>
    <x v="4"/>
    <x v="9"/>
  </r>
  <r>
    <s v="6458"/>
    <d v="1989-06-25T00:00:00"/>
    <x v="2205"/>
    <x v="0"/>
    <n v="0"/>
    <n v="26.598028379999999"/>
    <n v="167.32675169999999"/>
    <n v="74.469803069999998"/>
    <n v="73.556989029999997"/>
    <n v="118.86912409999999"/>
    <n v="112.6545897"/>
    <n v="173.26508849999999"/>
    <n v="128.4874403"/>
    <n v="2.355521763"/>
    <n v="88.114387339999993"/>
    <n v="112.3677086"/>
    <n v="81.293333779999998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2.3199999999999998E-6"/>
    <x v="0"/>
    <x v="1"/>
    <x v="29"/>
  </r>
  <r>
    <s v="6459"/>
    <d v="1987-07-13T00:00:00"/>
    <x v="1789"/>
    <x v="0"/>
    <n v="0"/>
    <n v="30.7152046"/>
    <n v="174.96966399999999"/>
    <n v="94.032704730000006"/>
    <n v="38.577889949999999"/>
    <n v="206.3730631"/>
    <n v="136.44428300000001"/>
    <n v="287.65565629999998"/>
    <n v="464.5463183"/>
    <n v="7.4564901460000002"/>
    <n v="117.17154840000001"/>
    <n v="126.2532987"/>
    <n v="83.349312780000005"/>
    <x v="0"/>
    <x v="1"/>
    <x v="1"/>
    <x v="0"/>
    <x v="1"/>
    <x v="0"/>
    <x v="0"/>
    <x v="2"/>
    <x v="1"/>
    <x v="3"/>
    <x v="2"/>
    <x v="1"/>
    <x v="1"/>
    <x v="1"/>
    <x v="1"/>
    <x v="1"/>
    <n v="2"/>
    <n v="3"/>
    <x v="2"/>
    <n v="1.02"/>
    <n v="0.92389801800000004"/>
    <x v="0"/>
    <x v="1"/>
    <x v="29"/>
  </r>
  <r>
    <s v="6460"/>
    <d v="1974-05-01T00:00:00"/>
    <x v="2091"/>
    <x v="1"/>
    <n v="0"/>
    <n v="23.305789350000001"/>
    <n v="160.96782239999999"/>
    <n v="60.386791440000003"/>
    <n v="65.212995079999999"/>
    <n v="77.941506349999997"/>
    <n v="121.2741171"/>
    <n v="147.72274719999999"/>
    <n v="120.9044957"/>
    <n v="2.2652348199999999"/>
    <n v="90.570259789999994"/>
    <n v="107.8317309"/>
    <n v="80.27695545000000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1.4599999999999999E-9"/>
    <x v="0"/>
    <x v="6"/>
    <x v="27"/>
  </r>
  <r>
    <s v="6461"/>
    <d v="1995-02-06T00:00:00"/>
    <x v="2694"/>
    <x v="0"/>
    <n v="1"/>
    <n v="21.215553889999999"/>
    <n v="172.9080122"/>
    <n v="63.428524779999996"/>
    <n v="71.44535381"/>
    <n v="89.658838369999998"/>
    <n v="104.91116839999999"/>
    <n v="154.9356258"/>
    <n v="116.6070778"/>
    <n v="2.1685892450000002"/>
    <n v="89.319021030000002"/>
    <n v="110.4337072"/>
    <n v="72.800418620000002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7799999999999999E-9"/>
    <x v="0"/>
    <x v="1"/>
    <x v="29"/>
  </r>
  <r>
    <s v="6462"/>
    <d v="1997-06-12T00:00:00"/>
    <x v="205"/>
    <x v="0"/>
    <n v="0"/>
    <n v="22.562341539999998"/>
    <n v="171.40616650000001"/>
    <n v="66.288326170000005"/>
    <n v="77.496033019999999"/>
    <n v="89.819404919999997"/>
    <n v="115.2394556"/>
    <n v="151.60253779999999"/>
    <n v="119.2863275"/>
    <n v="1.9562619130000001"/>
    <n v="87.617799070000004"/>
    <n v="112.83857449999999"/>
    <n v="76.416669540000001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5.4299999999999999E-10"/>
    <x v="0"/>
    <x v="0"/>
    <x v="16"/>
  </r>
  <r>
    <s v="6463"/>
    <d v="1977-06-18T00:00:00"/>
    <x v="4717"/>
    <x v="1"/>
    <n v="1"/>
    <n v="22.415328039999999"/>
    <n v="163.5211577"/>
    <n v="59.936724480000002"/>
    <n v="64.924010760000002"/>
    <n v="73.995418110000003"/>
    <n v="117.1017341"/>
    <n v="141.89144279999999"/>
    <n v="117.5656975"/>
    <n v="2.185500266"/>
    <n v="90.855598990000004"/>
    <n v="109.4378725"/>
    <n v="76.30576026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2.19"/>
    <n v="4.5900000000000002E-10"/>
    <x v="0"/>
    <x v="15"/>
    <x v="32"/>
  </r>
  <r>
    <s v="6464"/>
    <d v="1986-05-06T00:00:00"/>
    <x v="653"/>
    <x v="0"/>
    <n v="0"/>
    <n v="22.751151700000001"/>
    <n v="163.92581419999999"/>
    <n v="61.136149899999999"/>
    <n v="74.571922830000005"/>
    <n v="119.0725412"/>
    <n v="105.4326133"/>
    <n v="179.24952020000001"/>
    <n v="121.39562340000001"/>
    <n v="2.403713266"/>
    <n v="85.780061680000003"/>
    <n v="107.2644422"/>
    <n v="82.799808369999994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2.6599999999999999E-6"/>
    <x v="0"/>
    <x v="0"/>
    <x v="0"/>
  </r>
  <r>
    <s v="6465"/>
    <d v="1989-08-05T00:00:00"/>
    <x v="1726"/>
    <x v="0"/>
    <n v="1"/>
    <n v="31.054374719999998"/>
    <n v="174.3701714"/>
    <n v="94.420691809999994"/>
    <n v="72.753202880000003"/>
    <n v="113.3438226"/>
    <n v="103.5233575"/>
    <n v="181.31616159999999"/>
    <n v="121.426208"/>
    <n v="2.4922086499999998"/>
    <n v="93.732275130000005"/>
    <n v="112.2371507"/>
    <n v="84.241508940000003"/>
    <x v="1"/>
    <x v="0"/>
    <x v="1"/>
    <x v="0"/>
    <x v="0"/>
    <x v="1"/>
    <x v="0"/>
    <x v="2"/>
    <x v="0"/>
    <x v="0"/>
    <x v="0"/>
    <x v="0"/>
    <x v="0"/>
    <x v="0"/>
    <x v="0"/>
    <x v="0"/>
    <n v="2"/>
    <n v="3"/>
    <x v="0"/>
    <n v="1.02"/>
    <n v="5.0453720000000002E-3"/>
    <x v="0"/>
    <x v="15"/>
    <x v="32"/>
  </r>
  <r>
    <s v="6466"/>
    <d v="1984-06-17T00:00:00"/>
    <x v="454"/>
    <x v="1"/>
    <n v="0"/>
    <n v="33.022672159999999"/>
    <n v="163.97788249999999"/>
    <n v="88.793824270000002"/>
    <n v="39.731053430000003"/>
    <n v="201.26460119999999"/>
    <n v="136.44389960000001"/>
    <n v="286.93426479999999"/>
    <n v="461.95346749999999"/>
    <n v="7.2219143480000003"/>
    <n v="112.0678094"/>
    <n v="122.4646793"/>
    <n v="94.304269540000007"/>
    <x v="0"/>
    <x v="0"/>
    <x v="1"/>
    <x v="1"/>
    <x v="1"/>
    <x v="0"/>
    <x v="0"/>
    <x v="2"/>
    <x v="1"/>
    <x v="3"/>
    <x v="2"/>
    <x v="1"/>
    <x v="1"/>
    <x v="1"/>
    <x v="1"/>
    <x v="1"/>
    <n v="3"/>
    <n v="3"/>
    <x v="9"/>
    <n v="2.19"/>
    <n v="0.98890756700000004"/>
    <x v="0"/>
    <x v="0"/>
    <x v="45"/>
  </r>
  <r>
    <s v="6467"/>
    <d v="1971-12-23T00:00:00"/>
    <x v="4718"/>
    <x v="1"/>
    <n v="2"/>
    <n v="19.72132835"/>
    <n v="165.68344379999999"/>
    <n v="54.137025450000003"/>
    <n v="62.776117939999999"/>
    <n v="75.962661339999997"/>
    <n v="118.2418059"/>
    <n v="143.82749039999999"/>
    <n v="117.8290884"/>
    <n v="2.291117946"/>
    <n v="89.472647640000005"/>
    <n v="111.4879589"/>
    <n v="75.191568149999995"/>
    <x v="0"/>
    <x v="1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2500000000000001E-10"/>
    <x v="3"/>
    <x v="11"/>
    <x v="31"/>
  </r>
  <r>
    <s v="6468"/>
    <d v="1994-09-05T00:00:00"/>
    <x v="2457"/>
    <x v="1"/>
    <n v="0"/>
    <n v="27.095837029999998"/>
    <n v="158.30637780000001"/>
    <n v="67.904631300000005"/>
    <n v="65.221821460000001"/>
    <n v="94.165465339999997"/>
    <n v="111.1260422"/>
    <n v="182.9609762"/>
    <n v="123.3454642"/>
    <n v="2.8052110799999999"/>
    <n v="90.012154409999994"/>
    <n v="110.29218779999999"/>
    <n v="81.434727910000007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6.0000000000000002E-5"/>
    <x v="2"/>
    <x v="4"/>
    <x v="5"/>
  </r>
  <r>
    <s v="6469"/>
    <d v="1988-12-03T00:00:00"/>
    <x v="3594"/>
    <x v="1"/>
    <n v="1"/>
    <n v="25.229178810000001"/>
    <n v="163.26700099999999"/>
    <n v="67.251185699999994"/>
    <n v="31.573527500000001"/>
    <n v="202.035516"/>
    <n v="125.7791148"/>
    <n v="280.94825509999998"/>
    <n v="489.02086070000001"/>
    <n v="8.8982219380000007"/>
    <n v="109.2100161"/>
    <n v="132.13176730000001"/>
    <n v="97.729396739999999"/>
    <x v="0"/>
    <x v="1"/>
    <x v="1"/>
    <x v="0"/>
    <x v="0"/>
    <x v="0"/>
    <x v="1"/>
    <x v="0"/>
    <x v="2"/>
    <x v="3"/>
    <x v="2"/>
    <x v="0"/>
    <x v="1"/>
    <x v="1"/>
    <x v="1"/>
    <x v="2"/>
    <n v="4"/>
    <n v="3"/>
    <x v="7"/>
    <n v="2.19"/>
    <n v="0.99959156599999999"/>
    <x v="1"/>
    <x v="1"/>
    <x v="54"/>
  </r>
  <r>
    <s v="6470"/>
    <d v="1975-09-20T00:00:00"/>
    <x v="4719"/>
    <x v="0"/>
    <n v="2"/>
    <n v="19.216024449999999"/>
    <n v="168.7056201"/>
    <n v="54.691853739999999"/>
    <n v="66.058801520000003"/>
    <n v="112.1938794"/>
    <n v="120.8101284"/>
    <n v="145.552492"/>
    <n v="120.461737"/>
    <n v="2.203377728"/>
    <n v="88.624976119999999"/>
    <n v="109.90487589999999"/>
    <n v="80.974653669999995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8.5500000000000005E-10"/>
    <x v="2"/>
    <x v="14"/>
    <x v="30"/>
  </r>
  <r>
    <s v="6471"/>
    <d v="1976-05-13T00:00:00"/>
    <x v="4720"/>
    <x v="1"/>
    <n v="1"/>
    <n v="23.65728687"/>
    <n v="164.1014686"/>
    <n v="63.707398609999998"/>
    <n v="68.862636170000002"/>
    <n v="72.564349429999993"/>
    <n v="120.79232620000001"/>
    <n v="151.0525246"/>
    <n v="117.4072912"/>
    <n v="2.1935338670000002"/>
    <n v="95.578069429999999"/>
    <n v="108.141143"/>
    <n v="77.566109260000005"/>
    <x v="0"/>
    <x v="0"/>
    <x v="1"/>
    <x v="0"/>
    <x v="0"/>
    <x v="0"/>
    <x v="1"/>
    <x v="1"/>
    <x v="0"/>
    <x v="1"/>
    <x v="0"/>
    <x v="0"/>
    <x v="0"/>
    <x v="0"/>
    <x v="0"/>
    <x v="0"/>
    <n v="1"/>
    <n v="1"/>
    <x v="5"/>
    <n v="3.36"/>
    <n v="1.08E-9"/>
    <x v="0"/>
    <x v="0"/>
    <x v="16"/>
  </r>
  <r>
    <s v="6472"/>
    <d v="1977-12-19T00:00:00"/>
    <x v="4721"/>
    <x v="1"/>
    <n v="1"/>
    <n v="21.894332410000001"/>
    <n v="154.7479629"/>
    <n v="52.430209009999999"/>
    <n v="58.781165049999998"/>
    <n v="75.683755469999994"/>
    <n v="125.8219272"/>
    <n v="144.83789200000001"/>
    <n v="128.33195169999999"/>
    <n v="2.4640187349999998"/>
    <n v="88.701365820000007"/>
    <n v="111.16984739999999"/>
    <n v="79.88368133999999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2.19"/>
    <n v="2.4199999999999999E-9"/>
    <x v="0"/>
    <x v="3"/>
    <x v="50"/>
  </r>
  <r>
    <s v="6473"/>
    <d v="1991-12-10T00:00:00"/>
    <x v="4722"/>
    <x v="1"/>
    <n v="0"/>
    <n v="20.159795150000001"/>
    <n v="163.3781941"/>
    <n v="53.81140078"/>
    <n v="63.542027009999998"/>
    <n v="90.809025820000002"/>
    <n v="105.2077306"/>
    <n v="153.11946090000001"/>
    <n v="121.84060359999999"/>
    <n v="2.4097352270000001"/>
    <n v="96.290767020000004"/>
    <n v="107.7454644"/>
    <n v="83.226251919999996"/>
    <x v="1"/>
    <x v="0"/>
    <x v="0"/>
    <x v="1"/>
    <x v="0"/>
    <x v="0"/>
    <x v="0"/>
    <x v="1"/>
    <x v="0"/>
    <x v="1"/>
    <x v="1"/>
    <x v="0"/>
    <x v="0"/>
    <x v="0"/>
    <x v="0"/>
    <x v="0"/>
    <n v="2"/>
    <n v="3"/>
    <x v="4"/>
    <n v="2.19"/>
    <n v="3.32E-6"/>
    <x v="3"/>
    <x v="16"/>
    <x v="44"/>
  </r>
  <r>
    <s v="6474"/>
    <d v="1976-06-09T00:00:00"/>
    <x v="4723"/>
    <x v="0"/>
    <n v="1"/>
    <n v="21.336585329999998"/>
    <n v="170.50823030000001"/>
    <n v="62.031975279999997"/>
    <n v="67.190569620000005"/>
    <n v="113.6355245"/>
    <n v="122.47972849999999"/>
    <n v="144.82308699999999"/>
    <n v="122.28614260000001"/>
    <n v="2.155407936"/>
    <n v="96.449831500000002"/>
    <n v="112.9126606"/>
    <n v="81.907892739999994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1"/>
    <n v="2.15"/>
    <n v="1.63E-8"/>
    <x v="2"/>
    <x v="4"/>
    <x v="13"/>
  </r>
  <r>
    <s v="6475"/>
    <d v="1973-01-23T00:00:00"/>
    <x v="4059"/>
    <x v="1"/>
    <n v="1"/>
    <n v="25.161331520000001"/>
    <n v="162.67937910000001"/>
    <n v="66.588408049999998"/>
    <n v="65.855606760000001"/>
    <n v="71.916268590000001"/>
    <n v="119.72567220000001"/>
    <n v="148.69057079999999"/>
    <n v="115.70108209999999"/>
    <n v="2.257827056"/>
    <n v="88.416739000000007"/>
    <n v="108.6187249"/>
    <n v="82.616289620000003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4.9799999999999998E-9"/>
    <x v="0"/>
    <x v="5"/>
    <x v="6"/>
  </r>
  <r>
    <s v="6476"/>
    <d v="1989-01-01T00:00:00"/>
    <x v="2070"/>
    <x v="0"/>
    <n v="2"/>
    <n v="23.631727139999999"/>
    <n v="167.0447107"/>
    <n v="65.941818659999996"/>
    <n v="70.481958270000007"/>
    <n v="119.7889555"/>
    <n v="114.8844392"/>
    <n v="174.00286550000001"/>
    <n v="117.170726"/>
    <n v="2.4687575339999999"/>
    <n v="92.903366730000002"/>
    <n v="112.82567419999999"/>
    <n v="77.237651150000005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39E-6"/>
    <x v="0"/>
    <x v="0"/>
    <x v="16"/>
  </r>
  <r>
    <s v="6477"/>
    <d v="1973-04-02T00:00:00"/>
    <x v="3372"/>
    <x v="1"/>
    <n v="0"/>
    <n v="24.580640079999998"/>
    <n v="164.6559824"/>
    <n v="66.642029800000003"/>
    <n v="62.860910629999999"/>
    <n v="78.672007919999999"/>
    <n v="117.8007819"/>
    <n v="147.2980565"/>
    <n v="117.97861949999999"/>
    <n v="2.3432377139999998"/>
    <n v="92.238871360000005"/>
    <n v="111.6034657"/>
    <n v="81.300150680000002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3.47E-8"/>
    <x v="1"/>
    <x v="1"/>
    <x v="48"/>
  </r>
  <r>
    <s v="6478"/>
    <d v="1984-08-02T00:00:00"/>
    <x v="4724"/>
    <x v="1"/>
    <n v="1"/>
    <n v="25.026016030000001"/>
    <n v="161.3017121"/>
    <n v="65.113294960000005"/>
    <n v="35.196599650000003"/>
    <n v="203.8503972"/>
    <n v="143.11111650000001"/>
    <n v="293.4927715"/>
    <n v="462.6283416"/>
    <n v="8.3386683510000008"/>
    <n v="114.29898679999999"/>
    <n v="118.6877526"/>
    <n v="88.710311700000005"/>
    <x v="0"/>
    <x v="1"/>
    <x v="1"/>
    <x v="1"/>
    <x v="1"/>
    <x v="0"/>
    <x v="1"/>
    <x v="0"/>
    <x v="1"/>
    <x v="2"/>
    <x v="2"/>
    <x v="1"/>
    <x v="1"/>
    <x v="1"/>
    <x v="1"/>
    <x v="0"/>
    <n v="2"/>
    <n v="3"/>
    <x v="9"/>
    <n v="2.19"/>
    <n v="0.472764831"/>
    <x v="0"/>
    <x v="7"/>
    <x v="40"/>
  </r>
  <r>
    <s v="6479"/>
    <d v="1977-03-11T00:00:00"/>
    <x v="2452"/>
    <x v="0"/>
    <n v="0"/>
    <n v="23.404024719999999"/>
    <n v="171.67422809999999"/>
    <n v="68.976436710000002"/>
    <n v="61.718221739999997"/>
    <n v="117.45631729999999"/>
    <n v="114.9391839"/>
    <n v="140.80085840000001"/>
    <n v="118.4849146"/>
    <n v="2.2813498910000001"/>
    <n v="90.03630622"/>
    <n v="104.6163811"/>
    <n v="75.680112159999993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1.02"/>
    <n v="1.0999999999999999E-9"/>
    <x v="2"/>
    <x v="4"/>
    <x v="26"/>
  </r>
  <r>
    <s v="6480"/>
    <d v="1994-11-07T00:00:00"/>
    <x v="4725"/>
    <x v="0"/>
    <n v="0"/>
    <n v="23.797680249999999"/>
    <n v="167.2294114"/>
    <n v="66.55182164"/>
    <n v="72.368726319999993"/>
    <n v="88.379704579999995"/>
    <n v="107.57241310000001"/>
    <n v="152.8591175"/>
    <n v="115.9635698"/>
    <n v="2.1122261689999999"/>
    <n v="88.270686609999998"/>
    <n v="117.4332009"/>
    <n v="86.223093129999995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5.2900000000000002E-6"/>
    <x v="2"/>
    <x v="4"/>
    <x v="26"/>
  </r>
  <r>
    <s v="6481"/>
    <d v="1970-04-18T00:00:00"/>
    <x v="4726"/>
    <x v="1"/>
    <n v="2"/>
    <n v="24.205190250000001"/>
    <n v="161.2125772"/>
    <n v="62.908067240000001"/>
    <n v="66.681013809999996"/>
    <n v="78.981628830000005"/>
    <n v="114.213785"/>
    <n v="144.68369620000001"/>
    <n v="120.8115845"/>
    <n v="2.1697884890000001"/>
    <n v="84.237690009999994"/>
    <n v="110.23665509999999"/>
    <n v="76.304120800000007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3.2600000000000001E-10"/>
    <x v="2"/>
    <x v="4"/>
    <x v="9"/>
  </r>
  <r>
    <s v="6482"/>
    <d v="1980-11-22T00:00:00"/>
    <x v="4727"/>
    <x v="1"/>
    <n v="0"/>
    <n v="23.50849092"/>
    <n v="159.28958059999999"/>
    <n v="59.648494800000002"/>
    <n v="60.724442600000003"/>
    <n v="93.421763830000003"/>
    <n v="111.19753849999999"/>
    <n v="145.61281199999999"/>
    <n v="122.5865853"/>
    <n v="2.397927519"/>
    <n v="94.068449229999999"/>
    <n v="107.8704281"/>
    <n v="80.193020189999999"/>
    <x v="1"/>
    <x v="0"/>
    <x v="0"/>
    <x v="0"/>
    <x v="0"/>
    <x v="0"/>
    <x v="1"/>
    <x v="1"/>
    <x v="0"/>
    <x v="1"/>
    <x v="1"/>
    <x v="0"/>
    <x v="0"/>
    <x v="0"/>
    <x v="0"/>
    <x v="0"/>
    <n v="2"/>
    <n v="3"/>
    <x v="4"/>
    <n v="2.19"/>
    <n v="2.67E-7"/>
    <x v="2"/>
    <x v="4"/>
    <x v="9"/>
  </r>
  <r>
    <s v="6483"/>
    <d v="1981-03-21T00:00:00"/>
    <x v="4728"/>
    <x v="1"/>
    <n v="0"/>
    <n v="26.021729310000001"/>
    <n v="161.19567520000001"/>
    <n v="67.614980340000002"/>
    <n v="65.30240277"/>
    <n v="95.917692970000004"/>
    <n v="113.7273491"/>
    <n v="149.29689260000001"/>
    <n v="119.5916285"/>
    <n v="2.2862388870000001"/>
    <n v="84.90017392"/>
    <n v="110.9639918"/>
    <n v="81.176368170000003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6.8799999999999994E-8"/>
    <x v="2"/>
    <x v="4"/>
    <x v="13"/>
  </r>
  <r>
    <s v="6484"/>
    <d v="2002-11-22T00:00:00"/>
    <x v="4729"/>
    <x v="0"/>
    <n v="0"/>
    <n v="29.00393751"/>
    <n v="168.34899540000001"/>
    <n v="82.201173789999999"/>
    <n v="74.969149259999995"/>
    <n v="91.59082592"/>
    <n v="107.38902830000001"/>
    <n v="157.06968670000001"/>
    <n v="119.0957149"/>
    <n v="2.095124304"/>
    <n v="96.539084880000004"/>
    <n v="105.3383492"/>
    <n v="81.582317680000003"/>
    <x v="1"/>
    <x v="0"/>
    <x v="0"/>
    <x v="1"/>
    <x v="0"/>
    <x v="1"/>
    <x v="0"/>
    <x v="0"/>
    <x v="0"/>
    <x v="1"/>
    <x v="0"/>
    <x v="0"/>
    <x v="0"/>
    <x v="0"/>
    <x v="0"/>
    <x v="0"/>
    <n v="2"/>
    <n v="3"/>
    <x v="6"/>
    <n v="1.02"/>
    <n v="2.5100000000000001E-6"/>
    <x v="1"/>
    <x v="1"/>
    <x v="54"/>
  </r>
  <r>
    <s v="6485"/>
    <d v="1985-06-25T00:00:00"/>
    <x v="2199"/>
    <x v="0"/>
    <n v="0"/>
    <n v="29.688024049999999"/>
    <n v="171.74996640000001"/>
    <n v="87.573884640000003"/>
    <n v="72.56948233"/>
    <n v="112.59341809999999"/>
    <n v="116.1639125"/>
    <n v="181.02372460000001"/>
    <n v="122.60186830000001"/>
    <n v="2.4944882989999999"/>
    <n v="91.280532679999993"/>
    <n v="105.42257720000001"/>
    <n v="78.764730299999997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9.4200000000000004E-7"/>
    <x v="0"/>
    <x v="0"/>
    <x v="16"/>
  </r>
  <r>
    <s v="6486"/>
    <d v="1984-05-24T00:00:00"/>
    <x v="316"/>
    <x v="1"/>
    <n v="0"/>
    <n v="26.943892600000002"/>
    <n v="160.6216799"/>
    <n v="69.513421629999996"/>
    <n v="62.782079109999998"/>
    <n v="89.028745029999996"/>
    <n v="104.74269769999999"/>
    <n v="143.677187"/>
    <n v="118.13205170000001"/>
    <n v="2.288506355"/>
    <n v="90.402706179999996"/>
    <n v="109.2310037"/>
    <n v="79.650485930000002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7.5499999999999997E-7"/>
    <x v="0"/>
    <x v="6"/>
    <x v="27"/>
  </r>
  <r>
    <s v="6487"/>
    <d v="1997-12-26T00:00:00"/>
    <x v="4128"/>
    <x v="1"/>
    <n v="0"/>
    <n v="26.445843679999999"/>
    <n v="157.2833541"/>
    <n v="65.4218695"/>
    <n v="62.761593490000003"/>
    <n v="88.221701659999994"/>
    <n v="107.10630930000001"/>
    <n v="179.157072"/>
    <n v="120.07113649999999"/>
    <n v="2.8545653799999999"/>
    <n v="91.358960600000003"/>
    <n v="114.3046154"/>
    <n v="80.291154469999995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3.9956600000000002E-4"/>
    <x v="0"/>
    <x v="0"/>
    <x v="1"/>
  </r>
  <r>
    <s v="6488"/>
    <d v="1998-10-05T00:00:00"/>
    <x v="3509"/>
    <x v="0"/>
    <n v="0"/>
    <n v="27.50831325"/>
    <n v="170.11087900000001"/>
    <n v="79.602762350000006"/>
    <n v="78.459209790000003"/>
    <n v="91.345979679999999"/>
    <n v="106.2341466"/>
    <n v="155.92462320000001"/>
    <n v="119.05247230000001"/>
    <n v="1.9873335910000001"/>
    <n v="82.831536819999997"/>
    <n v="115.2175319"/>
    <n v="87.430322500000003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3.05E-6"/>
    <x v="1"/>
    <x v="1"/>
    <x v="48"/>
  </r>
  <r>
    <s v="6489"/>
    <d v="1990-09-01T00:00:00"/>
    <x v="4730"/>
    <x v="1"/>
    <n v="2"/>
    <n v="25.715714770000002"/>
    <n v="165.56744749999999"/>
    <n v="70.493407970000007"/>
    <n v="70.337507590000001"/>
    <n v="97.388243020000004"/>
    <n v="114.92645159999999"/>
    <n v="148.90026599999999"/>
    <n v="126.0465093"/>
    <n v="2.1169397540000001"/>
    <n v="93.378916480000001"/>
    <n v="111.4593496"/>
    <n v="80.74162303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1.1300000000000001E-7"/>
    <x v="5"/>
    <x v="1"/>
    <x v="28"/>
  </r>
  <r>
    <s v="6490"/>
    <d v="1975-01-18T00:00:00"/>
    <x v="4731"/>
    <x v="0"/>
    <n v="1"/>
    <n v="27.097406710000001"/>
    <n v="171.35515480000001"/>
    <n v="79.565001839999994"/>
    <n v="61.388417830000002"/>
    <n v="122.25399779999999"/>
    <n v="122.78230569999999"/>
    <n v="147.21757700000001"/>
    <n v="123.63720530000001"/>
    <n v="2.3981327779999999"/>
    <n v="93.719729659999999"/>
    <n v="102.90052439999999"/>
    <n v="82.61757781"/>
    <x v="1"/>
    <x v="0"/>
    <x v="1"/>
    <x v="0"/>
    <x v="0"/>
    <x v="1"/>
    <x v="1"/>
    <x v="0"/>
    <x v="0"/>
    <x v="1"/>
    <x v="1"/>
    <x v="0"/>
    <x v="0"/>
    <x v="0"/>
    <x v="0"/>
    <x v="0"/>
    <n v="2"/>
    <n v="3"/>
    <x v="1"/>
    <n v="2.15"/>
    <n v="4.4999999999999999E-8"/>
    <x v="0"/>
    <x v="15"/>
    <x v="39"/>
  </r>
  <r>
    <s v="6491"/>
    <d v="1973-11-06T00:00:00"/>
    <x v="3884"/>
    <x v="1"/>
    <n v="2"/>
    <n v="21.223284939999999"/>
    <n v="156.42202180000001"/>
    <n v="51.928812899999997"/>
    <n v="66.493030320000003"/>
    <n v="72.536994350000001"/>
    <n v="123.1930472"/>
    <n v="146.92144709999999"/>
    <n v="119.99152909999999"/>
    <n v="2.2095766490000002"/>
    <n v="87.303976309999996"/>
    <n v="113.6531995"/>
    <n v="77.742665049999999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4.6900000000000003E-10"/>
    <x v="5"/>
    <x v="1"/>
    <x v="28"/>
  </r>
  <r>
    <s v="6492"/>
    <d v="1987-09-11T00:00:00"/>
    <x v="4732"/>
    <x v="0"/>
    <n v="0"/>
    <n v="22.879781220000002"/>
    <n v="174.83313759999999"/>
    <n v="69.935771560000006"/>
    <n v="75.204985840000006"/>
    <n v="109.699929"/>
    <n v="104.8981069"/>
    <n v="174.83531880000001"/>
    <n v="122.0250542"/>
    <n v="2.3247836149999999"/>
    <n v="86.028440930000002"/>
    <n v="110.0054468"/>
    <n v="79.151318250000003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6500000000000001E-7"/>
    <x v="0"/>
    <x v="0"/>
    <x v="16"/>
  </r>
  <r>
    <s v="6493"/>
    <d v="1976-08-15T00:00:00"/>
    <x v="2378"/>
    <x v="0"/>
    <n v="1"/>
    <n v="24.415240969999999"/>
    <n v="163.9916642"/>
    <n v="65.660556779999993"/>
    <n v="60.55266709"/>
    <n v="118.3443518"/>
    <n v="121.71392779999999"/>
    <n v="147.13255889999999"/>
    <n v="122.8429453"/>
    <n v="2.4298278839999998"/>
    <n v="94.116996229999998"/>
    <n v="109.1775408"/>
    <n v="79.618163980000006"/>
    <x v="0"/>
    <x v="1"/>
    <x v="1"/>
    <x v="0"/>
    <x v="1"/>
    <x v="0"/>
    <x v="0"/>
    <x v="1"/>
    <x v="0"/>
    <x v="1"/>
    <x v="1"/>
    <x v="0"/>
    <x v="0"/>
    <x v="0"/>
    <x v="0"/>
    <x v="0"/>
    <n v="1"/>
    <n v="1"/>
    <x v="1"/>
    <n v="2.15"/>
    <n v="6.5200000000000001E-8"/>
    <x v="0"/>
    <x v="0"/>
    <x v="0"/>
  </r>
  <r>
    <s v="6494"/>
    <d v="1980-02-21T00:00:00"/>
    <x v="807"/>
    <x v="1"/>
    <n v="0"/>
    <n v="20.200536849999999"/>
    <n v="161.40336719999999"/>
    <n v="52.624513409999999"/>
    <n v="60.408224050000001"/>
    <n v="95.822060370000003"/>
    <n v="111.57430650000001"/>
    <n v="149.39994340000001"/>
    <n v="121.15297320000001"/>
    <n v="2.4731722500000002"/>
    <n v="97.880671320000005"/>
    <n v="112.8667621"/>
    <n v="80.004041869999995"/>
    <x v="0"/>
    <x v="1"/>
    <x v="1"/>
    <x v="0"/>
    <x v="0"/>
    <x v="1"/>
    <x v="0"/>
    <x v="1"/>
    <x v="0"/>
    <x v="1"/>
    <x v="1"/>
    <x v="0"/>
    <x v="0"/>
    <x v="0"/>
    <x v="0"/>
    <x v="0"/>
    <n v="2"/>
    <n v="3"/>
    <x v="4"/>
    <n v="2.19"/>
    <n v="1.46E-6"/>
    <x v="2"/>
    <x v="14"/>
    <x v="30"/>
  </r>
  <r>
    <s v="6495"/>
    <d v="1974-04-01T00:00:00"/>
    <x v="4733"/>
    <x v="0"/>
    <n v="1"/>
    <n v="21.091964619999999"/>
    <n v="167.6637599"/>
    <n v="59.291909369999999"/>
    <n v="65.593584969999995"/>
    <n v="114.5375433"/>
    <n v="116.97315469999999"/>
    <n v="135.60278629999999"/>
    <n v="125.6807695"/>
    <n v="2.0673178079999999"/>
    <n v="94.422468170000002"/>
    <n v="110.35302799999999"/>
    <n v="77.567391220000005"/>
    <x v="0"/>
    <x v="1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1.4700000000000001E-9"/>
    <x v="0"/>
    <x v="0"/>
    <x v="36"/>
  </r>
  <r>
    <s v="6496"/>
    <d v="1973-08-10T00:00:00"/>
    <x v="1878"/>
    <x v="0"/>
    <n v="1"/>
    <n v="21.09059212"/>
    <n v="172.4279339"/>
    <n v="62.705266979999998"/>
    <n v="58.683292610000002"/>
    <n v="115.7603141"/>
    <n v="121.11936710000001"/>
    <n v="145.15155329999999"/>
    <n v="122.9692759"/>
    <n v="2.4734732300000002"/>
    <n v="93.202923859999999"/>
    <n v="110.00220059999999"/>
    <n v="80.001843679999993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8.2100000000000004E-9"/>
    <x v="0"/>
    <x v="0"/>
    <x v="56"/>
  </r>
  <r>
    <s v="6497"/>
    <d v="1984-09-01T00:00:00"/>
    <x v="4734"/>
    <x v="0"/>
    <n v="1"/>
    <n v="28.560753810000001"/>
    <n v="170.45420129999999"/>
    <n v="82.982226969999999"/>
    <n v="40.550331139999997"/>
    <n v="204.7767174"/>
    <n v="137.67589620000001"/>
    <n v="297.24335810000002"/>
    <n v="452.94661009999999"/>
    <n v="7.3302325689999996"/>
    <n v="115.40054960000001"/>
    <n v="122.9960323"/>
    <n v="88.069940990000006"/>
    <x v="0"/>
    <x v="1"/>
    <x v="1"/>
    <x v="0"/>
    <x v="0"/>
    <x v="0"/>
    <x v="1"/>
    <x v="0"/>
    <x v="1"/>
    <x v="2"/>
    <x v="3"/>
    <x v="1"/>
    <x v="1"/>
    <x v="1"/>
    <x v="1"/>
    <x v="1"/>
    <n v="2"/>
    <n v="3"/>
    <x v="2"/>
    <n v="1.02"/>
    <n v="0.94765889599999997"/>
    <x v="2"/>
    <x v="4"/>
    <x v="5"/>
  </r>
  <r>
    <s v="6498"/>
    <d v="1986-03-13T00:00:00"/>
    <x v="679"/>
    <x v="0"/>
    <n v="0"/>
    <n v="23.014001109999999"/>
    <n v="175.2379985"/>
    <n v="70.672214159999996"/>
    <n v="75.923465559999997"/>
    <n v="122.23751590000001"/>
    <n v="109.7784166"/>
    <n v="175.4621124"/>
    <n v="119.82585690000001"/>
    <n v="2.3110392960000001"/>
    <n v="87.3513114"/>
    <n v="113.48817750000001"/>
    <n v="77.117758129999999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5300000000000001E-7"/>
    <x v="0"/>
    <x v="15"/>
    <x v="47"/>
  </r>
  <r>
    <s v="6499"/>
    <d v="1984-09-02T00:00:00"/>
    <x v="1679"/>
    <x v="1"/>
    <n v="0"/>
    <n v="26.284426700000001"/>
    <n v="165.27409159999999"/>
    <n v="71.797292409999997"/>
    <n v="65.653908490000006"/>
    <n v="94.838488609999999"/>
    <n v="106.96814380000001"/>
    <n v="147.15306290000001"/>
    <n v="119.87548169999999"/>
    <n v="2.2413450510000001"/>
    <n v="92.988021369999998"/>
    <n v="116.78490619999999"/>
    <n v="82.104298909999997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1.03E-5"/>
    <x v="3"/>
    <x v="16"/>
    <x v="44"/>
  </r>
  <r>
    <s v="6500"/>
    <d v="1987-07-14T00:00:00"/>
    <x v="1488"/>
    <x v="1"/>
    <n v="0"/>
    <n v="22.598574289999998"/>
    <n v="158.65298440000001"/>
    <n v="56.882350389999999"/>
    <n v="68.621203710000003"/>
    <n v="98.660412030000003"/>
    <n v="110.6771646"/>
    <n v="146.8737793"/>
    <n v="120.6088238"/>
    <n v="2.1403556240000001"/>
    <n v="90.457151980000006"/>
    <n v="107.722853"/>
    <n v="80.197608579999994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5.2999999999999998E-8"/>
    <x v="2"/>
    <x v="14"/>
    <x v="30"/>
  </r>
  <r>
    <s v="6501"/>
    <d v="1969-03-27T00:00:00"/>
    <x v="4735"/>
    <x v="0"/>
    <n v="0"/>
    <n v="30.086166760000001"/>
    <n v="166.67436599999999"/>
    <n v="83.580407010000002"/>
    <n v="71.309511799999996"/>
    <n v="113.3468956"/>
    <n v="120.59656769999999"/>
    <n v="144.57223970000001"/>
    <n v="122.0328332"/>
    <n v="2.0273906820000001"/>
    <n v="98.227904749999993"/>
    <n v="110.21183379999999"/>
    <n v="82.094805339999994"/>
    <x v="0"/>
    <x v="0"/>
    <x v="1"/>
    <x v="1"/>
    <x v="0"/>
    <x v="0"/>
    <x v="1"/>
    <x v="2"/>
    <x v="0"/>
    <x v="1"/>
    <x v="0"/>
    <x v="0"/>
    <x v="0"/>
    <x v="0"/>
    <x v="0"/>
    <x v="0"/>
    <n v="2"/>
    <n v="3"/>
    <x v="1"/>
    <n v="2.15"/>
    <n v="1.86E-7"/>
    <x v="4"/>
    <x v="9"/>
    <x v="17"/>
  </r>
  <r>
    <s v="6502"/>
    <d v="1983-02-19T00:00:00"/>
    <x v="4736"/>
    <x v="1"/>
    <n v="0"/>
    <n v="18.227794070000002"/>
    <n v="165.1829563"/>
    <n v="49.735281710000002"/>
    <n v="57.972767400000002"/>
    <n v="93.215737239999996"/>
    <n v="107.366816"/>
    <n v="146.288904"/>
    <n v="121.5125767"/>
    <n v="2.5234072909999998"/>
    <n v="82.880195880000002"/>
    <n v="112.6597349"/>
    <n v="88.445835259999996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9.4799999999999997E-7"/>
    <x v="0"/>
    <x v="15"/>
    <x v="39"/>
  </r>
  <r>
    <s v="6503"/>
    <d v="1973-12-02T00:00:00"/>
    <x v="4737"/>
    <x v="1"/>
    <n v="1"/>
    <n v="23.22301465"/>
    <n v="162.4152684"/>
    <n v="61.259338700000001"/>
    <n v="68.687585560000002"/>
    <n v="75.182299299999997"/>
    <n v="126.6830988"/>
    <n v="141.5525844"/>
    <n v="125.1322533"/>
    <n v="2.0608175879999999"/>
    <n v="89.887310920000004"/>
    <n v="113.8248135"/>
    <n v="83.272735499999996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7.4300000000000002E-10"/>
    <x v="2"/>
    <x v="4"/>
    <x v="9"/>
  </r>
  <r>
    <s v="6504"/>
    <d v="1988-06-24T00:00:00"/>
    <x v="411"/>
    <x v="1"/>
    <n v="0"/>
    <n v="20.746584980000002"/>
    <n v="166.6419478"/>
    <n v="57.612309590000002"/>
    <n v="62.573213150000001"/>
    <n v="89.919376290000002"/>
    <n v="107.82030520000001"/>
    <n v="183.0727502"/>
    <n v="126.2472947"/>
    <n v="2.9257367639999998"/>
    <n v="93.435853629999997"/>
    <n v="106.6370872"/>
    <n v="80.098692470000003"/>
    <x v="1"/>
    <x v="0"/>
    <x v="0"/>
    <x v="0"/>
    <x v="0"/>
    <x v="1"/>
    <x v="0"/>
    <x v="1"/>
    <x v="0"/>
    <x v="0"/>
    <x v="1"/>
    <x v="0"/>
    <x v="0"/>
    <x v="0"/>
    <x v="0"/>
    <x v="0"/>
    <n v="2"/>
    <n v="3"/>
    <x v="3"/>
    <n v="2.19"/>
    <n v="3.98E-6"/>
    <x v="0"/>
    <x v="15"/>
    <x v="32"/>
  </r>
  <r>
    <s v="6505"/>
    <d v="1997-09-09T00:00:00"/>
    <x v="4738"/>
    <x v="0"/>
    <n v="0"/>
    <n v="27.999921650000001"/>
    <n v="168.64045329999999"/>
    <n v="79.630664150000001"/>
    <n v="69.783590399999994"/>
    <n v="91.117287189999999"/>
    <n v="111.9823562"/>
    <n v="159.2527139"/>
    <n v="122.10686130000001"/>
    <n v="2.2820940140000001"/>
    <n v="95.31456"/>
    <n v="116.9820448"/>
    <n v="77.026712160000002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3.5899999999999999E-6"/>
    <x v="0"/>
    <x v="5"/>
    <x v="6"/>
  </r>
  <r>
    <s v="6506"/>
    <d v="1990-08-06T00:00:00"/>
    <x v="942"/>
    <x v="1"/>
    <n v="0"/>
    <n v="23.869957899999999"/>
    <n v="166.97966690000001"/>
    <n v="66.55471584"/>
    <n v="56.032411310000001"/>
    <n v="100.2343501"/>
    <n v="109.92054109999999"/>
    <n v="146.60505900000001"/>
    <n v="118.8894586"/>
    <n v="2.6164331609999998"/>
    <n v="87.507332890000001"/>
    <n v="108.8019262"/>
    <n v="86.631100509999996"/>
    <x v="1"/>
    <x v="0"/>
    <x v="0"/>
    <x v="0"/>
    <x v="0"/>
    <x v="0"/>
    <x v="1"/>
    <x v="1"/>
    <x v="0"/>
    <x v="1"/>
    <x v="1"/>
    <x v="0"/>
    <x v="0"/>
    <x v="0"/>
    <x v="0"/>
    <x v="0"/>
    <n v="2"/>
    <n v="3"/>
    <x v="4"/>
    <n v="2.19"/>
    <n v="5.66E-6"/>
    <x v="2"/>
    <x v="4"/>
    <x v="13"/>
  </r>
  <r>
    <s v="6507"/>
    <d v="1991-05-06T00:00:00"/>
    <x v="4428"/>
    <x v="1"/>
    <n v="0"/>
    <n v="33.027112449999997"/>
    <n v="154.49211930000001"/>
    <n v="78.828500719999994"/>
    <n v="35.096439070000002"/>
    <n v="200.90491850000001"/>
    <n v="128.21182350000001"/>
    <n v="278.1599137"/>
    <n v="475.13416480000001"/>
    <n v="7.9255879260000004"/>
    <n v="113.26107949999999"/>
    <n v="128.08072079999999"/>
    <n v="92.253256350000001"/>
    <x v="0"/>
    <x v="1"/>
    <x v="1"/>
    <x v="0"/>
    <x v="1"/>
    <x v="0"/>
    <x v="0"/>
    <x v="2"/>
    <x v="1"/>
    <x v="3"/>
    <x v="2"/>
    <x v="0"/>
    <x v="1"/>
    <x v="1"/>
    <x v="1"/>
    <x v="1"/>
    <n v="3"/>
    <n v="3"/>
    <x v="7"/>
    <n v="2.19"/>
    <n v="0.99882224600000002"/>
    <x v="0"/>
    <x v="0"/>
    <x v="0"/>
  </r>
  <r>
    <s v="6508"/>
    <d v="1978-01-10T00:00:00"/>
    <x v="4739"/>
    <x v="0"/>
    <n v="0"/>
    <n v="20.074274070000001"/>
    <n v="162.57334"/>
    <n v="53.056488799999997"/>
    <n v="62.081030149999997"/>
    <n v="120.20301720000001"/>
    <n v="119.3140018"/>
    <n v="149.50486470000001"/>
    <n v="120.221986"/>
    <n v="2.40822139"/>
    <n v="94.328417130000005"/>
    <n v="113.8441466"/>
    <n v="82.826961589999996"/>
    <x v="0"/>
    <x v="1"/>
    <x v="1"/>
    <x v="1"/>
    <x v="0"/>
    <x v="1"/>
    <x v="0"/>
    <x v="1"/>
    <x v="0"/>
    <x v="1"/>
    <x v="1"/>
    <x v="0"/>
    <x v="0"/>
    <x v="0"/>
    <x v="0"/>
    <x v="0"/>
    <n v="2"/>
    <n v="3"/>
    <x v="1"/>
    <n v="1.02"/>
    <n v="7.0900000000000001E-7"/>
    <x v="0"/>
    <x v="12"/>
    <x v="57"/>
  </r>
  <r>
    <s v="6509"/>
    <d v="1990-10-06T00:00:00"/>
    <x v="1386"/>
    <x v="0"/>
    <n v="0"/>
    <n v="29.029668220000001"/>
    <n v="162.59250879999999"/>
    <n v="76.743771280000004"/>
    <n v="74.003195719999994"/>
    <n v="111.4916972"/>
    <n v="106.9538932"/>
    <n v="178.23230190000001"/>
    <n v="117.58771400000001"/>
    <n v="2.4084406110000001"/>
    <n v="93.643134880000005"/>
    <n v="110.0813339"/>
    <n v="83.773306129999995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2.6956199999999999E-4"/>
    <x v="0"/>
    <x v="0"/>
    <x v="1"/>
  </r>
  <r>
    <s v="6510"/>
    <d v="1988-05-16T00:00:00"/>
    <x v="490"/>
    <x v="1"/>
    <n v="0"/>
    <n v="21.95803897"/>
    <n v="161.1300502"/>
    <n v="57.009421770000003"/>
    <n v="58.396596049999999"/>
    <n v="98.755221969999994"/>
    <n v="110.0777482"/>
    <n v="152.4813571"/>
    <n v="119.330546"/>
    <n v="2.6111343370000002"/>
    <n v="89.199071860000004"/>
    <n v="113.6365461"/>
    <n v="80.512698740000005"/>
    <x v="1"/>
    <x v="0"/>
    <x v="1"/>
    <x v="1"/>
    <x v="0"/>
    <x v="0"/>
    <x v="0"/>
    <x v="1"/>
    <x v="0"/>
    <x v="1"/>
    <x v="1"/>
    <x v="0"/>
    <x v="0"/>
    <x v="0"/>
    <x v="0"/>
    <x v="0"/>
    <n v="2"/>
    <n v="3"/>
    <x v="4"/>
    <n v="2.19"/>
    <n v="2.79E-6"/>
    <x v="1"/>
    <x v="1"/>
    <x v="34"/>
  </r>
  <r>
    <s v="6511"/>
    <d v="2002-07-06T00:00:00"/>
    <x v="4740"/>
    <x v="0"/>
    <n v="0"/>
    <n v="25.58909654"/>
    <n v="171.93791239999999"/>
    <n v="75.648139509999993"/>
    <n v="77.940506339999999"/>
    <n v="90.576016699999997"/>
    <n v="106.9627619"/>
    <n v="156.74762250000001"/>
    <n v="121.9338889"/>
    <n v="2.0111188630000001"/>
    <n v="86.652446459999993"/>
    <n v="107.8715792"/>
    <n v="84.410979650000002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4499999999999999E-7"/>
    <x v="0"/>
    <x v="5"/>
    <x v="6"/>
  </r>
  <r>
    <s v="6512"/>
    <d v="1986-05-08T00:00:00"/>
    <x v="3216"/>
    <x v="1"/>
    <n v="0"/>
    <n v="29.247433139999998"/>
    <n v="160.9352619"/>
    <n v="75.751315500000004"/>
    <n v="64.62193662"/>
    <n v="98.755167119999996"/>
    <n v="108.54347660000001"/>
    <n v="140.11580939999999"/>
    <n v="116.8572126"/>
    <n v="2.1682390950000001"/>
    <n v="90.429612649999996"/>
    <n v="107.05029140000001"/>
    <n v="82.421843940000002"/>
    <x v="0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7.8400000000000003E-7"/>
    <x v="1"/>
    <x v="1"/>
    <x v="8"/>
  </r>
  <r>
    <s v="6513"/>
    <d v="1989-09-25T00:00:00"/>
    <x v="4741"/>
    <x v="1"/>
    <n v="0"/>
    <n v="27.02985035"/>
    <n v="168.2307261"/>
    <n v="76.498739670000006"/>
    <n v="59.869724820000002"/>
    <n v="95.666025090000005"/>
    <n v="109.91706840000001"/>
    <n v="149.15023540000001"/>
    <n v="125.6211258"/>
    <n v="2.4912463840000001"/>
    <n v="85.381950090000004"/>
    <n v="112.2227482"/>
    <n v="84.629354300000003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3.3500000000000001E-6"/>
    <x v="0"/>
    <x v="15"/>
    <x v="32"/>
  </r>
  <r>
    <s v="6514"/>
    <d v="1994-07-07T00:00:00"/>
    <x v="2991"/>
    <x v="0"/>
    <n v="0"/>
    <n v="24.650292950000001"/>
    <n v="171.53943179999999"/>
    <n v="72.535401460000003"/>
    <n v="80.669060189999996"/>
    <n v="94.080327429999997"/>
    <n v="107.365447"/>
    <n v="155.9446074"/>
    <n v="117.59254919999999"/>
    <n v="1.9331402529999999"/>
    <n v="88.006855580000007"/>
    <n v="108.77367169999999"/>
    <n v="81.099507759999995"/>
    <x v="1"/>
    <x v="0"/>
    <x v="1"/>
    <x v="0"/>
    <x v="1"/>
    <x v="0"/>
    <x v="0"/>
    <x v="1"/>
    <x v="0"/>
    <x v="1"/>
    <x v="0"/>
    <x v="0"/>
    <x v="0"/>
    <x v="0"/>
    <x v="0"/>
    <x v="0"/>
    <n v="2"/>
    <n v="3"/>
    <x v="6"/>
    <n v="1.02"/>
    <n v="2.0599999999999999E-8"/>
    <x v="2"/>
    <x v="14"/>
    <x v="30"/>
  </r>
  <r>
    <s v="6515"/>
    <d v="1985-08-05T00:00:00"/>
    <x v="4742"/>
    <x v="0"/>
    <n v="0"/>
    <n v="28.42338135"/>
    <n v="171.20218869999999"/>
    <n v="83.309469100000001"/>
    <n v="74.238517329999993"/>
    <n v="115.8218511"/>
    <n v="112.3786351"/>
    <n v="173.9306914"/>
    <n v="128.84118599999999"/>
    <n v="2.3428632149999999"/>
    <n v="91.62724935"/>
    <n v="106.1357263"/>
    <n v="77.641288739999993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2.9700000000000003E-7"/>
    <x v="2"/>
    <x v="14"/>
    <x v="30"/>
  </r>
  <r>
    <s v="6516"/>
    <d v="1979-03-06T00:00:00"/>
    <x v="4743"/>
    <x v="0"/>
    <n v="0"/>
    <n v="30.994090920000001"/>
    <n v="174.03350889999999"/>
    <n v="93.873855649999996"/>
    <n v="59.484791680000001"/>
    <n v="112.9015663"/>
    <n v="119.8849993"/>
    <n v="150.65115259999999"/>
    <n v="124.87436510000001"/>
    <n v="2.5325994829999998"/>
    <n v="90.688297480000003"/>
    <n v="103.3332719"/>
    <n v="79.462620830000006"/>
    <x v="1"/>
    <x v="0"/>
    <x v="1"/>
    <x v="0"/>
    <x v="1"/>
    <x v="0"/>
    <x v="0"/>
    <x v="2"/>
    <x v="0"/>
    <x v="1"/>
    <x v="1"/>
    <x v="0"/>
    <x v="0"/>
    <x v="0"/>
    <x v="0"/>
    <x v="0"/>
    <n v="1"/>
    <n v="1"/>
    <x v="1"/>
    <n v="1.02"/>
    <n v="1.29E-7"/>
    <x v="2"/>
    <x v="4"/>
    <x v="9"/>
  </r>
  <r>
    <s v="6517"/>
    <d v="1974-01-06T00:00:00"/>
    <x v="4744"/>
    <x v="0"/>
    <n v="1"/>
    <n v="27.282590949999999"/>
    <n v="165.53845630000001"/>
    <n v="74.762430859999995"/>
    <n v="61.086011880000001"/>
    <n v="115.4038817"/>
    <n v="119.5561448"/>
    <n v="147.26274720000001"/>
    <n v="128.02562119999999"/>
    <n v="2.4107441729999999"/>
    <n v="83.354430539999996"/>
    <n v="108.9485243"/>
    <n v="79.920901970000003"/>
    <x v="0"/>
    <x v="0"/>
    <x v="1"/>
    <x v="1"/>
    <x v="0"/>
    <x v="0"/>
    <x v="0"/>
    <x v="0"/>
    <x v="0"/>
    <x v="1"/>
    <x v="1"/>
    <x v="0"/>
    <x v="0"/>
    <x v="0"/>
    <x v="0"/>
    <x v="0"/>
    <n v="1"/>
    <n v="1"/>
    <x v="1"/>
    <n v="2.15"/>
    <n v="9.5599999999999992E-9"/>
    <x v="0"/>
    <x v="17"/>
    <x v="46"/>
  </r>
  <r>
    <s v="6518"/>
    <d v="1997-07-06T00:00:00"/>
    <x v="609"/>
    <x v="1"/>
    <n v="0"/>
    <n v="28.656786199999999"/>
    <n v="162.65342419999999"/>
    <n v="75.814784450000005"/>
    <n v="68.952395460000005"/>
    <n v="98.509746989999996"/>
    <n v="110.9412488"/>
    <n v="185.69580970000001"/>
    <n v="121.3378989"/>
    <n v="2.6931016470000002"/>
    <n v="88.676454980000003"/>
    <n v="110.6002766"/>
    <n v="78.787399359999995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2.0699999999999998E-5"/>
    <x v="2"/>
    <x v="4"/>
    <x v="26"/>
  </r>
  <r>
    <s v="6519"/>
    <d v="1996-09-02T00:00:00"/>
    <x v="2809"/>
    <x v="0"/>
    <n v="0"/>
    <n v="24.379955880000001"/>
    <n v="169.6390825"/>
    <n v="70.159218870000004"/>
    <n v="76.980997200000004"/>
    <n v="86.281011039999996"/>
    <n v="107.18691389999999"/>
    <n v="156.79022190000001"/>
    <n v="121.4101314"/>
    <n v="2.0367392940000002"/>
    <n v="87.342892739999996"/>
    <n v="107.9365327"/>
    <n v="81.424056089999993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2.4900000000000001E-8"/>
    <x v="0"/>
    <x v="11"/>
    <x v="35"/>
  </r>
  <r>
    <s v="6520"/>
    <d v="1980-01-06T00:00:00"/>
    <x v="4745"/>
    <x v="0"/>
    <n v="1"/>
    <n v="26.80183559"/>
    <n v="170.3324547"/>
    <n v="77.760554569999996"/>
    <n v="64.623605960000006"/>
    <n v="107.96902679999999"/>
    <n v="120.85178569999999"/>
    <n v="151.95460539999999"/>
    <n v="119.26867059999999"/>
    <n v="2.3513792389999999"/>
    <n v="87.506926849999999"/>
    <n v="107.5663818"/>
    <n v="82.912378930000003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1.02"/>
    <n v="4.1700000000000003E-8"/>
    <x v="0"/>
    <x v="6"/>
    <x v="7"/>
  </r>
  <r>
    <s v="6521"/>
    <d v="1975-02-06T00:00:00"/>
    <x v="4746"/>
    <x v="1"/>
    <n v="1"/>
    <n v="23.622073830000001"/>
    <n v="161.46914659999999"/>
    <n v="61.58814486"/>
    <n v="68.820282280000001"/>
    <n v="72.054355869999995"/>
    <n v="123.865548"/>
    <n v="149.5041588"/>
    <n v="126.3799472"/>
    <n v="2.1723851430000001"/>
    <n v="84.785920570000002"/>
    <n v="119.0318716"/>
    <n v="77.930139280000006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5.2400000000000005E-10"/>
    <x v="0"/>
    <x v="13"/>
    <x v="24"/>
  </r>
  <r>
    <s v="6522"/>
    <d v="1977-09-06T00:00:00"/>
    <x v="4747"/>
    <x v="1"/>
    <n v="3"/>
    <n v="29.09838981"/>
    <n v="166.68294359999999"/>
    <n v="80.844649149999995"/>
    <n v="68.156061820000005"/>
    <n v="71.751861759999997"/>
    <n v="119.7749484"/>
    <n v="146.11291700000001"/>
    <n v="121.7611314"/>
    <n v="2.1437992910000001"/>
    <n v="87.822030420000004"/>
    <n v="111.8393932"/>
    <n v="76.552622420000006"/>
    <x v="0"/>
    <x v="0"/>
    <x v="1"/>
    <x v="0"/>
    <x v="0"/>
    <x v="0"/>
    <x v="1"/>
    <x v="0"/>
    <x v="0"/>
    <x v="1"/>
    <x v="0"/>
    <x v="0"/>
    <x v="0"/>
    <x v="0"/>
    <x v="0"/>
    <x v="0"/>
    <n v="1"/>
    <n v="1"/>
    <x v="5"/>
    <n v="2.19"/>
    <n v="1.01E-9"/>
    <x v="0"/>
    <x v="0"/>
    <x v="0"/>
  </r>
  <r>
    <s v="6523"/>
    <d v="1978-03-25T00:00:00"/>
    <x v="4748"/>
    <x v="0"/>
    <n v="3"/>
    <n v="22.558348819999999"/>
    <n v="172.82544540000001"/>
    <n v="67.378707800000001"/>
    <n v="66.07147329"/>
    <n v="110.72842199999999"/>
    <n v="118.4649192"/>
    <n v="141.46279079999999"/>
    <n v="116.1213482"/>
    <n v="2.1410570070000001"/>
    <n v="94.591279400000005"/>
    <n v="107.9058781"/>
    <n v="82.144662999999994"/>
    <x v="0"/>
    <x v="0"/>
    <x v="1"/>
    <x v="1"/>
    <x v="0"/>
    <x v="0"/>
    <x v="0"/>
    <x v="1"/>
    <x v="0"/>
    <x v="1"/>
    <x v="0"/>
    <x v="0"/>
    <x v="0"/>
    <x v="0"/>
    <x v="0"/>
    <x v="0"/>
    <n v="2"/>
    <n v="3"/>
    <x v="1"/>
    <n v="1.02"/>
    <n v="1.1199999999999999E-8"/>
    <x v="0"/>
    <x v="12"/>
    <x v="43"/>
  </r>
  <r>
    <s v="6524"/>
    <d v="1993-02-05T00:00:00"/>
    <x v="4749"/>
    <x v="1"/>
    <n v="0"/>
    <n v="28.577728629999999"/>
    <n v="157.51824500000001"/>
    <n v="70.907053199999993"/>
    <n v="39.416373190000002"/>
    <n v="205.75398440000001"/>
    <n v="135.5862937"/>
    <n v="286.52996839999997"/>
    <n v="461.9678783"/>
    <n v="7.2693133650000004"/>
    <n v="110.7858011"/>
    <n v="114.04071879999999"/>
    <n v="93.974591059999995"/>
    <x v="1"/>
    <x v="1"/>
    <x v="1"/>
    <x v="1"/>
    <x v="1"/>
    <x v="1"/>
    <x v="1"/>
    <x v="0"/>
    <x v="1"/>
    <x v="3"/>
    <x v="2"/>
    <x v="1"/>
    <x v="1"/>
    <x v="1"/>
    <x v="1"/>
    <x v="0"/>
    <n v="3"/>
    <n v="3"/>
    <x v="9"/>
    <n v="2.19"/>
    <n v="0.84365962699999997"/>
    <x v="2"/>
    <x v="4"/>
    <x v="5"/>
  </r>
  <r>
    <s v="6525"/>
    <d v="1984-07-10T00:00:00"/>
    <x v="285"/>
    <x v="0"/>
    <n v="0"/>
    <n v="20.414852580000002"/>
    <n v="170.44590640000001"/>
    <n v="59.308835719999998"/>
    <n v="33.952622120000001"/>
    <n v="198.69123959999999"/>
    <n v="134.98408620000001"/>
    <n v="295.80207239999999"/>
    <n v="464.55545669999998"/>
    <n v="8.7122011169999993"/>
    <n v="120.2224875"/>
    <n v="122.8062697"/>
    <n v="89.490023449999995"/>
    <x v="1"/>
    <x v="1"/>
    <x v="0"/>
    <x v="0"/>
    <x v="1"/>
    <x v="1"/>
    <x v="1"/>
    <x v="1"/>
    <x v="1"/>
    <x v="2"/>
    <x v="2"/>
    <x v="1"/>
    <x v="1"/>
    <x v="1"/>
    <x v="1"/>
    <x v="1"/>
    <n v="3"/>
    <n v="3"/>
    <x v="2"/>
    <n v="1.02"/>
    <n v="0.89859283700000003"/>
    <x v="0"/>
    <x v="12"/>
    <x v="43"/>
  </r>
  <r>
    <s v="6526"/>
    <d v="1998-06-07T00:00:00"/>
    <x v="4750"/>
    <x v="0"/>
    <n v="0"/>
    <n v="21.994550220000001"/>
    <n v="166.5131801"/>
    <n v="60.98349571"/>
    <n v="71.795730280000001"/>
    <n v="86.002530669999999"/>
    <n v="109.8897745"/>
    <n v="157.2474861"/>
    <n v="122.6207758"/>
    <n v="2.1902066520000001"/>
    <n v="90.637294389999994"/>
    <n v="109.0984395"/>
    <n v="79.45523565000000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3.4399999999999997E-8"/>
    <x v="3"/>
    <x v="11"/>
    <x v="31"/>
  </r>
  <r>
    <s v="6527"/>
    <d v="1988-01-19T00:00:00"/>
    <x v="4751"/>
    <x v="0"/>
    <n v="1"/>
    <n v="23.746359170000002"/>
    <n v="175.68223320000001"/>
    <n v="73.291349629999999"/>
    <n v="65.679070210000006"/>
    <n v="105.3580077"/>
    <n v="115.655092"/>
    <n v="173.19195439999999"/>
    <n v="120.5386151"/>
    <n v="2.6369428479999999"/>
    <n v="89.398174370000007"/>
    <n v="113.91586700000001"/>
    <n v="77.97940638"/>
    <x v="0"/>
    <x v="0"/>
    <x v="1"/>
    <x v="0"/>
    <x v="1"/>
    <x v="0"/>
    <x v="0"/>
    <x v="1"/>
    <x v="0"/>
    <x v="0"/>
    <x v="0"/>
    <x v="0"/>
    <x v="0"/>
    <x v="0"/>
    <x v="0"/>
    <x v="0"/>
    <n v="1"/>
    <n v="1"/>
    <x v="0"/>
    <n v="1.02"/>
    <n v="3.9499999999999998E-7"/>
    <x v="0"/>
    <x v="16"/>
    <x v="51"/>
  </r>
  <r>
    <s v="6528"/>
    <d v="1997-01-07T00:00:00"/>
    <x v="293"/>
    <x v="1"/>
    <n v="0"/>
    <n v="24.706754"/>
    <n v="158.36168420000001"/>
    <n v="61.960642800000002"/>
    <n v="66.060512639999999"/>
    <n v="93.575645109999996"/>
    <n v="110.5636363"/>
    <n v="179.08788390000001"/>
    <n v="124.5968981"/>
    <n v="2.7109672140000001"/>
    <n v="92.184237390000007"/>
    <n v="108.0850453"/>
    <n v="80.181222680000005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3699999999999999E-5"/>
    <x v="2"/>
    <x v="2"/>
    <x v="3"/>
  </r>
  <r>
    <s v="6529"/>
    <d v="1983-02-19T00:00:00"/>
    <x v="4736"/>
    <x v="1"/>
    <n v="2"/>
    <n v="22.670784099999999"/>
    <n v="163.7214956"/>
    <n v="60.768420419999998"/>
    <n v="66.749010290000001"/>
    <n v="98.584734900000001"/>
    <n v="110.3389047"/>
    <n v="142.94548710000001"/>
    <n v="119.649276"/>
    <n v="2.141537177"/>
    <n v="93.965028720000007"/>
    <n v="108.0775234"/>
    <n v="83.399639309999998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2.1400000000000001E-7"/>
    <x v="1"/>
    <x v="1"/>
    <x v="8"/>
  </r>
  <r>
    <s v="6530"/>
    <d v="1994-06-11T00:00:00"/>
    <x v="4752"/>
    <x v="0"/>
    <n v="0"/>
    <n v="27.08043473"/>
    <n v="168.7227638"/>
    <n v="77.090878270000005"/>
    <n v="76.893676220000003"/>
    <n v="96.729178599999997"/>
    <n v="111.78626319999999"/>
    <n v="147.95256789999999"/>
    <n v="114.46293729999999"/>
    <n v="1.9241187980000001"/>
    <n v="91.335091449999993"/>
    <n v="110.63652039999999"/>
    <n v="79.963071679999999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5.8000000000000003E-8"/>
    <x v="3"/>
    <x v="3"/>
    <x v="4"/>
  </r>
  <r>
    <s v="6531"/>
    <d v="1974-11-20T00:00:00"/>
    <x v="4753"/>
    <x v="1"/>
    <n v="0"/>
    <n v="21.948624779999999"/>
    <n v="163.35147430000001"/>
    <n v="58.567061039999999"/>
    <n v="66.796372759999997"/>
    <n v="75.820391950000001"/>
    <n v="118.425242"/>
    <n v="141.60448700000001"/>
    <n v="120.2362815"/>
    <n v="2.1199427630000001"/>
    <n v="92.989324409999995"/>
    <n v="116.4290558"/>
    <n v="79.680544209999994"/>
    <x v="1"/>
    <x v="0"/>
    <x v="1"/>
    <x v="0"/>
    <x v="0"/>
    <x v="1"/>
    <x v="0"/>
    <x v="1"/>
    <x v="0"/>
    <x v="1"/>
    <x v="0"/>
    <x v="0"/>
    <x v="0"/>
    <x v="0"/>
    <x v="0"/>
    <x v="0"/>
    <n v="1"/>
    <n v="1"/>
    <x v="5"/>
    <n v="3.36"/>
    <n v="6.4899999999999997E-9"/>
    <x v="2"/>
    <x v="4"/>
    <x v="26"/>
  </r>
  <r>
    <s v="6532"/>
    <d v="1989-08-21T00:00:00"/>
    <x v="297"/>
    <x v="1"/>
    <n v="0"/>
    <n v="30.87032623"/>
    <n v="166.6902331"/>
    <n v="85.775158009999998"/>
    <n v="63.725383389999998"/>
    <n v="96.587536"/>
    <n v="112.50266000000001"/>
    <n v="145.13207750000001"/>
    <n v="115.2749754"/>
    <n v="2.2774610329999998"/>
    <n v="83.622640930000003"/>
    <n v="115.67795700000001"/>
    <n v="75.209397809999999"/>
    <x v="1"/>
    <x v="0"/>
    <x v="0"/>
    <x v="0"/>
    <x v="0"/>
    <x v="0"/>
    <x v="1"/>
    <x v="2"/>
    <x v="0"/>
    <x v="1"/>
    <x v="1"/>
    <x v="0"/>
    <x v="0"/>
    <x v="0"/>
    <x v="0"/>
    <x v="0"/>
    <n v="1"/>
    <n v="1"/>
    <x v="4"/>
    <n v="2.19"/>
    <n v="1.3199999999999999E-7"/>
    <x v="0"/>
    <x v="5"/>
    <x v="6"/>
  </r>
  <r>
    <s v="6533"/>
    <d v="1987-08-08T00:00:00"/>
    <x v="1357"/>
    <x v="0"/>
    <n v="0"/>
    <n v="24.10274313"/>
    <n v="166.2993223"/>
    <n v="66.657255939999999"/>
    <n v="69.497760749999998"/>
    <n v="111.10662000000001"/>
    <n v="109.5064309"/>
    <n v="177.4595109"/>
    <n v="122.955977"/>
    <n v="2.5534565279999999"/>
    <n v="95.907792760000007"/>
    <n v="107.94381009999999"/>
    <n v="80.567354390000006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0499999999999999E-5"/>
    <x v="0"/>
    <x v="0"/>
    <x v="49"/>
  </r>
  <r>
    <s v="6534"/>
    <d v="1989-09-11T00:00:00"/>
    <x v="4754"/>
    <x v="1"/>
    <n v="0"/>
    <n v="24.465897160000001"/>
    <n v="165.76628460000001"/>
    <n v="67.228520369999998"/>
    <n v="62.582883950000003"/>
    <n v="88.731967999999995"/>
    <n v="114.3279158"/>
    <n v="144.316453"/>
    <n v="117.26147469999999"/>
    <n v="2.3060051549999998"/>
    <n v="95.386430989999994"/>
    <n v="110.3461339"/>
    <n v="87.579143459999997"/>
    <x v="1"/>
    <x v="0"/>
    <x v="1"/>
    <x v="0"/>
    <x v="0"/>
    <x v="0"/>
    <x v="1"/>
    <x v="1"/>
    <x v="0"/>
    <x v="1"/>
    <x v="1"/>
    <x v="0"/>
    <x v="0"/>
    <x v="0"/>
    <x v="0"/>
    <x v="0"/>
    <n v="2"/>
    <n v="3"/>
    <x v="4"/>
    <n v="2.19"/>
    <n v="4.5700000000000003E-6"/>
    <x v="5"/>
    <x v="1"/>
    <x v="28"/>
  </r>
  <r>
    <s v="6535"/>
    <d v="2002-08-23T00:00:00"/>
    <x v="1571"/>
    <x v="1"/>
    <n v="0"/>
    <n v="25.83160908"/>
    <n v="156.55765170000001"/>
    <n v="63.314044389999999"/>
    <n v="67.785076919999995"/>
    <n v="90.864547389999998"/>
    <n v="110.5892474"/>
    <n v="182.62998540000001"/>
    <n v="119.0819498"/>
    <n v="2.6942506179999999"/>
    <n v="87.898918269999996"/>
    <n v="109.9864103"/>
    <n v="83.09641422"/>
    <x v="1"/>
    <x v="0"/>
    <x v="1"/>
    <x v="0"/>
    <x v="0"/>
    <x v="0"/>
    <x v="1"/>
    <x v="0"/>
    <x v="0"/>
    <x v="0"/>
    <x v="0"/>
    <x v="0"/>
    <x v="0"/>
    <x v="0"/>
    <x v="0"/>
    <x v="0"/>
    <n v="2"/>
    <n v="3"/>
    <x v="3"/>
    <n v="2.19"/>
    <n v="6.3299999999999994E-5"/>
    <x v="0"/>
    <x v="0"/>
    <x v="49"/>
  </r>
  <r>
    <s v="6536"/>
    <d v="1993-07-09T00:00:00"/>
    <x v="2856"/>
    <x v="0"/>
    <n v="0"/>
    <n v="25.20452478"/>
    <n v="175.0818558"/>
    <n v="77.261083790000001"/>
    <n v="78.645210419999998"/>
    <n v="87.259414480000004"/>
    <n v="111.50438870000001"/>
    <n v="153.77902119999999"/>
    <n v="116.9633139"/>
    <n v="1.955351386"/>
    <n v="93.425413989999996"/>
    <n v="108.87198909999999"/>
    <n v="76.930452750000001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4.4699999999999997E-9"/>
    <x v="2"/>
    <x v="2"/>
    <x v="3"/>
  </r>
  <r>
    <s v="6537"/>
    <d v="1971-07-25T00:00:00"/>
    <x v="1452"/>
    <x v="0"/>
    <n v="1"/>
    <n v="24.883072899999998"/>
    <n v="168.87717760000001"/>
    <n v="70.965282500000001"/>
    <n v="68.517086509999999"/>
    <n v="111.48575390000001"/>
    <n v="127.9288013"/>
    <n v="142.32844840000001"/>
    <n v="120.47504290000001"/>
    <n v="2.0772694180000002"/>
    <n v="81.981830130000006"/>
    <n v="103.6507288"/>
    <n v="74.510162769999994"/>
    <x v="0"/>
    <x v="0"/>
    <x v="1"/>
    <x v="0"/>
    <x v="0"/>
    <x v="1"/>
    <x v="1"/>
    <x v="1"/>
    <x v="0"/>
    <x v="1"/>
    <x v="0"/>
    <x v="0"/>
    <x v="0"/>
    <x v="0"/>
    <x v="0"/>
    <x v="0"/>
    <n v="1"/>
    <n v="1"/>
    <x v="1"/>
    <n v="2.15"/>
    <n v="1.1499999999999999E-12"/>
    <x v="0"/>
    <x v="0"/>
    <x v="36"/>
  </r>
  <r>
    <s v="6538"/>
    <d v="1987-03-24T00:00:00"/>
    <x v="3513"/>
    <x v="0"/>
    <n v="0"/>
    <n v="18.147744299999999"/>
    <n v="170.20070860000001"/>
    <n v="52.570895980000003"/>
    <n v="72.602556820000004"/>
    <n v="116.44758899999999"/>
    <n v="109.7039795"/>
    <n v="180.14526330000001"/>
    <n v="117.0412208"/>
    <n v="2.4812523309999999"/>
    <n v="96.667221240000003"/>
    <n v="110.263002"/>
    <n v="83.818476520000004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6.8299999999999998E-6"/>
    <x v="3"/>
    <x v="11"/>
    <x v="31"/>
  </r>
  <r>
    <s v="6539"/>
    <d v="1989-08-18T00:00:00"/>
    <x v="4755"/>
    <x v="1"/>
    <n v="0"/>
    <n v="26.319845569999998"/>
    <n v="162.3663991"/>
    <n v="69.386607620000007"/>
    <n v="35.575693129999998"/>
    <n v="192.24518399999999"/>
    <n v="127.01822490000001"/>
    <n v="285.5452004"/>
    <n v="478.16284819999998"/>
    <n v="8.0264128479999997"/>
    <n v="109.1940786"/>
    <n v="122.27359869999999"/>
    <n v="97.36738493"/>
    <x v="1"/>
    <x v="1"/>
    <x v="1"/>
    <x v="1"/>
    <x v="1"/>
    <x v="0"/>
    <x v="0"/>
    <x v="0"/>
    <x v="2"/>
    <x v="3"/>
    <x v="2"/>
    <x v="0"/>
    <x v="1"/>
    <x v="1"/>
    <x v="1"/>
    <x v="1"/>
    <n v="4"/>
    <n v="3"/>
    <x v="7"/>
    <n v="2.19"/>
    <n v="0.99329582599999999"/>
    <x v="2"/>
    <x v="10"/>
    <x v="18"/>
  </r>
  <r>
    <s v="6540"/>
    <d v="1990-01-14T00:00:00"/>
    <x v="2078"/>
    <x v="1"/>
    <n v="0"/>
    <n v="21.868461310000001"/>
    <n v="169.28478569999999"/>
    <n v="62.669190209999996"/>
    <n v="64.313080540000001"/>
    <n v="93.506962680000001"/>
    <n v="105.4321905"/>
    <n v="144.68096879999999"/>
    <n v="121.5760982"/>
    <n v="2.2496351840000002"/>
    <n v="89.430987270000003"/>
    <n v="111.84308230000001"/>
    <n v="77.590212280000003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4.8100000000000001E-8"/>
    <x v="0"/>
    <x v="12"/>
    <x v="41"/>
  </r>
  <r>
    <s v="6541"/>
    <d v="1975-02-01T00:00:00"/>
    <x v="4756"/>
    <x v="0"/>
    <n v="0"/>
    <n v="26.264138290000002"/>
    <n v="175.77268240000001"/>
    <n v="81.145775909999998"/>
    <n v="67.285071079999994"/>
    <n v="117.54526920000001"/>
    <n v="118.56240390000001"/>
    <n v="140.23080529999999"/>
    <n v="116.0297711"/>
    <n v="2.0841295560000002"/>
    <n v="89.834958889999996"/>
    <n v="117.5083113"/>
    <n v="71.650482929999995"/>
    <x v="0"/>
    <x v="0"/>
    <x v="1"/>
    <x v="0"/>
    <x v="0"/>
    <x v="1"/>
    <x v="1"/>
    <x v="0"/>
    <x v="0"/>
    <x v="1"/>
    <x v="0"/>
    <x v="0"/>
    <x v="0"/>
    <x v="0"/>
    <x v="0"/>
    <x v="0"/>
    <n v="1"/>
    <n v="1"/>
    <x v="1"/>
    <n v="2.15"/>
    <n v="2.3699999999999999E-9"/>
    <x v="3"/>
    <x v="3"/>
    <x v="4"/>
  </r>
  <r>
    <s v="6542"/>
    <d v="1973-01-20T00:00:00"/>
    <x v="4757"/>
    <x v="0"/>
    <n v="0"/>
    <n v="19.408673520000001"/>
    <n v="172.65170359999999"/>
    <n v="57.854559440000003"/>
    <n v="64.856024410000003"/>
    <n v="112.50719309999999"/>
    <n v="116.7862969"/>
    <n v="147.63856469999999"/>
    <n v="115.68611079999999"/>
    <n v="2.276404791"/>
    <n v="92.938847609999996"/>
    <n v="112.4747948"/>
    <n v="84.588713350000006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5.6300000000000001E-8"/>
    <x v="0"/>
    <x v="15"/>
    <x v="32"/>
  </r>
  <r>
    <s v="6543"/>
    <d v="1990-12-27T00:00:00"/>
    <x v="3868"/>
    <x v="1"/>
    <n v="0"/>
    <n v="23.99503314"/>
    <n v="158.72795550000001"/>
    <n v="60.454439430000001"/>
    <n v="68.418499339999997"/>
    <n v="96.994062619999994"/>
    <n v="112.7574484"/>
    <n v="144.50434490000001"/>
    <n v="126.450385"/>
    <n v="2.1120653969999998"/>
    <n v="92.715690989999999"/>
    <n v="105.5179662"/>
    <n v="79.109768740000007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4"/>
    <n v="2.19"/>
    <n v="1.6899999999999999E-8"/>
    <x v="3"/>
    <x v="11"/>
    <x v="31"/>
  </r>
  <r>
    <s v="6544"/>
    <d v="2000-10-08T00:00:00"/>
    <x v="4758"/>
    <x v="0"/>
    <n v="0"/>
    <n v="25.785372540000001"/>
    <n v="178.58101160000001"/>
    <n v="82.232589739999995"/>
    <n v="76.721916660000005"/>
    <n v="94.626917710000001"/>
    <n v="106.9504007"/>
    <n v="153.3639206"/>
    <n v="121.8990881"/>
    <n v="1.998958411"/>
    <n v="87.278053409999998"/>
    <n v="113.07127800000001"/>
    <n v="77.514876970000003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3.3099999999999999E-8"/>
    <x v="0"/>
    <x v="8"/>
    <x v="55"/>
  </r>
  <r>
    <s v="6545"/>
    <d v="1983-01-21T00:00:00"/>
    <x v="404"/>
    <x v="0"/>
    <n v="2"/>
    <n v="27.486298179999999"/>
    <n v="176.29618769999999"/>
    <n v="85.428365229999997"/>
    <n v="73.350041219999994"/>
    <n v="116.93372960000001"/>
    <n v="112.7219527"/>
    <n v="173.92229990000001"/>
    <n v="125.87717809999999"/>
    <n v="2.3711275010000001"/>
    <n v="90.348032320000002"/>
    <n v="109.06827010000001"/>
    <n v="78.608611400000001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5.0100000000000005E-7"/>
    <x v="0"/>
    <x v="13"/>
    <x v="24"/>
  </r>
  <r>
    <s v="6546"/>
    <d v="1973-09-27T00:00:00"/>
    <x v="4759"/>
    <x v="0"/>
    <n v="1"/>
    <n v="26.817716740000002"/>
    <n v="175.92304240000001"/>
    <n v="82.997928560000005"/>
    <n v="64.41104722"/>
    <n v="115.4193379"/>
    <n v="112.7934324"/>
    <n v="146.06249170000001"/>
    <n v="125.6348455"/>
    <n v="2.267662117"/>
    <n v="96.938942049999994"/>
    <n v="106.5607045"/>
    <n v="77.646752559999996"/>
    <x v="0"/>
    <x v="0"/>
    <x v="1"/>
    <x v="0"/>
    <x v="0"/>
    <x v="0"/>
    <x v="1"/>
    <x v="0"/>
    <x v="0"/>
    <x v="1"/>
    <x v="1"/>
    <x v="0"/>
    <x v="0"/>
    <x v="0"/>
    <x v="0"/>
    <x v="0"/>
    <n v="1"/>
    <n v="1"/>
    <x v="1"/>
    <n v="2.15"/>
    <n v="7.2300000000000006E-8"/>
    <x v="0"/>
    <x v="5"/>
    <x v="6"/>
  </r>
  <r>
    <s v="6547"/>
    <d v="1985-06-08T00:00:00"/>
    <x v="2362"/>
    <x v="1"/>
    <n v="0"/>
    <n v="26.017581329999999"/>
    <n v="158.4117061"/>
    <n v="65.289217500000007"/>
    <n v="68.380298679999996"/>
    <n v="91.25055922"/>
    <n v="109.74186400000001"/>
    <n v="147.4047746"/>
    <n v="115.7802229"/>
    <n v="2.1556614619999999"/>
    <n v="89.915312200000002"/>
    <n v="110.8916924"/>
    <n v="76.896269889999999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6.4700000000000004E-8"/>
    <x v="0"/>
    <x v="6"/>
    <x v="27"/>
  </r>
  <r>
    <s v="6548"/>
    <d v="1983-08-25T00:00:00"/>
    <x v="4760"/>
    <x v="0"/>
    <n v="1"/>
    <n v="25.561226720000001"/>
    <n v="171.3758321"/>
    <n v="75.072494250000005"/>
    <n v="71.596652090000006"/>
    <n v="113.9268235"/>
    <n v="116.40373889999999"/>
    <n v="177.36206129999999"/>
    <n v="124.66480749999999"/>
    <n v="2.4772395930000002"/>
    <n v="91.820018230000002"/>
    <n v="111.60696849999999"/>
    <n v="81.656513009999998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1.9400000000000001E-6"/>
    <x v="0"/>
    <x v="6"/>
    <x v="27"/>
  </r>
  <r>
    <s v="6549"/>
    <d v="1972-08-12T00:00:00"/>
    <x v="4761"/>
    <x v="0"/>
    <n v="1"/>
    <n v="25.295476000000001"/>
    <n v="170.45928960000001"/>
    <n v="73.499469550000001"/>
    <n v="61.390106289999999"/>
    <n v="113.0209914"/>
    <n v="115.072495"/>
    <n v="148.274295"/>
    <n v="122.8684219"/>
    <n v="2.4152799850000002"/>
    <n v="82.103827969999998"/>
    <n v="114.40630880000001"/>
    <n v="75.839282179999998"/>
    <x v="0"/>
    <x v="0"/>
    <x v="1"/>
    <x v="0"/>
    <x v="0"/>
    <x v="1"/>
    <x v="1"/>
    <x v="0"/>
    <x v="0"/>
    <x v="1"/>
    <x v="1"/>
    <x v="0"/>
    <x v="0"/>
    <x v="0"/>
    <x v="0"/>
    <x v="0"/>
    <n v="1"/>
    <n v="1"/>
    <x v="1"/>
    <n v="2.15"/>
    <n v="6.6700000000000003E-9"/>
    <x v="0"/>
    <x v="13"/>
    <x v="24"/>
  </r>
  <r>
    <s v="6550"/>
    <d v="1993-05-05T00:00:00"/>
    <x v="4762"/>
    <x v="0"/>
    <n v="0"/>
    <n v="31.418659720000001"/>
    <n v="169.18563950000001"/>
    <n v="89.932082309999998"/>
    <n v="39.878565629999997"/>
    <n v="202.16097360000001"/>
    <n v="128.5614262"/>
    <n v="282.44103890000002"/>
    <n v="478.16568410000002"/>
    <n v="7.082527529"/>
    <n v="107.1815545"/>
    <n v="125.9701721"/>
    <n v="88.775305009999997"/>
    <x v="1"/>
    <x v="1"/>
    <x v="1"/>
    <x v="1"/>
    <x v="0"/>
    <x v="1"/>
    <x v="1"/>
    <x v="2"/>
    <x v="2"/>
    <x v="3"/>
    <x v="2"/>
    <x v="0"/>
    <x v="1"/>
    <x v="1"/>
    <x v="1"/>
    <x v="1"/>
    <n v="2"/>
    <n v="3"/>
    <x v="8"/>
    <n v="1.02"/>
    <n v="0.93707462799999997"/>
    <x v="0"/>
    <x v="8"/>
    <x v="14"/>
  </r>
  <r>
    <s v="6551"/>
    <d v="1990-02-27T00:00:00"/>
    <x v="764"/>
    <x v="0"/>
    <n v="0"/>
    <n v="30.136672449999999"/>
    <n v="174.953146"/>
    <n v="92.244145130000007"/>
    <n v="38.109529500000001"/>
    <n v="205.21540189999999"/>
    <n v="132.9344098"/>
    <n v="290.30976609999999"/>
    <n v="467.05689050000001"/>
    <n v="7.6177735579999997"/>
    <n v="114.3784093"/>
    <n v="122.3547825"/>
    <n v="87.036212169999999"/>
    <x v="0"/>
    <x v="1"/>
    <x v="1"/>
    <x v="1"/>
    <x v="1"/>
    <x v="0"/>
    <x v="1"/>
    <x v="2"/>
    <x v="1"/>
    <x v="2"/>
    <x v="2"/>
    <x v="1"/>
    <x v="1"/>
    <x v="1"/>
    <x v="1"/>
    <x v="1"/>
    <n v="2"/>
    <n v="3"/>
    <x v="2"/>
    <n v="1.02"/>
    <n v="0.961251721"/>
    <x v="1"/>
    <x v="1"/>
    <x v="2"/>
  </r>
  <r>
    <s v="6552"/>
    <d v="1988-06-16T00:00:00"/>
    <x v="4763"/>
    <x v="1"/>
    <n v="0"/>
    <n v="26.285315829999998"/>
    <n v="163.41929010000001"/>
    <n v="70.197207939999998"/>
    <n v="64.278879779999997"/>
    <n v="98.443248600000004"/>
    <n v="115.80170819999999"/>
    <n v="144.54508469999999"/>
    <n v="117.45606309999999"/>
    <n v="2.2487181669999998"/>
    <n v="83.847732219999997"/>
    <n v="110.6917248"/>
    <n v="82.075219149999995"/>
    <x v="1"/>
    <x v="0"/>
    <x v="0"/>
    <x v="0"/>
    <x v="0"/>
    <x v="1"/>
    <x v="0"/>
    <x v="0"/>
    <x v="0"/>
    <x v="1"/>
    <x v="1"/>
    <x v="0"/>
    <x v="0"/>
    <x v="0"/>
    <x v="0"/>
    <x v="0"/>
    <n v="2"/>
    <n v="3"/>
    <x v="4"/>
    <n v="2.19"/>
    <n v="5.2899999999999997E-8"/>
    <x v="3"/>
    <x v="16"/>
    <x v="44"/>
  </r>
  <r>
    <s v="6553"/>
    <d v="1970-06-11T00:00:00"/>
    <x v="4764"/>
    <x v="1"/>
    <n v="0"/>
    <n v="22.124510130000001"/>
    <n v="165.12784199999999"/>
    <n v="60.327353559999999"/>
    <n v="66.194716470000003"/>
    <n v="69.479343330000006"/>
    <n v="113.76669440000001"/>
    <n v="137.64299639999999"/>
    <n v="121.5542027"/>
    <n v="2.079365299"/>
    <n v="89.318258749999998"/>
    <n v="110.03978960000001"/>
    <n v="82.295603700000001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1.2900000000000001E-9"/>
    <x v="1"/>
    <x v="1"/>
    <x v="53"/>
  </r>
  <r>
    <s v="6554"/>
    <d v="1972-09-11T00:00:00"/>
    <x v="4765"/>
    <x v="1"/>
    <n v="1"/>
    <n v="21.212012860000002"/>
    <n v="168.1158192"/>
    <n v="59.951360600000001"/>
    <n v="68.035660329999999"/>
    <n v="71.531497180000002"/>
    <n v="118.66377900000001"/>
    <n v="141.8023111"/>
    <n v="114.07952710000001"/>
    <n v="2.0842350970000001"/>
    <n v="89.897105980000006"/>
    <n v="111.60067359999999"/>
    <n v="83.660009919999993"/>
    <x v="1"/>
    <x v="0"/>
    <x v="1"/>
    <x v="1"/>
    <x v="0"/>
    <x v="0"/>
    <x v="0"/>
    <x v="1"/>
    <x v="0"/>
    <x v="1"/>
    <x v="0"/>
    <x v="0"/>
    <x v="0"/>
    <x v="0"/>
    <x v="0"/>
    <x v="0"/>
    <n v="2"/>
    <n v="3"/>
    <x v="5"/>
    <n v="3.36"/>
    <n v="1.26E-9"/>
    <x v="0"/>
    <x v="15"/>
    <x v="47"/>
  </r>
  <r>
    <s v="6555"/>
    <d v="1984-01-15T00:00:00"/>
    <x v="2629"/>
    <x v="0"/>
    <n v="0"/>
    <n v="28.862256519999999"/>
    <n v="175.14146629999999"/>
    <n v="88.533624689999996"/>
    <n v="43.945783480000003"/>
    <n v="202.94494739999999"/>
    <n v="134.556928"/>
    <n v="296.5638538"/>
    <n v="468.09280860000001"/>
    <n v="6.7484029249999997"/>
    <n v="115.54228790000001"/>
    <n v="126.416358"/>
    <n v="85.374019290000007"/>
    <x v="0"/>
    <x v="1"/>
    <x v="1"/>
    <x v="1"/>
    <x v="0"/>
    <x v="1"/>
    <x v="0"/>
    <x v="0"/>
    <x v="1"/>
    <x v="2"/>
    <x v="3"/>
    <x v="1"/>
    <x v="1"/>
    <x v="1"/>
    <x v="1"/>
    <x v="1"/>
    <n v="2"/>
    <n v="3"/>
    <x v="2"/>
    <n v="1.02"/>
    <n v="0.86968894799999996"/>
    <x v="3"/>
    <x v="3"/>
    <x v="20"/>
  </r>
  <r>
    <s v="6556"/>
    <d v="1981-06-05T00:00:00"/>
    <x v="4766"/>
    <x v="0"/>
    <n v="0"/>
    <n v="24.971140989999999"/>
    <n v="167.155494"/>
    <n v="69.771763079999999"/>
    <n v="75.915753550000005"/>
    <n v="113.7783251"/>
    <n v="109.16533769999999"/>
    <n v="175.05224369999999"/>
    <n v="116.0842306"/>
    <n v="2.3058750720000001"/>
    <n v="86.776964250000006"/>
    <n v="111.83634739999999"/>
    <n v="76.712918790000003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2.1299999999999999E-7"/>
    <x v="0"/>
    <x v="0"/>
    <x v="16"/>
  </r>
  <r>
    <s v="6557"/>
    <d v="1974-04-06T00:00:00"/>
    <x v="183"/>
    <x v="0"/>
    <n v="1"/>
    <n v="21.20900374"/>
    <n v="164.52976520000001"/>
    <n v="57.412865650000001"/>
    <n v="62.68057117"/>
    <n v="118.77574300000001"/>
    <n v="124.47554359999999"/>
    <n v="141.24619379999999"/>
    <n v="112.2943334"/>
    <n v="2.253428633"/>
    <n v="92.480662879999997"/>
    <n v="102.83559409999999"/>
    <n v="77.155508580000003"/>
    <x v="0"/>
    <x v="0"/>
    <x v="1"/>
    <x v="0"/>
    <x v="0"/>
    <x v="1"/>
    <x v="0"/>
    <x v="1"/>
    <x v="0"/>
    <x v="1"/>
    <x v="1"/>
    <x v="0"/>
    <x v="0"/>
    <x v="0"/>
    <x v="0"/>
    <x v="0"/>
    <n v="1"/>
    <n v="1"/>
    <x v="1"/>
    <n v="2.15"/>
    <n v="2.7399999999999998E-10"/>
    <x v="2"/>
    <x v="4"/>
    <x v="9"/>
  </r>
  <r>
    <s v="6558"/>
    <d v="1983-10-03T00:00:00"/>
    <x v="4767"/>
    <x v="0"/>
    <n v="0"/>
    <n v="24.192993770000001"/>
    <n v="169.6926814"/>
    <n v="69.66519194"/>
    <n v="70.544576359999994"/>
    <n v="116.3204848"/>
    <n v="109.802902"/>
    <n v="175.0656434"/>
    <n v="116.9464304"/>
    <n v="2.4816315069999999"/>
    <n v="87.988352469999995"/>
    <n v="108.4127811"/>
    <n v="74.167991499999999"/>
    <x v="0"/>
    <x v="1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7.7599999999999993E-8"/>
    <x v="0"/>
    <x v="7"/>
    <x v="10"/>
  </r>
  <r>
    <s v="6559"/>
    <d v="1988-12-14T00:00:00"/>
    <x v="4768"/>
    <x v="1"/>
    <n v="0"/>
    <n v="27.164827519999999"/>
    <n v="159.15543109999999"/>
    <n v="68.809733969999996"/>
    <n v="61.783182250000003"/>
    <n v="94.684917290000001"/>
    <n v="109.2654045"/>
    <n v="141.2245408"/>
    <n v="124.2887796"/>
    <n v="2.285808786"/>
    <n v="86.910589009999995"/>
    <n v="109.3191491"/>
    <n v="86.676520909999994"/>
    <x v="0"/>
    <x v="0"/>
    <x v="0"/>
    <x v="1"/>
    <x v="0"/>
    <x v="0"/>
    <x v="0"/>
    <x v="0"/>
    <x v="0"/>
    <x v="1"/>
    <x v="1"/>
    <x v="0"/>
    <x v="0"/>
    <x v="0"/>
    <x v="0"/>
    <x v="0"/>
    <n v="2"/>
    <n v="3"/>
    <x v="4"/>
    <n v="2.19"/>
    <n v="2.4499999999999998E-6"/>
    <x v="2"/>
    <x v="4"/>
    <x v="26"/>
  </r>
  <r>
    <s v="6560"/>
    <d v="1973-12-02T00:00:00"/>
    <x v="4737"/>
    <x v="1"/>
    <n v="0"/>
    <n v="25.63198585"/>
    <n v="168.33125920000001"/>
    <n v="72.629290080000004"/>
    <n v="62.806288119999998"/>
    <n v="75.898647539999999"/>
    <n v="118.32409629999999"/>
    <n v="146.54029919999999"/>
    <n v="123.9540269"/>
    <n v="2.3332106330000002"/>
    <n v="90.288817159999994"/>
    <n v="105.6179609"/>
    <n v="83.531348159999993"/>
    <x v="0"/>
    <x v="0"/>
    <x v="0"/>
    <x v="0"/>
    <x v="0"/>
    <x v="1"/>
    <x v="0"/>
    <x v="0"/>
    <x v="0"/>
    <x v="1"/>
    <x v="1"/>
    <x v="0"/>
    <x v="0"/>
    <x v="0"/>
    <x v="0"/>
    <x v="0"/>
    <n v="2"/>
    <n v="3"/>
    <x v="5"/>
    <n v="3.36"/>
    <n v="6.1600000000000002E-9"/>
    <x v="2"/>
    <x v="4"/>
    <x v="13"/>
  </r>
  <r>
    <s v="6561"/>
    <d v="1989-09-05T00:00:00"/>
    <x v="3971"/>
    <x v="0"/>
    <n v="0"/>
    <n v="28.642242329999998"/>
    <n v="174.4679835"/>
    <n v="87.184342760000007"/>
    <n v="45.691641259999997"/>
    <n v="205.91159379999999"/>
    <n v="130.33786599999999"/>
    <n v="297.60373070000003"/>
    <n v="462.33889370000003"/>
    <n v="6.5133079599999997"/>
    <n v="126.9554498"/>
    <n v="125.70659740000001"/>
    <n v="75.818596569999997"/>
    <x v="1"/>
    <x v="0"/>
    <x v="1"/>
    <x v="1"/>
    <x v="1"/>
    <x v="0"/>
    <x v="1"/>
    <x v="0"/>
    <x v="3"/>
    <x v="2"/>
    <x v="3"/>
    <x v="1"/>
    <x v="1"/>
    <x v="1"/>
    <x v="1"/>
    <x v="1"/>
    <n v="1"/>
    <n v="2"/>
    <x v="2"/>
    <n v="1.02"/>
    <n v="0.88589957100000005"/>
    <x v="2"/>
    <x v="4"/>
    <x v="13"/>
  </r>
  <r>
    <s v="6562"/>
    <d v="1971-04-06T00:00:00"/>
    <x v="1402"/>
    <x v="0"/>
    <n v="0"/>
    <n v="20.831554879999999"/>
    <n v="170.6350975"/>
    <n v="60.653856159999997"/>
    <n v="65.887452199999998"/>
    <n v="116.90578050000001"/>
    <n v="118.7458862"/>
    <n v="156.5421264"/>
    <n v="119.50411320000001"/>
    <n v="2.3759019540000001"/>
    <n v="91.895406940000001"/>
    <n v="106.093097"/>
    <n v="76.626975979999997"/>
    <x v="0"/>
    <x v="0"/>
    <x v="1"/>
    <x v="0"/>
    <x v="0"/>
    <x v="0"/>
    <x v="1"/>
    <x v="1"/>
    <x v="0"/>
    <x v="1"/>
    <x v="0"/>
    <x v="0"/>
    <x v="0"/>
    <x v="0"/>
    <x v="0"/>
    <x v="0"/>
    <n v="1"/>
    <n v="1"/>
    <x v="1"/>
    <n v="2.15"/>
    <n v="1.0600000000000001E-9"/>
    <x v="3"/>
    <x v="11"/>
    <x v="31"/>
  </r>
  <r>
    <s v="6563"/>
    <d v="1990-11-07T00:00:00"/>
    <x v="4769"/>
    <x v="1"/>
    <n v="0"/>
    <n v="33.073684100000001"/>
    <n v="165.8713831"/>
    <n v="90.996671309999996"/>
    <n v="35.342296910000002"/>
    <n v="206.3323949"/>
    <n v="126.8898117"/>
    <n v="287.92922800000002"/>
    <n v="482.47028719999997"/>
    <n v="8.1468736669999995"/>
    <n v="113.0285283"/>
    <n v="118.7993395"/>
    <n v="96.281494699999996"/>
    <x v="1"/>
    <x v="1"/>
    <x v="1"/>
    <x v="0"/>
    <x v="1"/>
    <x v="0"/>
    <x v="1"/>
    <x v="2"/>
    <x v="1"/>
    <x v="3"/>
    <x v="2"/>
    <x v="0"/>
    <x v="1"/>
    <x v="1"/>
    <x v="1"/>
    <x v="0"/>
    <n v="4"/>
    <n v="3"/>
    <x v="7"/>
    <n v="2.19"/>
    <n v="0.99943037599999995"/>
    <x v="0"/>
    <x v="0"/>
    <x v="45"/>
  </r>
  <r>
    <s v="6564"/>
    <d v="1997-03-07T00:00:00"/>
    <x v="1024"/>
    <x v="1"/>
    <n v="0"/>
    <n v="28.639893669999999"/>
    <n v="159.3873686"/>
    <n v="72.757740330000004"/>
    <n v="62.09525704"/>
    <n v="88.05302691"/>
    <n v="107.6882425"/>
    <n v="181.8223854"/>
    <n v="120.9545415"/>
    <n v="2.9281203439999999"/>
    <n v="94.520668389999997"/>
    <n v="117.90701420000001"/>
    <n v="82.397998909999998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9.4908309999999999E-3"/>
    <x v="2"/>
    <x v="4"/>
    <x v="9"/>
  </r>
  <r>
    <s v="6565"/>
    <d v="2002-12-17T00:00:00"/>
    <x v="4770"/>
    <x v="1"/>
    <n v="1"/>
    <n v="28.5547194"/>
    <n v="166.12785729999999"/>
    <n v="78.806642350000004"/>
    <n v="67.012106790000004"/>
    <n v="90.348441660000006"/>
    <n v="119.60934690000001"/>
    <n v="179.10389000000001"/>
    <n v="121.39050450000001"/>
    <n v="2.6727094330000001"/>
    <n v="95.330730750000001"/>
    <n v="112.8805179"/>
    <n v="76.178066860000001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3"/>
    <n v="2.19"/>
    <n v="4.7999999999999998E-6"/>
    <x v="2"/>
    <x v="4"/>
    <x v="5"/>
  </r>
  <r>
    <s v="6566"/>
    <d v="1973-03-08T00:00:00"/>
    <x v="4771"/>
    <x v="0"/>
    <n v="0"/>
    <n v="25.366964110000001"/>
    <n v="176.6466375"/>
    <n v="79.155162480000001"/>
    <n v="60.666323140000003"/>
    <n v="110.4030425"/>
    <n v="122.2302229"/>
    <n v="139.99470479999999"/>
    <n v="117.92787970000001"/>
    <n v="2.3076180910000001"/>
    <n v="87.650265000000005"/>
    <n v="110.74662069999999"/>
    <n v="76.630066229999997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9.8399999999999991E-10"/>
    <x v="0"/>
    <x v="16"/>
    <x v="33"/>
  </r>
  <r>
    <s v="6567"/>
    <d v="1970-01-12T00:00:00"/>
    <x v="1618"/>
    <x v="0"/>
    <n v="2"/>
    <n v="26.961716460000002"/>
    <n v="168.1880755"/>
    <n v="76.267224119999995"/>
    <n v="57.677282089999999"/>
    <n v="110.56908369999999"/>
    <n v="109.4345534"/>
    <n v="142.01781930000001"/>
    <n v="113.9293139"/>
    <n v="2.4622834870000001"/>
    <n v="89.185166800000005"/>
    <n v="113.3996617"/>
    <n v="78.963970270000004"/>
    <x v="0"/>
    <x v="0"/>
    <x v="1"/>
    <x v="0"/>
    <x v="1"/>
    <x v="0"/>
    <x v="0"/>
    <x v="0"/>
    <x v="0"/>
    <x v="1"/>
    <x v="1"/>
    <x v="0"/>
    <x v="0"/>
    <x v="0"/>
    <x v="0"/>
    <x v="0"/>
    <n v="1"/>
    <n v="1"/>
    <x v="1"/>
    <n v="2.15"/>
    <n v="1.04E-6"/>
    <x v="2"/>
    <x v="4"/>
    <x v="13"/>
  </r>
  <r>
    <s v="6568"/>
    <d v="1986-07-21T00:00:00"/>
    <x v="4388"/>
    <x v="1"/>
    <n v="0"/>
    <n v="24.187944160000001"/>
    <n v="164.06718140000001"/>
    <n v="65.109204829999996"/>
    <n v="62.214335290000001"/>
    <n v="97.14959073"/>
    <n v="108.6806813"/>
    <n v="141.32553329999999"/>
    <n v="118.8150938"/>
    <n v="2.2715911480000002"/>
    <n v="89.820744099999999"/>
    <n v="111.1053986"/>
    <n v="77.114286699999994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7.4499999999999999E-8"/>
    <x v="3"/>
    <x v="3"/>
    <x v="20"/>
  </r>
  <r>
    <s v="6569"/>
    <d v="1987-08-22T00:00:00"/>
    <x v="3162"/>
    <x v="0"/>
    <n v="0"/>
    <n v="26.2839803"/>
    <n v="169.63490569999999"/>
    <n v="75.634784969999998"/>
    <n v="41.221295900000001"/>
    <n v="202.0157073"/>
    <n v="137.71173959999999"/>
    <n v="294.47896689999999"/>
    <n v="463.47072420000001"/>
    <n v="7.1438551490000002"/>
    <n v="119.01005259999999"/>
    <n v="120.54763850000001"/>
    <n v="81.511666509999998"/>
    <x v="0"/>
    <x v="1"/>
    <x v="1"/>
    <x v="1"/>
    <x v="1"/>
    <x v="1"/>
    <x v="1"/>
    <x v="0"/>
    <x v="1"/>
    <x v="2"/>
    <x v="3"/>
    <x v="1"/>
    <x v="1"/>
    <x v="1"/>
    <x v="1"/>
    <x v="1"/>
    <n v="2"/>
    <n v="3"/>
    <x v="2"/>
    <n v="1.02"/>
    <n v="0.19101495099999999"/>
    <x v="2"/>
    <x v="4"/>
    <x v="5"/>
  </r>
  <r>
    <s v="6570"/>
    <d v="1985-11-01T00:00:00"/>
    <x v="4772"/>
    <x v="0"/>
    <n v="1"/>
    <n v="22.725712080000001"/>
    <n v="168.24308690000001"/>
    <n v="64.326801320000001"/>
    <n v="77.869232330000003"/>
    <n v="119.7655244"/>
    <n v="111.5225683"/>
    <n v="177.28901870000001"/>
    <n v="122.8238097"/>
    <n v="2.2767531330000002"/>
    <n v="92.210386450000001"/>
    <n v="114.1541742"/>
    <n v="85.124998270000006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03E-5"/>
    <x v="3"/>
    <x v="11"/>
    <x v="31"/>
  </r>
  <r>
    <s v="6571"/>
    <d v="1989-07-22T00:00:00"/>
    <x v="1050"/>
    <x v="1"/>
    <n v="0"/>
    <n v="24.963157469999999"/>
    <n v="159.71526840000001"/>
    <n v="63.678435890000003"/>
    <n v="66.167003980000004"/>
    <n v="97.309858109999993"/>
    <n v="113.024522"/>
    <n v="139.92606330000001"/>
    <n v="122.2627371"/>
    <n v="2.1147408049999998"/>
    <n v="88.535718230000001"/>
    <n v="109.4086798"/>
    <n v="79.675235189999995"/>
    <x v="1"/>
    <x v="0"/>
    <x v="0"/>
    <x v="0"/>
    <x v="0"/>
    <x v="0"/>
    <x v="1"/>
    <x v="0"/>
    <x v="0"/>
    <x v="1"/>
    <x v="0"/>
    <x v="0"/>
    <x v="0"/>
    <x v="0"/>
    <x v="0"/>
    <x v="0"/>
    <n v="1"/>
    <n v="1"/>
    <x v="4"/>
    <n v="2.19"/>
    <n v="2.4999999999999999E-8"/>
    <x v="0"/>
    <x v="0"/>
    <x v="12"/>
  </r>
  <r>
    <s v="6572"/>
    <d v="1973-03-17T00:00:00"/>
    <x v="4773"/>
    <x v="0"/>
    <n v="1"/>
    <n v="25.41618995"/>
    <n v="170.5135482"/>
    <n v="73.89724219"/>
    <n v="66.129754019999993"/>
    <n v="116.23598680000001"/>
    <n v="119.9423235"/>
    <n v="139.2651209"/>
    <n v="123.6259539"/>
    <n v="2.1059373790000002"/>
    <n v="88.212681610000004"/>
    <n v="114.3837329"/>
    <n v="79.452654780000003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6.6599999999999997E-9"/>
    <x v="2"/>
    <x v="4"/>
    <x v="5"/>
  </r>
  <r>
    <s v="6573"/>
    <d v="1998-01-17T00:00:00"/>
    <x v="4774"/>
    <x v="1"/>
    <n v="0"/>
    <n v="20.657327110000001"/>
    <n v="161.9716573"/>
    <n v="54.194121250000002"/>
    <n v="64.06631093"/>
    <n v="90.584959350000005"/>
    <n v="110.84016459999999"/>
    <n v="174.83876770000001"/>
    <n v="119.85523120000001"/>
    <n v="2.7290281759999999"/>
    <n v="90.724029770000001"/>
    <n v="110.9352497"/>
    <n v="80.337267990000001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5.2100000000000001E-6"/>
    <x v="0"/>
    <x v="0"/>
    <x v="49"/>
  </r>
  <r>
    <s v="6574"/>
    <d v="1999-04-25T00:00:00"/>
    <x v="2446"/>
    <x v="0"/>
    <n v="0"/>
    <n v="29.827640590000001"/>
    <n v="169.38421109999999"/>
    <n v="85.578516339999993"/>
    <n v="38.621015470000003"/>
    <n v="194.6161233"/>
    <n v="131.83665970000001"/>
    <n v="288.05750660000001"/>
    <n v="471.09106609999998"/>
    <n v="7.4585689439999996"/>
    <n v="107.53169889999999"/>
    <n v="117.2880432"/>
    <n v="89.529802380000007"/>
    <x v="0"/>
    <x v="0"/>
    <x v="1"/>
    <x v="0"/>
    <x v="1"/>
    <x v="1"/>
    <x v="0"/>
    <x v="0"/>
    <x v="2"/>
    <x v="3"/>
    <x v="2"/>
    <x v="1"/>
    <x v="1"/>
    <x v="1"/>
    <x v="1"/>
    <x v="0"/>
    <n v="3"/>
    <n v="3"/>
    <x v="8"/>
    <n v="1.02"/>
    <n v="0.66443200499999999"/>
    <x v="0"/>
    <x v="13"/>
    <x v="25"/>
  </r>
  <r>
    <s v="6575"/>
    <d v="1986-04-08T00:00:00"/>
    <x v="30"/>
    <x v="0"/>
    <n v="0"/>
    <n v="28.33071486"/>
    <n v="167.70992330000001"/>
    <n v="79.684720510000005"/>
    <n v="42.239281900000002"/>
    <n v="193.55241889999999"/>
    <n v="136.5468979"/>
    <n v="291.95700950000003"/>
    <n v="467.94099169999998"/>
    <n v="6.9119785279999997"/>
    <n v="118.2978138"/>
    <n v="126.8667457"/>
    <n v="88.106002559999993"/>
    <x v="1"/>
    <x v="0"/>
    <x v="1"/>
    <x v="0"/>
    <x v="0"/>
    <x v="1"/>
    <x v="1"/>
    <x v="0"/>
    <x v="1"/>
    <x v="2"/>
    <x v="3"/>
    <x v="1"/>
    <x v="1"/>
    <x v="1"/>
    <x v="1"/>
    <x v="1"/>
    <n v="2"/>
    <n v="3"/>
    <x v="2"/>
    <n v="1.02"/>
    <n v="0.93344677099999995"/>
    <x v="0"/>
    <x v="0"/>
    <x v="0"/>
  </r>
  <r>
    <s v="6576"/>
    <d v="1992-06-04T00:00:00"/>
    <x v="4775"/>
    <x v="1"/>
    <n v="0"/>
    <n v="24.629329519999999"/>
    <n v="160.6741504"/>
    <n v="63.583526829999997"/>
    <n v="68.652402249999994"/>
    <n v="87.886679090000001"/>
    <n v="104.74610819999999"/>
    <n v="173.1150122"/>
    <n v="117.85361140000001"/>
    <n v="2.5216162359999998"/>
    <n v="93.150250549999996"/>
    <n v="110.5057856"/>
    <n v="85.192988029999995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1.67224E-4"/>
    <x v="2"/>
    <x v="10"/>
    <x v="18"/>
  </r>
  <r>
    <s v="6577"/>
    <d v="1974-04-14T00:00:00"/>
    <x v="4467"/>
    <x v="0"/>
    <n v="1"/>
    <n v="21.237285050000001"/>
    <n v="171.87858439999999"/>
    <n v="62.739713700000003"/>
    <n v="66.604882880000005"/>
    <n v="111.8668897"/>
    <n v="126.2790023"/>
    <n v="141.95115749999999"/>
    <n v="121.3776115"/>
    <n v="2.131242506"/>
    <n v="94.839538419999997"/>
    <n v="112.5698307"/>
    <n v="77.825351569999995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4.2900000000000002E-10"/>
    <x v="2"/>
    <x v="2"/>
    <x v="3"/>
  </r>
  <r>
    <s v="6578"/>
    <d v="1971-03-17T00:00:00"/>
    <x v="4776"/>
    <x v="0"/>
    <n v="1"/>
    <n v="19.74114818"/>
    <n v="168.7020995"/>
    <n v="56.184094129999998"/>
    <n v="63.518468849999998"/>
    <n v="114.9901065"/>
    <n v="121.6206432"/>
    <n v="144.7912967"/>
    <n v="120.6976507"/>
    <n v="2.279514909"/>
    <n v="90.473876829999995"/>
    <n v="113.1492612"/>
    <n v="77.173959100000005"/>
    <x v="1"/>
    <x v="0"/>
    <x v="1"/>
    <x v="1"/>
    <x v="0"/>
    <x v="0"/>
    <x v="0"/>
    <x v="1"/>
    <x v="0"/>
    <x v="1"/>
    <x v="1"/>
    <x v="0"/>
    <x v="0"/>
    <x v="0"/>
    <x v="0"/>
    <x v="0"/>
    <n v="1"/>
    <n v="1"/>
    <x v="1"/>
    <n v="2.15"/>
    <n v="9.2999999999999999E-10"/>
    <x v="0"/>
    <x v="17"/>
    <x v="46"/>
  </r>
  <r>
    <s v="6579"/>
    <d v="1990-07-21T00:00:00"/>
    <x v="4777"/>
    <x v="1"/>
    <n v="0"/>
    <n v="32.566103980000001"/>
    <n v="155.6658722"/>
    <n v="78.913739489999998"/>
    <n v="39.639866130000001"/>
    <n v="199.63839419999999"/>
    <n v="131.2641156"/>
    <n v="283.42931160000001"/>
    <n v="480.03875199999999"/>
    <n v="7.1501076880000003"/>
    <n v="112.97990799999999"/>
    <n v="123.32892"/>
    <n v="86.758291830000005"/>
    <x v="1"/>
    <x v="1"/>
    <x v="1"/>
    <x v="1"/>
    <x v="0"/>
    <x v="0"/>
    <x v="1"/>
    <x v="2"/>
    <x v="1"/>
    <x v="3"/>
    <x v="2"/>
    <x v="1"/>
    <x v="1"/>
    <x v="1"/>
    <x v="1"/>
    <x v="1"/>
    <n v="2"/>
    <n v="3"/>
    <x v="7"/>
    <n v="2.19"/>
    <n v="0.85036752199999999"/>
    <x v="0"/>
    <x v="5"/>
    <x v="42"/>
  </r>
  <r>
    <s v="6580"/>
    <d v="1988-08-16T00:00:00"/>
    <x v="3392"/>
    <x v="1"/>
    <n v="0"/>
    <n v="20.640118040000001"/>
    <n v="158.54474099999999"/>
    <n v="51.881898370000002"/>
    <n v="63.862900979999999"/>
    <n v="87.747953820000006"/>
    <n v="108.704691"/>
    <n v="145.7745669"/>
    <n v="118.5167299"/>
    <n v="2.2826173679999999"/>
    <n v="84.130790779999998"/>
    <n v="111.63957550000001"/>
    <n v="83.168676149999996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1.8E-7"/>
    <x v="0"/>
    <x v="17"/>
    <x v="46"/>
  </r>
  <r>
    <s v="6581"/>
    <d v="2001-05-05T00:00:00"/>
    <x v="3249"/>
    <x v="1"/>
    <n v="0"/>
    <n v="18.717662399999998"/>
    <n v="156.6259378"/>
    <n v="45.917578679999998"/>
    <n v="59.029645739999999"/>
    <n v="92.705431419999996"/>
    <n v="113.8455323"/>
    <n v="184.85284669999999"/>
    <n v="115.22191770000001"/>
    <n v="3.1315255980000001"/>
    <n v="93.147629539999997"/>
    <n v="110.3072751"/>
    <n v="77.41628274"/>
    <x v="1"/>
    <x v="0"/>
    <x v="1"/>
    <x v="1"/>
    <x v="0"/>
    <x v="0"/>
    <x v="0"/>
    <x v="1"/>
    <x v="0"/>
    <x v="0"/>
    <x v="1"/>
    <x v="0"/>
    <x v="0"/>
    <x v="0"/>
    <x v="0"/>
    <x v="0"/>
    <n v="1"/>
    <n v="1"/>
    <x v="3"/>
    <n v="2.19"/>
    <n v="3.2100000000000001E-5"/>
    <x v="2"/>
    <x v="10"/>
    <x v="18"/>
  </r>
  <r>
    <s v="6582"/>
    <d v="1986-02-09T00:00:00"/>
    <x v="4778"/>
    <x v="0"/>
    <n v="1"/>
    <n v="24.770390979999998"/>
    <n v="174.71439570000001"/>
    <n v="75.611915870000004"/>
    <n v="70.330927459999998"/>
    <n v="119.37196350000001"/>
    <n v="106.5290086"/>
    <n v="178.05987089999999"/>
    <n v="118.5648103"/>
    <n v="2.5317435339999999"/>
    <n v="90.395933189999994"/>
    <n v="105.07112100000001"/>
    <n v="77.113431239999997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6.8199999999999999E-7"/>
    <x v="3"/>
    <x v="3"/>
    <x v="20"/>
  </r>
  <r>
    <s v="6583"/>
    <d v="1973-05-05T00:00:00"/>
    <x v="4779"/>
    <x v="0"/>
    <n v="1"/>
    <n v="26.624204509999998"/>
    <n v="170.18740840000001"/>
    <n v="77.113690930000004"/>
    <n v="69.546594089999999"/>
    <n v="112.95992219999999"/>
    <n v="118.65856599999999"/>
    <n v="145.56446690000001"/>
    <n v="112.9199189"/>
    <n v="2.0930495410000001"/>
    <n v="89.418253010000001"/>
    <n v="112.0657666"/>
    <n v="76.541057440000003"/>
    <x v="0"/>
    <x v="0"/>
    <x v="1"/>
    <x v="0"/>
    <x v="0"/>
    <x v="1"/>
    <x v="0"/>
    <x v="0"/>
    <x v="0"/>
    <x v="1"/>
    <x v="0"/>
    <x v="0"/>
    <x v="0"/>
    <x v="0"/>
    <x v="0"/>
    <x v="0"/>
    <n v="1"/>
    <n v="1"/>
    <x v="1"/>
    <n v="2.15"/>
    <n v="5.1899999999999997E-9"/>
    <x v="0"/>
    <x v="8"/>
    <x v="14"/>
  </r>
  <r>
    <s v="6584"/>
    <d v="1992-12-19T00:00:00"/>
    <x v="4625"/>
    <x v="0"/>
    <n v="0"/>
    <n v="22.2155345"/>
    <n v="167.26243779999999"/>
    <n v="62.15178573"/>
    <n v="81.078940919999994"/>
    <n v="117.0374649"/>
    <n v="110.66089100000001"/>
    <n v="176.25519850000001"/>
    <n v="119.9550862"/>
    <n v="2.1738714950000002"/>
    <n v="91.940822929999996"/>
    <n v="111.94043619999999"/>
    <n v="81.443669360000001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9.7999999999999993E-7"/>
    <x v="2"/>
    <x v="10"/>
    <x v="18"/>
  </r>
  <r>
    <s v="6585"/>
    <d v="1974-03-07T00:00:00"/>
    <x v="1033"/>
    <x v="1"/>
    <n v="0"/>
    <n v="25.072776770000001"/>
    <n v="167.76441299999999"/>
    <n v="70.567075119999998"/>
    <n v="67.425071779999996"/>
    <n v="81.280761549999994"/>
    <n v="123.6879374"/>
    <n v="146.38530850000001"/>
    <n v="115.1080501"/>
    <n v="2.1710812399999999"/>
    <n v="94.213180280000003"/>
    <n v="115.005612"/>
    <n v="78.847987140000001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5.8299999999999999E-9"/>
    <x v="0"/>
    <x v="15"/>
    <x v="47"/>
  </r>
  <r>
    <s v="6586"/>
    <d v="1988-01-16T00:00:00"/>
    <x v="2507"/>
    <x v="1"/>
    <n v="0"/>
    <n v="33.37729341"/>
    <n v="165.17998829999999"/>
    <n v="91.068037669999995"/>
    <n v="43.222745940000003"/>
    <n v="195.59556359999999"/>
    <n v="132.99432429999999"/>
    <n v="287.61340560000002"/>
    <n v="460.25105730000001"/>
    <n v="6.6542141040000002"/>
    <n v="112.0019096"/>
    <n v="121.49224940000001"/>
    <n v="94.082469329999995"/>
    <x v="0"/>
    <x v="1"/>
    <x v="0"/>
    <x v="0"/>
    <x v="0"/>
    <x v="1"/>
    <x v="0"/>
    <x v="2"/>
    <x v="1"/>
    <x v="3"/>
    <x v="3"/>
    <x v="1"/>
    <x v="1"/>
    <x v="1"/>
    <x v="1"/>
    <x v="1"/>
    <n v="3"/>
    <n v="3"/>
    <x v="9"/>
    <n v="2.19"/>
    <n v="0.98909038100000002"/>
    <x v="0"/>
    <x v="3"/>
    <x v="50"/>
  </r>
  <r>
    <s v="6587"/>
    <d v="1972-04-08T00:00:00"/>
    <x v="221"/>
    <x v="0"/>
    <n v="0"/>
    <n v="24.822595190000001"/>
    <n v="167.25048000000001"/>
    <n v="69.435558110000002"/>
    <n v="67.334076300000007"/>
    <n v="115.1664112"/>
    <n v="119.4170249"/>
    <n v="145.3227077"/>
    <n v="120.6743671"/>
    <n v="2.1582342209999998"/>
    <n v="89.992361169999995"/>
    <n v="106.16923319999999"/>
    <n v="85.968821930000004"/>
    <x v="0"/>
    <x v="0"/>
    <x v="0"/>
    <x v="1"/>
    <x v="0"/>
    <x v="0"/>
    <x v="1"/>
    <x v="1"/>
    <x v="0"/>
    <x v="1"/>
    <x v="0"/>
    <x v="0"/>
    <x v="0"/>
    <x v="0"/>
    <x v="0"/>
    <x v="0"/>
    <n v="2"/>
    <n v="3"/>
    <x v="1"/>
    <n v="2.15"/>
    <n v="3.0500000000000002E-8"/>
    <x v="2"/>
    <x v="4"/>
    <x v="5"/>
  </r>
  <r>
    <s v="6588"/>
    <d v="1990-08-03T00:00:00"/>
    <x v="4780"/>
    <x v="0"/>
    <n v="0"/>
    <n v="28.74426235"/>
    <n v="166.839145"/>
    <n v="80.01051751"/>
    <n v="74.907609010000002"/>
    <n v="117.5875327"/>
    <n v="105.9880667"/>
    <n v="174.32325539999999"/>
    <n v="122.23847259999999"/>
    <n v="2.3271768740000001"/>
    <n v="93.520633610000004"/>
    <n v="112.4989576"/>
    <n v="83.508935579999999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2.6926499999999998E-4"/>
    <x v="0"/>
    <x v="0"/>
    <x v="16"/>
  </r>
  <r>
    <s v="6589"/>
    <d v="1997-08-05T00:00:00"/>
    <x v="2426"/>
    <x v="0"/>
    <n v="0"/>
    <n v="34.211678050000003"/>
    <n v="171.37337930000001"/>
    <n v="100.4757132"/>
    <n v="31.895842429999998"/>
    <n v="197.13442670000001"/>
    <n v="122.6427573"/>
    <n v="282.943017"/>
    <n v="480.03422710000001"/>
    <n v="8.8708432039999998"/>
    <n v="109.0416907"/>
    <n v="119.59719389999999"/>
    <n v="91.568403149999995"/>
    <x v="0"/>
    <x v="0"/>
    <x v="1"/>
    <x v="1"/>
    <x v="1"/>
    <x v="1"/>
    <x v="1"/>
    <x v="2"/>
    <x v="2"/>
    <x v="3"/>
    <x v="2"/>
    <x v="0"/>
    <x v="1"/>
    <x v="1"/>
    <x v="1"/>
    <x v="0"/>
    <n v="3"/>
    <n v="3"/>
    <x v="8"/>
    <n v="1.02"/>
    <n v="0.99895860800000003"/>
    <x v="0"/>
    <x v="6"/>
    <x v="7"/>
  </r>
  <r>
    <s v="6590"/>
    <d v="1986-03-11T00:00:00"/>
    <x v="4781"/>
    <x v="1"/>
    <n v="0"/>
    <n v="25.398488950000001"/>
    <n v="163.90385269999999"/>
    <n v="68.231701889999997"/>
    <n v="62.257298220000003"/>
    <n v="90.897331800000003"/>
    <n v="106.3168684"/>
    <n v="150.5193663"/>
    <n v="116.2383949"/>
    <n v="2.4176983349999999"/>
    <n v="92.681094220000006"/>
    <n v="105.9446179"/>
    <n v="78.671926159999998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4.46E-7"/>
    <x v="0"/>
    <x v="15"/>
    <x v="52"/>
  </r>
  <r>
    <s v="6591"/>
    <d v="1986-12-25T00:00:00"/>
    <x v="4782"/>
    <x v="1"/>
    <n v="0"/>
    <n v="26.92021626"/>
    <n v="160.34882500000001"/>
    <n v="69.216575449999993"/>
    <n v="34.294184880000003"/>
    <n v="203.6630591"/>
    <n v="131.73776129999999"/>
    <n v="285.13888150000002"/>
    <n v="456.11529089999999"/>
    <n v="8.3144965400000004"/>
    <n v="111.66603379999999"/>
    <n v="121.9260203"/>
    <n v="92.667725300000001"/>
    <x v="1"/>
    <x v="0"/>
    <x v="1"/>
    <x v="0"/>
    <x v="0"/>
    <x v="0"/>
    <x v="0"/>
    <x v="0"/>
    <x v="1"/>
    <x v="3"/>
    <x v="2"/>
    <x v="1"/>
    <x v="1"/>
    <x v="1"/>
    <x v="1"/>
    <x v="1"/>
    <n v="3"/>
    <n v="3"/>
    <x v="9"/>
    <n v="2.19"/>
    <n v="0.98918393299999996"/>
    <x v="2"/>
    <x v="4"/>
    <x v="5"/>
  </r>
  <r>
    <s v="6592"/>
    <d v="1990-07-02T00:00:00"/>
    <x v="4783"/>
    <x v="0"/>
    <n v="2"/>
    <n v="22.075227680000001"/>
    <n v="172.72218219999999"/>
    <n v="65.856921240000005"/>
    <n v="66.491292169999994"/>
    <n v="114.89152180000001"/>
    <n v="115.0056019"/>
    <n v="175.8244656"/>
    <n v="114.9514947"/>
    <n v="2.6443231859999998"/>
    <n v="91.717645910000002"/>
    <n v="114.38295309999999"/>
    <n v="83.169629830000005"/>
    <x v="1"/>
    <x v="0"/>
    <x v="0"/>
    <x v="0"/>
    <x v="0"/>
    <x v="0"/>
    <x v="1"/>
    <x v="1"/>
    <x v="0"/>
    <x v="0"/>
    <x v="0"/>
    <x v="0"/>
    <x v="0"/>
    <x v="0"/>
    <x v="0"/>
    <x v="0"/>
    <n v="2"/>
    <n v="3"/>
    <x v="0"/>
    <n v="1.02"/>
    <n v="1.29E-5"/>
    <x v="0"/>
    <x v="13"/>
    <x v="25"/>
  </r>
  <r>
    <s v="6593"/>
    <d v="1971-02-03T00:00:00"/>
    <x v="4784"/>
    <x v="0"/>
    <n v="3"/>
    <n v="24.076600800000001"/>
    <n v="168.7896642"/>
    <n v="68.594117089999997"/>
    <n v="67.644422610000007"/>
    <n v="111.5171259"/>
    <n v="118.8726157"/>
    <n v="142.59354379999999"/>
    <n v="117.85625229999999"/>
    <n v="2.107986709"/>
    <n v="90.700237959999995"/>
    <n v="109.9428882"/>
    <n v="84.568101630000001"/>
    <x v="0"/>
    <x v="0"/>
    <x v="1"/>
    <x v="1"/>
    <x v="0"/>
    <x v="0"/>
    <x v="0"/>
    <x v="1"/>
    <x v="0"/>
    <x v="1"/>
    <x v="0"/>
    <x v="0"/>
    <x v="0"/>
    <x v="0"/>
    <x v="0"/>
    <x v="0"/>
    <n v="2"/>
    <n v="3"/>
    <x v="1"/>
    <n v="2.15"/>
    <n v="2.6099999999999999E-8"/>
    <x v="0"/>
    <x v="5"/>
    <x v="42"/>
  </r>
  <r>
    <s v="6594"/>
    <d v="1973-10-03T00:00:00"/>
    <x v="4785"/>
    <x v="0"/>
    <n v="0"/>
    <n v="22.31816822"/>
    <n v="165.3846594"/>
    <n v="61.04484463"/>
    <n v="63.437823719999997"/>
    <n v="116.2202381"/>
    <n v="123.4803493"/>
    <n v="145.1835782"/>
    <n v="115.7997153"/>
    <n v="2.2885964510000001"/>
    <n v="88.906632709999997"/>
    <n v="110.64347669999999"/>
    <n v="80.447489630000007"/>
    <x v="0"/>
    <x v="1"/>
    <x v="1"/>
    <x v="1"/>
    <x v="1"/>
    <x v="1"/>
    <x v="0"/>
    <x v="1"/>
    <x v="0"/>
    <x v="1"/>
    <x v="1"/>
    <x v="0"/>
    <x v="0"/>
    <x v="0"/>
    <x v="0"/>
    <x v="0"/>
    <n v="2"/>
    <n v="3"/>
    <x v="1"/>
    <n v="2.15"/>
    <n v="5.2499999999999999E-9"/>
    <x v="0"/>
    <x v="1"/>
    <x v="29"/>
  </r>
  <r>
    <s v="6595"/>
    <d v="1991-11-02T00:00:00"/>
    <x v="2153"/>
    <x v="0"/>
    <n v="0"/>
    <n v="25.00497112"/>
    <n v="166.54568990000001"/>
    <n v="69.357455709999996"/>
    <n v="74.823957210000003"/>
    <n v="89.522760649999995"/>
    <n v="120.66465220000001"/>
    <n v="154.44250349999999"/>
    <n v="115.75327230000001"/>
    <n v="2.0640782620000002"/>
    <n v="94.531164799999999"/>
    <n v="111.946156"/>
    <n v="86.102601449999995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2.5699999999999999E-7"/>
    <x v="1"/>
    <x v="1"/>
    <x v="37"/>
  </r>
  <r>
    <s v="6596"/>
    <d v="2000-02-26T00:00:00"/>
    <x v="1574"/>
    <x v="0"/>
    <n v="0"/>
    <n v="24.8340958"/>
    <n v="172.6807944"/>
    <n v="74.051937839999994"/>
    <n v="70.282615829999997"/>
    <n v="90.798767830000003"/>
    <n v="110.65554710000001"/>
    <n v="158.31978839999999"/>
    <n v="111.940769"/>
    <n v="2.2526166179999998"/>
    <n v="89.337204999999997"/>
    <n v="112.60172"/>
    <n v="79.625568880000003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3.7599999999999998E-7"/>
    <x v="0"/>
    <x v="13"/>
    <x v="25"/>
  </r>
  <r>
    <s v="6597"/>
    <d v="1984-06-12T00:00:00"/>
    <x v="4786"/>
    <x v="0"/>
    <n v="0"/>
    <n v="36.960706420000001"/>
    <n v="171.48645260000001"/>
    <n v="108.6925796"/>
    <n v="43.489859809999999"/>
    <n v="198.8935974"/>
    <n v="136.78238279999999"/>
    <n v="286.8050361"/>
    <n v="465.37003429999999"/>
    <n v="6.5947565099999998"/>
    <n v="116.3958974"/>
    <n v="128.38661049999999"/>
    <n v="88.557745789999998"/>
    <x v="1"/>
    <x v="1"/>
    <x v="1"/>
    <x v="0"/>
    <x v="1"/>
    <x v="1"/>
    <x v="1"/>
    <x v="2"/>
    <x v="1"/>
    <x v="3"/>
    <x v="3"/>
    <x v="1"/>
    <x v="1"/>
    <x v="1"/>
    <x v="1"/>
    <x v="1"/>
    <n v="2"/>
    <n v="3"/>
    <x v="2"/>
    <n v="1.02"/>
    <n v="0.99662310099999996"/>
    <x v="0"/>
    <x v="0"/>
    <x v="36"/>
  </r>
  <r>
    <s v="6598"/>
    <d v="1987-04-07T00:00:00"/>
    <x v="2526"/>
    <x v="0"/>
    <n v="0"/>
    <n v="25.0363297"/>
    <n v="174.64322319999999"/>
    <n v="76.361445009999997"/>
    <n v="49.621888949999999"/>
    <n v="195.4858639"/>
    <n v="136.92108250000001"/>
    <n v="292.0074262"/>
    <n v="459.2669449"/>
    <n v="5.8846495450000003"/>
    <n v="114.97447270000001"/>
    <n v="126.6489468"/>
    <n v="80.767462080000001"/>
    <x v="0"/>
    <x v="1"/>
    <x v="1"/>
    <x v="1"/>
    <x v="0"/>
    <x v="1"/>
    <x v="1"/>
    <x v="0"/>
    <x v="1"/>
    <x v="2"/>
    <x v="3"/>
    <x v="1"/>
    <x v="1"/>
    <x v="1"/>
    <x v="1"/>
    <x v="1"/>
    <n v="2"/>
    <n v="3"/>
    <x v="2"/>
    <n v="1.02"/>
    <n v="2.0301336E-2"/>
    <x v="0"/>
    <x v="5"/>
    <x v="6"/>
  </r>
  <r>
    <s v="6599"/>
    <d v="1992-09-05T00:00:00"/>
    <x v="4787"/>
    <x v="0"/>
    <n v="0"/>
    <n v="23.084212900000001"/>
    <n v="172.79369019999999"/>
    <n v="68.924056530000001"/>
    <n v="78.602213649999996"/>
    <n v="94.504962789999993"/>
    <n v="110.9834422"/>
    <n v="156.3948446"/>
    <n v="123.8176237"/>
    <n v="1.9897002559999999"/>
    <n v="86.745881760000003"/>
    <n v="106.9521029"/>
    <n v="89.978285029999995"/>
    <x v="1"/>
    <x v="0"/>
    <x v="0"/>
    <x v="0"/>
    <x v="0"/>
    <x v="0"/>
    <x v="0"/>
    <x v="1"/>
    <x v="0"/>
    <x v="1"/>
    <x v="0"/>
    <x v="0"/>
    <x v="0"/>
    <x v="0"/>
    <x v="0"/>
    <x v="0"/>
    <n v="3"/>
    <n v="3"/>
    <x v="6"/>
    <n v="1.02"/>
    <n v="6.9600000000000001E-8"/>
    <x v="0"/>
    <x v="0"/>
    <x v="16"/>
  </r>
  <r>
    <s v="6600"/>
    <d v="1984-07-06T00:00:00"/>
    <x v="4788"/>
    <x v="0"/>
    <n v="0"/>
    <n v="27.71401878"/>
    <n v="175.4151282"/>
    <n v="85.277330599999999"/>
    <n v="79.507997279999998"/>
    <n v="117.76185719999999"/>
    <n v="114.117913"/>
    <n v="175.15622669999999"/>
    <n v="115.84802209999999"/>
    <n v="2.2030013670000002"/>
    <n v="90.903561929999995"/>
    <n v="107.8604035"/>
    <n v="80.114400209999999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3.77E-7"/>
    <x v="0"/>
    <x v="1"/>
    <x v="29"/>
  </r>
  <r>
    <s v="6601"/>
    <d v="1991-05-05T00:00:00"/>
    <x v="37"/>
    <x v="1"/>
    <n v="1"/>
    <n v="24.491304670000002"/>
    <n v="164.15519660000001"/>
    <n v="65.996543770000002"/>
    <n v="34.705171049999997"/>
    <n v="202.028606"/>
    <n v="130.9928468"/>
    <n v="277.17827119999998"/>
    <n v="476.60683549999999"/>
    <n v="7.9866562500000002"/>
    <n v="110.4130012"/>
    <n v="125.7992536"/>
    <n v="91.814202359999996"/>
    <x v="0"/>
    <x v="1"/>
    <x v="1"/>
    <x v="0"/>
    <x v="1"/>
    <x v="1"/>
    <x v="1"/>
    <x v="1"/>
    <x v="1"/>
    <x v="3"/>
    <x v="2"/>
    <x v="1"/>
    <x v="1"/>
    <x v="1"/>
    <x v="1"/>
    <x v="1"/>
    <n v="3"/>
    <n v="3"/>
    <x v="7"/>
    <n v="2.19"/>
    <n v="0.90388795399999999"/>
    <x v="0"/>
    <x v="0"/>
    <x v="49"/>
  </r>
  <r>
    <s v="6602"/>
    <d v="1987-06-18T00:00:00"/>
    <x v="2606"/>
    <x v="1"/>
    <n v="0"/>
    <n v="30.411456019999999"/>
    <n v="155.58448820000001"/>
    <n v="73.615591300000006"/>
    <n v="43.931275599999999"/>
    <n v="204.28976779999999"/>
    <n v="133.02081480000001"/>
    <n v="292.78995320000001"/>
    <n v="455.46071940000002"/>
    <n v="6.6647268759999996"/>
    <n v="107.4064327"/>
    <n v="118.6591406"/>
    <n v="89.435534360000005"/>
    <x v="1"/>
    <x v="1"/>
    <x v="0"/>
    <x v="0"/>
    <x v="1"/>
    <x v="1"/>
    <x v="1"/>
    <x v="2"/>
    <x v="2"/>
    <x v="2"/>
    <x v="3"/>
    <x v="1"/>
    <x v="1"/>
    <x v="1"/>
    <x v="1"/>
    <x v="0"/>
    <n v="3"/>
    <n v="3"/>
    <x v="9"/>
    <n v="2.19"/>
    <n v="0.72870241499999999"/>
    <x v="0"/>
    <x v="0"/>
    <x v="21"/>
  </r>
  <r>
    <s v="6603"/>
    <d v="2003-03-02T00:00:00"/>
    <x v="4789"/>
    <x v="0"/>
    <n v="0"/>
    <n v="24.503034199999998"/>
    <n v="170.5152616"/>
    <n v="71.243685409999998"/>
    <n v="69.224081279999993"/>
    <n v="89.25912855"/>
    <n v="111.3569317"/>
    <n v="154.36047629999999"/>
    <n v="118.79816820000001"/>
    <n v="2.229866737"/>
    <n v="91.431862289999998"/>
    <n v="109.398189"/>
    <n v="83.10488728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5.5199999999999997E-7"/>
    <x v="3"/>
    <x v="16"/>
    <x v="44"/>
  </r>
  <r>
    <s v="6604"/>
    <d v="1990-02-25T00:00:00"/>
    <x v="4790"/>
    <x v="1"/>
    <n v="0"/>
    <n v="22.89490752"/>
    <n v="156.56715629999999"/>
    <n v="56.1229151"/>
    <n v="66.300833949999998"/>
    <n v="85.055322899999993"/>
    <n v="109.32625350000001"/>
    <n v="180.22396040000001"/>
    <n v="121.0774821"/>
    <n v="2.71827592"/>
    <n v="90.65448361"/>
    <n v="106.7288205"/>
    <n v="81.021390289999999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6.02E-6"/>
    <x v="0"/>
    <x v="11"/>
    <x v="35"/>
  </r>
  <r>
    <s v="6605"/>
    <d v="1983-05-16T00:00:00"/>
    <x v="4791"/>
    <x v="0"/>
    <n v="0"/>
    <n v="26.462338160000002"/>
    <n v="176.72186540000001"/>
    <n v="82.643516629999993"/>
    <n v="39.003444809999998"/>
    <n v="195.9751297"/>
    <n v="134.04372889999999"/>
    <n v="294.98318819999997"/>
    <n v="459.84145919999997"/>
    <n v="7.5630034650000004"/>
    <n v="114.4283037"/>
    <n v="129.09667200000001"/>
    <n v="83.939943130000003"/>
    <x v="0"/>
    <x v="1"/>
    <x v="1"/>
    <x v="1"/>
    <x v="1"/>
    <x v="1"/>
    <x v="0"/>
    <x v="0"/>
    <x v="1"/>
    <x v="2"/>
    <x v="2"/>
    <x v="1"/>
    <x v="1"/>
    <x v="1"/>
    <x v="1"/>
    <x v="2"/>
    <n v="2"/>
    <n v="3"/>
    <x v="2"/>
    <n v="1.02"/>
    <n v="0.82776910999999997"/>
    <x v="0"/>
    <x v="0"/>
    <x v="12"/>
  </r>
  <r>
    <s v="6606"/>
    <d v="1969-05-16T00:00:00"/>
    <x v="3816"/>
    <x v="0"/>
    <n v="1"/>
    <n v="26.62841087"/>
    <n v="170.05409710000001"/>
    <n v="77.005092849999997"/>
    <n v="61.712154650000002"/>
    <n v="115.2073074"/>
    <n v="114.6982179"/>
    <n v="143.4918917"/>
    <n v="121.79101660000001"/>
    <n v="2.3251803880000002"/>
    <n v="91.219486860000004"/>
    <n v="109.5106803"/>
    <n v="86.774266920000002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1.35E-6"/>
    <x v="0"/>
    <x v="6"/>
    <x v="7"/>
  </r>
  <r>
    <s v="6607"/>
    <d v="1995-05-01T00:00:00"/>
    <x v="3005"/>
    <x v="1"/>
    <n v="0"/>
    <n v="32.973645050000002"/>
    <n v="164.86261540000001"/>
    <n v="89.621318509999995"/>
    <n v="41.742066190000003"/>
    <n v="201.25128319999999"/>
    <n v="133.6978"/>
    <n v="285.13302019999998"/>
    <n v="460.88282359999999"/>
    <n v="6.8308314899999996"/>
    <n v="103.4972437"/>
    <n v="116.5661927"/>
    <n v="97.589926250000005"/>
    <x v="1"/>
    <x v="1"/>
    <x v="1"/>
    <x v="0"/>
    <x v="1"/>
    <x v="0"/>
    <x v="1"/>
    <x v="2"/>
    <x v="2"/>
    <x v="3"/>
    <x v="3"/>
    <x v="1"/>
    <x v="1"/>
    <x v="1"/>
    <x v="1"/>
    <x v="0"/>
    <n v="4"/>
    <n v="3"/>
    <x v="9"/>
    <n v="2.19"/>
    <n v="0.95001057099999997"/>
    <x v="0"/>
    <x v="7"/>
    <x v="10"/>
  </r>
  <r>
    <s v="6608"/>
    <d v="1987-04-11T00:00:00"/>
    <x v="4792"/>
    <x v="1"/>
    <n v="0"/>
    <n v="32.626692370000001"/>
    <n v="164.09917619999999"/>
    <n v="87.858917899999994"/>
    <n v="39.158434399999997"/>
    <n v="197.89300929999999"/>
    <n v="135.51832189999999"/>
    <n v="282.61323040000002"/>
    <n v="461.60417339999998"/>
    <n v="7.2171738919999999"/>
    <n v="106.8038612"/>
    <n v="119.0986779"/>
    <n v="100.5406907"/>
    <x v="0"/>
    <x v="0"/>
    <x v="0"/>
    <x v="0"/>
    <x v="1"/>
    <x v="0"/>
    <x v="0"/>
    <x v="2"/>
    <x v="2"/>
    <x v="3"/>
    <x v="2"/>
    <x v="1"/>
    <x v="1"/>
    <x v="1"/>
    <x v="1"/>
    <x v="0"/>
    <n v="4"/>
    <n v="3"/>
    <x v="9"/>
    <n v="2.19"/>
    <n v="0.98948990100000001"/>
    <x v="0"/>
    <x v="0"/>
    <x v="49"/>
  </r>
  <r>
    <s v="6609"/>
    <d v="1986-03-18T00:00:00"/>
    <x v="4793"/>
    <x v="0"/>
    <n v="0"/>
    <n v="23.371352550000001"/>
    <n v="166.93204700000001"/>
    <n v="65.12733163"/>
    <n v="71.596363510000003"/>
    <n v="118.6720014"/>
    <n v="113.01830990000001"/>
    <n v="171.99919629999999"/>
    <n v="121.7476341"/>
    <n v="2.402345424"/>
    <n v="88.87403209"/>
    <n v="109.040843"/>
    <n v="80.62288848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4.1199999999999998E-7"/>
    <x v="2"/>
    <x v="4"/>
    <x v="13"/>
  </r>
  <r>
    <s v="6610"/>
    <d v="1984-08-26T00:00:00"/>
    <x v="2998"/>
    <x v="1"/>
    <n v="0"/>
    <n v="23.56013484"/>
    <n v="160.20789139999999"/>
    <n v="60.470781379999998"/>
    <n v="63.713344820000003"/>
    <n v="89.783079240000006"/>
    <n v="107.0287105"/>
    <n v="143.85234080000001"/>
    <n v="119.8911736"/>
    <n v="2.257805507"/>
    <n v="93.074197249999997"/>
    <n v="108.7340499"/>
    <n v="84.266166159999997"/>
    <x v="1"/>
    <x v="0"/>
    <x v="1"/>
    <x v="0"/>
    <x v="0"/>
    <x v="1"/>
    <x v="0"/>
    <x v="1"/>
    <x v="0"/>
    <x v="1"/>
    <x v="1"/>
    <x v="0"/>
    <x v="0"/>
    <x v="0"/>
    <x v="0"/>
    <x v="0"/>
    <n v="2"/>
    <n v="3"/>
    <x v="4"/>
    <n v="2.19"/>
    <n v="1.7099999999999999E-6"/>
    <x v="0"/>
    <x v="12"/>
    <x v="57"/>
  </r>
  <r>
    <s v="6611"/>
    <d v="1978-11-01T00:00:00"/>
    <x v="4794"/>
    <x v="1"/>
    <n v="3"/>
    <n v="29.639029149999999"/>
    <n v="153.81903689999999"/>
    <n v="70.126820660000007"/>
    <n v="63.616360219999997"/>
    <n v="74.334593490000003"/>
    <n v="121.1148622"/>
    <n v="143.77163110000001"/>
    <n v="121.2517273"/>
    <n v="2.2599788890000001"/>
    <n v="88.594852680000002"/>
    <n v="108.4743722"/>
    <n v="77.395377449999998"/>
    <x v="1"/>
    <x v="0"/>
    <x v="1"/>
    <x v="0"/>
    <x v="0"/>
    <x v="1"/>
    <x v="0"/>
    <x v="0"/>
    <x v="0"/>
    <x v="1"/>
    <x v="1"/>
    <x v="0"/>
    <x v="0"/>
    <x v="0"/>
    <x v="0"/>
    <x v="0"/>
    <n v="1"/>
    <n v="1"/>
    <x v="5"/>
    <n v="2.19"/>
    <n v="1.9399999999999999E-9"/>
    <x v="0"/>
    <x v="3"/>
    <x v="50"/>
  </r>
  <r>
    <s v="6612"/>
    <d v="1988-12-12T00:00:00"/>
    <x v="1140"/>
    <x v="0"/>
    <n v="0"/>
    <n v="26.989628459999999"/>
    <n v="173.90317479999999"/>
    <n v="81.622882399999995"/>
    <n v="37.961203189999999"/>
    <n v="202.3340527"/>
    <n v="132.35445089999999"/>
    <n v="298.42305429999999"/>
    <n v="461.41009659999997"/>
    <n v="7.8612643750000002"/>
    <n v="106.1571283"/>
    <n v="121.518891"/>
    <n v="84.596630599999997"/>
    <x v="0"/>
    <x v="1"/>
    <x v="1"/>
    <x v="0"/>
    <x v="1"/>
    <x v="1"/>
    <x v="1"/>
    <x v="0"/>
    <x v="2"/>
    <x v="2"/>
    <x v="2"/>
    <x v="1"/>
    <x v="1"/>
    <x v="1"/>
    <x v="1"/>
    <x v="1"/>
    <n v="2"/>
    <n v="3"/>
    <x v="2"/>
    <n v="1.02"/>
    <n v="0.43132257600000001"/>
    <x v="0"/>
    <x v="7"/>
    <x v="40"/>
  </r>
  <r>
    <s v="6613"/>
    <d v="1971-03-11T00:00:00"/>
    <x v="4795"/>
    <x v="0"/>
    <n v="2"/>
    <n v="22.73319068"/>
    <n v="173.1124337"/>
    <n v="68.126631889999999"/>
    <n v="66.550953210000003"/>
    <n v="119.4578286"/>
    <n v="118.8587606"/>
    <n v="142.17320409999999"/>
    <n v="116.1517164"/>
    <n v="2.136306051"/>
    <n v="81.839317679999994"/>
    <n v="113.66521590000001"/>
    <n v="89.272393460000004"/>
    <x v="0"/>
    <x v="0"/>
    <x v="1"/>
    <x v="0"/>
    <x v="1"/>
    <x v="0"/>
    <x v="0"/>
    <x v="1"/>
    <x v="0"/>
    <x v="1"/>
    <x v="0"/>
    <x v="0"/>
    <x v="0"/>
    <x v="0"/>
    <x v="0"/>
    <x v="0"/>
    <n v="3"/>
    <n v="3"/>
    <x v="1"/>
    <n v="2.15"/>
    <n v="3.9400000000000002E-8"/>
    <x v="1"/>
    <x v="1"/>
    <x v="38"/>
  </r>
  <r>
    <s v="6614"/>
    <d v="1985-02-09T00:00:00"/>
    <x v="4796"/>
    <x v="0"/>
    <n v="0"/>
    <n v="27.667583239999999"/>
    <n v="173.7467834"/>
    <n v="83.522747429999995"/>
    <n v="71.584439939999996"/>
    <n v="115.9544688"/>
    <n v="106.9409361"/>
    <n v="176.45657220000001"/>
    <n v="127.8391199"/>
    <n v="2.4650129609999998"/>
    <n v="85.799166369999995"/>
    <n v="110.38865439999999"/>
    <n v="75.765500660000001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6.4199999999999995E-7"/>
    <x v="2"/>
    <x v="14"/>
    <x v="30"/>
  </r>
  <r>
    <s v="6615"/>
    <d v="1989-08-23T00:00:00"/>
    <x v="4797"/>
    <x v="0"/>
    <n v="0"/>
    <n v="21.59654235"/>
    <n v="174.49340409999999"/>
    <n v="65.757040040000007"/>
    <n v="78.941876949999994"/>
    <n v="116.1236681"/>
    <n v="107.45137800000001"/>
    <n v="179.04817439999999"/>
    <n v="120.5835754"/>
    <n v="2.268101309"/>
    <n v="88.45661595"/>
    <n v="110.10130479999999"/>
    <n v="84.495553520000001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0100000000000001E-6"/>
    <x v="0"/>
    <x v="17"/>
    <x v="46"/>
  </r>
  <r>
    <s v="6616"/>
    <d v="1988-01-15T00:00:00"/>
    <x v="4798"/>
    <x v="1"/>
    <n v="0"/>
    <n v="25.292326939999999"/>
    <n v="168.1916014"/>
    <n v="71.547983500000001"/>
    <n v="65.289797149999998"/>
    <n v="90.520751439999998"/>
    <n v="111.89886250000001"/>
    <n v="146.67757520000001"/>
    <n v="131.43488139999999"/>
    <n v="2.246561969"/>
    <n v="97.94770072"/>
    <n v="105.86727740000001"/>
    <n v="81.277808820000004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1.4399999999999999E-7"/>
    <x v="2"/>
    <x v="4"/>
    <x v="5"/>
  </r>
  <r>
    <s v="6617"/>
    <d v="1993-01-04T00:00:00"/>
    <x v="4799"/>
    <x v="1"/>
    <n v="0"/>
    <n v="24.925124329999999"/>
    <n v="163.3330421"/>
    <n v="66.494455689999995"/>
    <n v="39.233476240000002"/>
    <n v="203.42993480000001"/>
    <n v="132.2635463"/>
    <n v="285.70018140000002"/>
    <n v="476.5971371"/>
    <n v="7.2820511650000004"/>
    <n v="107.03879480000001"/>
    <n v="137.14982800000001"/>
    <n v="101.7411034"/>
    <x v="0"/>
    <x v="1"/>
    <x v="1"/>
    <x v="1"/>
    <x v="1"/>
    <x v="1"/>
    <x v="0"/>
    <x v="0"/>
    <x v="2"/>
    <x v="3"/>
    <x v="2"/>
    <x v="1"/>
    <x v="1"/>
    <x v="1"/>
    <x v="1"/>
    <x v="2"/>
    <n v="4"/>
    <n v="3"/>
    <x v="7"/>
    <n v="2.19"/>
    <n v="0.99982151399999997"/>
    <x v="0"/>
    <x v="5"/>
    <x v="6"/>
  </r>
  <r>
    <s v="6618"/>
    <d v="1995-03-03T00:00:00"/>
    <x v="4800"/>
    <x v="0"/>
    <n v="1"/>
    <n v="40.842644800000002"/>
    <n v="171.9235261"/>
    <n v="120.7214594"/>
    <n v="36.855849149999997"/>
    <n v="205.5260428"/>
    <n v="133.9213249"/>
    <n v="279.75988469999999"/>
    <n v="477.86764260000001"/>
    <n v="7.5906509050000004"/>
    <n v="109.22749659999999"/>
    <n v="120.4821518"/>
    <n v="94.721570850000006"/>
    <x v="0"/>
    <x v="1"/>
    <x v="1"/>
    <x v="0"/>
    <x v="0"/>
    <x v="1"/>
    <x v="1"/>
    <x v="3"/>
    <x v="2"/>
    <x v="3"/>
    <x v="2"/>
    <x v="1"/>
    <x v="1"/>
    <x v="1"/>
    <x v="1"/>
    <x v="1"/>
    <n v="3"/>
    <n v="3"/>
    <x v="8"/>
    <n v="1.02"/>
    <n v="0.99952510800000005"/>
    <x v="0"/>
    <x v="0"/>
    <x v="16"/>
  </r>
  <r>
    <s v="6619"/>
    <d v="1987-05-10T00:00:00"/>
    <x v="4801"/>
    <x v="1"/>
    <n v="0"/>
    <n v="35.570506969999997"/>
    <n v="157.64543080000001"/>
    <n v="88.400115069999998"/>
    <n v="40.383737660000001"/>
    <n v="199.1756384"/>
    <n v="141.37216900000001"/>
    <n v="287.7952386"/>
    <n v="461.96259079999999"/>
    <n v="7.1265131779999997"/>
    <n v="105.8482393"/>
    <n v="117.2612249"/>
    <n v="88.425127189999998"/>
    <x v="1"/>
    <x v="1"/>
    <x v="1"/>
    <x v="1"/>
    <x v="0"/>
    <x v="1"/>
    <x v="1"/>
    <x v="2"/>
    <x v="2"/>
    <x v="3"/>
    <x v="3"/>
    <x v="1"/>
    <x v="1"/>
    <x v="1"/>
    <x v="1"/>
    <x v="0"/>
    <n v="2"/>
    <n v="3"/>
    <x v="9"/>
    <n v="2.19"/>
    <n v="0.16512550200000001"/>
    <x v="0"/>
    <x v="1"/>
    <x v="29"/>
  </r>
  <r>
    <s v="6620"/>
    <d v="1991-03-18T00:00:00"/>
    <x v="2688"/>
    <x v="1"/>
    <n v="0"/>
    <n v="25.705139450000001"/>
    <n v="162.71584780000001"/>
    <n v="68.058076580000005"/>
    <n v="66.015434209999995"/>
    <n v="99.430926790000001"/>
    <n v="108.3659311"/>
    <n v="141.16914209999999"/>
    <n v="128.4024139"/>
    <n v="2.1384263209999999"/>
    <n v="95.507977490000002"/>
    <n v="114.3496454"/>
    <n v="76.4123649"/>
    <x v="0"/>
    <x v="0"/>
    <x v="1"/>
    <x v="0"/>
    <x v="0"/>
    <x v="1"/>
    <x v="0"/>
    <x v="0"/>
    <x v="0"/>
    <x v="1"/>
    <x v="0"/>
    <x v="0"/>
    <x v="0"/>
    <x v="0"/>
    <x v="0"/>
    <x v="0"/>
    <n v="1"/>
    <n v="1"/>
    <x v="4"/>
    <n v="2.19"/>
    <n v="4.0900000000000002E-7"/>
    <x v="2"/>
    <x v="4"/>
    <x v="13"/>
  </r>
  <r>
    <s v="6621"/>
    <d v="1971-10-27T00:00:00"/>
    <x v="3542"/>
    <x v="0"/>
    <n v="1"/>
    <n v="27.13359719"/>
    <n v="168.2684275"/>
    <n v="76.826782530000003"/>
    <n v="58.831143709999999"/>
    <n v="110.71412119999999"/>
    <n v="122.15046390000001"/>
    <n v="134.5603826"/>
    <n v="123.9619254"/>
    <n v="2.2872304379999999"/>
    <n v="88.559903649999995"/>
    <n v="112.4969906"/>
    <n v="86.679091690000007"/>
    <x v="0"/>
    <x v="0"/>
    <x v="1"/>
    <x v="0"/>
    <x v="1"/>
    <x v="0"/>
    <x v="0"/>
    <x v="0"/>
    <x v="0"/>
    <x v="1"/>
    <x v="1"/>
    <x v="0"/>
    <x v="0"/>
    <x v="0"/>
    <x v="0"/>
    <x v="0"/>
    <n v="2"/>
    <n v="3"/>
    <x v="1"/>
    <n v="2.15"/>
    <n v="1.8199999999999999E-7"/>
    <x v="0"/>
    <x v="15"/>
    <x v="32"/>
  </r>
  <r>
    <s v="6622"/>
    <d v="1988-04-26T00:00:00"/>
    <x v="4802"/>
    <x v="0"/>
    <n v="0"/>
    <n v="22.166762640000002"/>
    <n v="166.3283844"/>
    <n v="61.324640260000002"/>
    <n v="78.913927659999999"/>
    <n v="118.1817326"/>
    <n v="111.1317391"/>
    <n v="176.71729210000001"/>
    <n v="111.2964508"/>
    <n v="2.2393675910000002"/>
    <n v="88.354863339999994"/>
    <n v="105.4704083"/>
    <n v="74.335318490000006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9.1399999999999995E-9"/>
    <x v="0"/>
    <x v="0"/>
    <x v="15"/>
  </r>
  <r>
    <s v="6623"/>
    <d v="2000-03-24T00:00:00"/>
    <x v="4803"/>
    <x v="1"/>
    <n v="0"/>
    <n v="27.083407909999998"/>
    <n v="152.4324829"/>
    <n v="62.930090759999999"/>
    <n v="64.295862"/>
    <n v="88.442724870000006"/>
    <n v="109.0890066"/>
    <n v="179.1762908"/>
    <n v="112.09036589999999"/>
    <n v="2.7867468479999999"/>
    <n v="96.090863089999999"/>
    <n v="109.0788036"/>
    <n v="84.214785710000001"/>
    <x v="1"/>
    <x v="0"/>
    <x v="1"/>
    <x v="0"/>
    <x v="0"/>
    <x v="1"/>
    <x v="0"/>
    <x v="0"/>
    <x v="0"/>
    <x v="0"/>
    <x v="1"/>
    <x v="0"/>
    <x v="0"/>
    <x v="0"/>
    <x v="0"/>
    <x v="0"/>
    <n v="2"/>
    <n v="3"/>
    <x v="3"/>
    <n v="2.19"/>
    <n v="2.1691869999999999E-3"/>
    <x v="2"/>
    <x v="4"/>
    <x v="26"/>
  </r>
  <r>
    <s v="6624"/>
    <d v="1974-11-05T00:00:00"/>
    <x v="330"/>
    <x v="0"/>
    <n v="0"/>
    <n v="29.28591934"/>
    <n v="169.58286179999999"/>
    <n v="84.221463099999994"/>
    <n v="63.391285949999997"/>
    <n v="118.4539698"/>
    <n v="119.116514"/>
    <n v="148.71578550000001"/>
    <n v="117.6308693"/>
    <n v="2.3459972969999998"/>
    <n v="92.636188309999994"/>
    <n v="105.6595793"/>
    <n v="77.193488560000006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4.0299999999999997E-8"/>
    <x v="0"/>
    <x v="6"/>
    <x v="27"/>
  </r>
  <r>
    <s v="6625"/>
    <d v="1984-07-19T00:00:00"/>
    <x v="3894"/>
    <x v="0"/>
    <n v="0"/>
    <n v="26.57203136"/>
    <n v="168.5925326"/>
    <n v="75.526859329999994"/>
    <n v="77.767259890000005"/>
    <n v="117.3517257"/>
    <n v="109.8456149"/>
    <n v="172.53871119999999"/>
    <n v="129.6027307"/>
    <n v="2.218654887"/>
    <n v="85.747032590000003"/>
    <n v="111.9189233"/>
    <n v="74.348077680000003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3.2600000000000001E-8"/>
    <x v="2"/>
    <x v="2"/>
    <x v="3"/>
  </r>
  <r>
    <s v="6626"/>
    <d v="1971-11-14T00:00:00"/>
    <x v="4636"/>
    <x v="1"/>
    <n v="1"/>
    <n v="17.129328080000001"/>
    <n v="164.36509839999999"/>
    <n v="46.276396759999997"/>
    <n v="59.498048160000003"/>
    <n v="74.994353180000004"/>
    <n v="117.45796780000001"/>
    <n v="148.50966170000001"/>
    <n v="109.8028855"/>
    <n v="2.4960425819999998"/>
    <n v="83.581090669999995"/>
    <n v="107.11447630000001"/>
    <n v="78.107354009999995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1.08E-10"/>
    <x v="2"/>
    <x v="4"/>
    <x v="26"/>
  </r>
  <r>
    <s v="6627"/>
    <d v="1998-12-19T00:00:00"/>
    <x v="2209"/>
    <x v="0"/>
    <n v="0"/>
    <n v="22.061870930000001"/>
    <n v="168.01444789999999"/>
    <n v="62.278134919999999"/>
    <n v="34.67222538"/>
    <n v="202.70605359999999"/>
    <n v="131.98393619999999"/>
    <n v="282.6939064"/>
    <n v="477.19063510000001"/>
    <n v="8.1533245500000007"/>
    <n v="115.0356098"/>
    <n v="119.19243470000001"/>
    <n v="87.180207120000006"/>
    <x v="0"/>
    <x v="1"/>
    <x v="1"/>
    <x v="0"/>
    <x v="0"/>
    <x v="1"/>
    <x v="1"/>
    <x v="1"/>
    <x v="1"/>
    <x v="3"/>
    <x v="2"/>
    <x v="1"/>
    <x v="1"/>
    <x v="1"/>
    <x v="1"/>
    <x v="0"/>
    <n v="2"/>
    <n v="3"/>
    <x v="8"/>
    <n v="1.02"/>
    <n v="0.35135579"/>
    <x v="2"/>
    <x v="4"/>
    <x v="5"/>
  </r>
  <r>
    <s v="6628"/>
    <d v="1986-11-03T00:00:00"/>
    <x v="1394"/>
    <x v="0"/>
    <n v="0"/>
    <n v="25.60874519"/>
    <n v="167.97599930000001"/>
    <n v="72.257472430000007"/>
    <n v="79.085395390000002"/>
    <n v="114.5415909"/>
    <n v="113.8399522"/>
    <n v="184.52335769999999"/>
    <n v="119.7567756"/>
    <n v="2.333216604"/>
    <n v="85.412855100000002"/>
    <n v="108.81901120000001"/>
    <n v="81.271639370000003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3.0199999999999998E-7"/>
    <x v="2"/>
    <x v="2"/>
    <x v="3"/>
  </r>
  <r>
    <s v="6629"/>
    <d v="1987-02-14T00:00:00"/>
    <x v="2689"/>
    <x v="0"/>
    <n v="0"/>
    <n v="26.974301409999999"/>
    <n v="176.4824734"/>
    <n v="84.014330229999999"/>
    <n v="68.937648490000001"/>
    <n v="114.93863899999999"/>
    <n v="111.89152369999999"/>
    <n v="181.51298389999999"/>
    <n v="115.3981052"/>
    <n v="2.6330022550000001"/>
    <n v="93.101875710000002"/>
    <n v="109.0605168"/>
    <n v="80.960480799999999"/>
    <x v="0"/>
    <x v="1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2.9E-5"/>
    <x v="0"/>
    <x v="11"/>
    <x v="35"/>
  </r>
  <r>
    <s v="6630"/>
    <d v="1995-06-13T00:00:00"/>
    <x v="4804"/>
    <x v="0"/>
    <n v="0"/>
    <n v="28.711059599999999"/>
    <n v="168.14104019999999"/>
    <n v="81.170211980000005"/>
    <n v="69.686241969999998"/>
    <n v="89.843829159999999"/>
    <n v="109.7182227"/>
    <n v="153.0577759"/>
    <n v="117.84506039999999"/>
    <n v="2.1963844159999999"/>
    <n v="84.31555333"/>
    <n v="108.874166"/>
    <n v="82.912370359999997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3.4900000000000001E-7"/>
    <x v="3"/>
    <x v="11"/>
    <x v="31"/>
  </r>
  <r>
    <s v="6631"/>
    <d v="1974-09-16T00:00:00"/>
    <x v="4805"/>
    <x v="1"/>
    <n v="2"/>
    <n v="17.421903100000002"/>
    <n v="158.53627850000001"/>
    <n v="43.787778510000003"/>
    <n v="66.195679369999993"/>
    <n v="76.041411539999999"/>
    <n v="117.6181476"/>
    <n v="142.46912789999999"/>
    <n v="122.1981227"/>
    <n v="2.1522420979999999"/>
    <n v="87.915965889999995"/>
    <n v="108.82966039999999"/>
    <n v="80.27182933000000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3.3499999999999998E-10"/>
    <x v="2"/>
    <x v="4"/>
    <x v="13"/>
  </r>
  <r>
    <s v="6632"/>
    <d v="1980-12-23T00:00:00"/>
    <x v="4806"/>
    <x v="0"/>
    <n v="1"/>
    <n v="29.738268089999998"/>
    <n v="173.07182940000001"/>
    <n v="89.077586400000001"/>
    <n v="80.355651800000004"/>
    <n v="115.5706022"/>
    <n v="111.0524856"/>
    <n v="175.43932140000001"/>
    <n v="126.87874840000001"/>
    <n v="2.1832853999999999"/>
    <n v="93.284553220000006"/>
    <n v="109.2377297"/>
    <n v="79.632878309999995"/>
    <x v="0"/>
    <x v="0"/>
    <x v="0"/>
    <x v="1"/>
    <x v="0"/>
    <x v="0"/>
    <x v="0"/>
    <x v="0"/>
    <x v="0"/>
    <x v="0"/>
    <x v="0"/>
    <x v="0"/>
    <x v="0"/>
    <x v="0"/>
    <x v="0"/>
    <x v="0"/>
    <n v="1"/>
    <n v="1"/>
    <x v="0"/>
    <n v="1.02"/>
    <n v="1.4300000000000001E-6"/>
    <x v="2"/>
    <x v="4"/>
    <x v="5"/>
  </r>
  <r>
    <s v="6633"/>
    <d v="1983-08-23T00:00:00"/>
    <x v="4807"/>
    <x v="1"/>
    <n v="0"/>
    <n v="27.064474019999999"/>
    <n v="163.53210440000001"/>
    <n v="72.377844030000006"/>
    <n v="64.171459690000006"/>
    <n v="96.822047699999999"/>
    <n v="113.999404"/>
    <n v="144.5822656"/>
    <n v="125.4623308"/>
    <n v="2.2530618179999999"/>
    <n v="84.285965880000006"/>
    <n v="109.5224103"/>
    <n v="86.668616720000003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2.4299999999999999E-7"/>
    <x v="2"/>
    <x v="2"/>
    <x v="3"/>
  </r>
  <r>
    <s v="6634"/>
    <d v="1985-02-02T00:00:00"/>
    <x v="4808"/>
    <x v="0"/>
    <n v="1"/>
    <n v="18.476433620000002"/>
    <n v="170.61027910000001"/>
    <n v="53.780957880000003"/>
    <n v="70.315858840000004"/>
    <n v="114.5825725"/>
    <n v="111.6850201"/>
    <n v="171.50682259999999"/>
    <n v="123.04236779999999"/>
    <n v="2.4390916279999999"/>
    <n v="86.853460650000002"/>
    <n v="111.4679886"/>
    <n v="80.912460400000001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6.1599999999999996E-8"/>
    <x v="2"/>
    <x v="4"/>
    <x v="26"/>
  </r>
  <r>
    <s v="6635"/>
    <d v="1983-09-22T00:00:00"/>
    <x v="4809"/>
    <x v="1"/>
    <n v="0"/>
    <n v="21.82843222"/>
    <n v="162.3997885"/>
    <n v="57.569633279999998"/>
    <n v="58.293910449999998"/>
    <n v="95.419102659999993"/>
    <n v="109.6330954"/>
    <n v="145.1132351"/>
    <n v="118.0198726"/>
    <n v="2.4893378049999999"/>
    <n v="87.22475781"/>
    <n v="112.6487869"/>
    <n v="76.103144630000003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5.5799999999999997E-8"/>
    <x v="5"/>
    <x v="1"/>
    <x v="28"/>
  </r>
  <r>
    <s v="6636"/>
    <d v="2001-06-14T00:00:00"/>
    <x v="3454"/>
    <x v="1"/>
    <n v="0"/>
    <n v="26.5357266"/>
    <n v="163.39186520000001"/>
    <n v="70.842168200000003"/>
    <n v="64.445858419999993"/>
    <n v="88.742942769999999"/>
    <n v="115.0625177"/>
    <n v="178.82200420000001"/>
    <n v="116.637646"/>
    <n v="2.7747633220000001"/>
    <n v="96.541790449999993"/>
    <n v="109.54652539999999"/>
    <n v="77.716038010000005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5800000000000001E-5"/>
    <x v="0"/>
    <x v="7"/>
    <x v="10"/>
  </r>
  <r>
    <s v="6637"/>
    <d v="1972-12-16T00:00:00"/>
    <x v="4488"/>
    <x v="0"/>
    <n v="3"/>
    <n v="24.437241660000002"/>
    <n v="172.5987524"/>
    <n v="72.79934772"/>
    <n v="63.700403479999999"/>
    <n v="116.4740041"/>
    <n v="119.6004101"/>
    <n v="141.28961169999999"/>
    <n v="120.8745131"/>
    <n v="2.2180332300000001"/>
    <n v="90.976285450000006"/>
    <n v="112.4949642"/>
    <n v="74.191648360000002"/>
    <x v="0"/>
    <x v="1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1.3399999999999999E-9"/>
    <x v="0"/>
    <x v="11"/>
    <x v="22"/>
  </r>
  <r>
    <s v="6638"/>
    <d v="1987-08-17T00:00:00"/>
    <x v="4810"/>
    <x v="1"/>
    <n v="0"/>
    <n v="31.66688066"/>
    <n v="161.1930782"/>
    <n v="82.280716159999997"/>
    <n v="39.88970655"/>
    <n v="201.69589859999999"/>
    <n v="127.4943123"/>
    <n v="283.5393717"/>
    <n v="476.64008480000001"/>
    <n v="7.1080836679999999"/>
    <n v="109.31808119999999"/>
    <n v="126.8522443"/>
    <n v="99.973396899999997"/>
    <x v="0"/>
    <x v="0"/>
    <x v="1"/>
    <x v="0"/>
    <x v="0"/>
    <x v="1"/>
    <x v="1"/>
    <x v="2"/>
    <x v="2"/>
    <x v="3"/>
    <x v="2"/>
    <x v="0"/>
    <x v="1"/>
    <x v="1"/>
    <x v="1"/>
    <x v="1"/>
    <n v="4"/>
    <n v="3"/>
    <x v="7"/>
    <n v="2.19"/>
    <n v="0.99963422899999999"/>
    <x v="0"/>
    <x v="3"/>
    <x v="50"/>
  </r>
  <r>
    <s v="6639"/>
    <d v="1986-09-16T00:00:00"/>
    <x v="4811"/>
    <x v="1"/>
    <n v="0"/>
    <n v="26.35142746"/>
    <n v="162.47904080000001"/>
    <n v="69.566289389999994"/>
    <n v="62.586364289999999"/>
    <n v="94.435108700000001"/>
    <n v="112.07351970000001"/>
    <n v="144.74785969999999"/>
    <n v="122.562815"/>
    <n v="2.312769904"/>
    <n v="94.175733199999996"/>
    <n v="108.1267118"/>
    <n v="73.529056260000004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2.2700000000000001E-8"/>
    <x v="0"/>
    <x v="0"/>
    <x v="16"/>
  </r>
  <r>
    <s v="6640"/>
    <d v="1976-12-04T00:00:00"/>
    <x v="3175"/>
    <x v="1"/>
    <n v="1"/>
    <n v="28.298156039999999"/>
    <n v="170.53754570000001"/>
    <n v="82.299681430000007"/>
    <n v="65.473937000000006"/>
    <n v="74.053707790000004"/>
    <n v="121.0608742"/>
    <n v="148.23575819999999"/>
    <n v="121.630351"/>
    <n v="2.2640422280000001"/>
    <n v="90.00857603"/>
    <n v="108.6583808"/>
    <n v="79.000763359999993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2.4399999999999998E-9"/>
    <x v="0"/>
    <x v="0"/>
    <x v="36"/>
  </r>
  <r>
    <s v="6641"/>
    <d v="1989-05-18T00:00:00"/>
    <x v="2186"/>
    <x v="0"/>
    <n v="0"/>
    <n v="24.56962098"/>
    <n v="170.7438314"/>
    <n v="71.628936289999999"/>
    <n v="75.832153980000001"/>
    <n v="124.07012400000001"/>
    <n v="114.3770377"/>
    <n v="172.81078529999999"/>
    <n v="115.41298879999999"/>
    <n v="2.2788589830000001"/>
    <n v="87.060418639999995"/>
    <n v="108.355952"/>
    <n v="78.369939029999998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7.1900000000000002E-8"/>
    <x v="3"/>
    <x v="16"/>
    <x v="44"/>
  </r>
  <r>
    <s v="6642"/>
    <d v="1989-03-17T00:00:00"/>
    <x v="1154"/>
    <x v="1"/>
    <n v="0"/>
    <n v="23.067311480000001"/>
    <n v="166.11339509999999"/>
    <n v="63.651155070000002"/>
    <n v="42.936983140000002"/>
    <n v="200.15530939999999"/>
    <n v="130.5964975"/>
    <n v="283.33883209999999"/>
    <n v="476.19791850000001"/>
    <n v="6.5989459760000004"/>
    <n v="105.03006619999999"/>
    <n v="121.9296643"/>
    <n v="93.050466200000002"/>
    <x v="0"/>
    <x v="1"/>
    <x v="1"/>
    <x v="1"/>
    <x v="0"/>
    <x v="1"/>
    <x v="0"/>
    <x v="1"/>
    <x v="2"/>
    <x v="3"/>
    <x v="3"/>
    <x v="1"/>
    <x v="1"/>
    <x v="1"/>
    <x v="1"/>
    <x v="1"/>
    <n v="3"/>
    <n v="3"/>
    <x v="7"/>
    <n v="2.19"/>
    <n v="0.21418707300000001"/>
    <x v="0"/>
    <x v="8"/>
    <x v="14"/>
  </r>
  <r>
    <s v="6643"/>
    <d v="1997-02-04T00:00:00"/>
    <x v="3757"/>
    <x v="1"/>
    <n v="0"/>
    <n v="25.492909359999999"/>
    <n v="161.37282160000001"/>
    <n v="66.386563409999994"/>
    <n v="59.81940685"/>
    <n v="88.67806539"/>
    <n v="109.464761"/>
    <n v="177.2019497"/>
    <n v="123.0597674"/>
    <n v="2.9622819589999998"/>
    <n v="86.713973969999998"/>
    <n v="108.0232366"/>
    <n v="83.184162000000001"/>
    <x v="0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3.3500000000000001E-5"/>
    <x v="3"/>
    <x v="3"/>
    <x v="20"/>
  </r>
  <r>
    <s v="6644"/>
    <d v="1993-03-05T00:00:00"/>
    <x v="4604"/>
    <x v="1"/>
    <n v="0"/>
    <n v="31.342216560000001"/>
    <n v="167.0249939"/>
    <n v="87.436474129999993"/>
    <n v="29.711762109999999"/>
    <n v="194.27684579999999"/>
    <n v="130.23728840000001"/>
    <n v="283.69027590000002"/>
    <n v="482.97941939999998"/>
    <n v="9.5480798090000008"/>
    <n v="109.12664119999999"/>
    <n v="121.09397939999999"/>
    <n v="93.294116389999999"/>
    <x v="1"/>
    <x v="1"/>
    <x v="1"/>
    <x v="0"/>
    <x v="1"/>
    <x v="1"/>
    <x v="0"/>
    <x v="2"/>
    <x v="2"/>
    <x v="3"/>
    <x v="2"/>
    <x v="1"/>
    <x v="1"/>
    <x v="1"/>
    <x v="1"/>
    <x v="1"/>
    <n v="3"/>
    <n v="3"/>
    <x v="7"/>
    <n v="2.19"/>
    <n v="0.99188184599999996"/>
    <x v="0"/>
    <x v="12"/>
    <x v="41"/>
  </r>
  <r>
    <s v="6645"/>
    <d v="1986-12-08T00:00:00"/>
    <x v="4812"/>
    <x v="1"/>
    <n v="0"/>
    <n v="22.705705049999999"/>
    <n v="163.4273378"/>
    <n v="60.643520379999998"/>
    <n v="68.855975270000002"/>
    <n v="99.374694820000002"/>
    <n v="112.53890939999999"/>
    <n v="141.65106539999999"/>
    <n v="124.76994620000001"/>
    <n v="2.0572080330000002"/>
    <n v="92.719196139999994"/>
    <n v="114.8599633"/>
    <n v="80.239352980000007"/>
    <x v="0"/>
    <x v="0"/>
    <x v="0"/>
    <x v="1"/>
    <x v="1"/>
    <x v="0"/>
    <x v="0"/>
    <x v="1"/>
    <x v="0"/>
    <x v="1"/>
    <x v="0"/>
    <x v="0"/>
    <x v="0"/>
    <x v="0"/>
    <x v="0"/>
    <x v="0"/>
    <n v="2"/>
    <n v="3"/>
    <x v="4"/>
    <n v="2.19"/>
    <n v="8.5899999999999995E-8"/>
    <x v="0"/>
    <x v="6"/>
    <x v="7"/>
  </r>
  <r>
    <s v="6646"/>
    <d v="1997-11-10T00:00:00"/>
    <x v="4813"/>
    <x v="0"/>
    <n v="0"/>
    <n v="32.013264380000003"/>
    <n v="170.004807"/>
    <n v="92.523566340000002"/>
    <n v="41.554969759999999"/>
    <n v="208.77409729999999"/>
    <n v="127.30205119999999"/>
    <n v="283.68828059999998"/>
    <n v="477.35080829999998"/>
    <n v="6.8268195650000001"/>
    <n v="111.2403072"/>
    <n v="113.1052437"/>
    <n v="93.361374549999994"/>
    <x v="1"/>
    <x v="0"/>
    <x v="1"/>
    <x v="1"/>
    <x v="1"/>
    <x v="1"/>
    <x v="1"/>
    <x v="2"/>
    <x v="1"/>
    <x v="3"/>
    <x v="3"/>
    <x v="0"/>
    <x v="1"/>
    <x v="1"/>
    <x v="1"/>
    <x v="0"/>
    <n v="3"/>
    <n v="3"/>
    <x v="8"/>
    <n v="1.02"/>
    <n v="0.95603843399999999"/>
    <x v="0"/>
    <x v="15"/>
    <x v="52"/>
  </r>
  <r>
    <s v="6647"/>
    <d v="1997-08-11T00:00:00"/>
    <x v="4814"/>
    <x v="1"/>
    <n v="1"/>
    <n v="21.447112319999999"/>
    <n v="162.81150389999999"/>
    <n v="56.85111698"/>
    <n v="61.895336960000002"/>
    <n v="88.688177289999999"/>
    <n v="111.1689932"/>
    <n v="185.8299026"/>
    <n v="117.9094415"/>
    <n v="3.002324759"/>
    <n v="87.496352630000004"/>
    <n v="114.9319804"/>
    <n v="82.736044000000007"/>
    <x v="1"/>
    <x v="0"/>
    <x v="0"/>
    <x v="1"/>
    <x v="0"/>
    <x v="0"/>
    <x v="1"/>
    <x v="1"/>
    <x v="0"/>
    <x v="0"/>
    <x v="1"/>
    <x v="0"/>
    <x v="0"/>
    <x v="0"/>
    <x v="0"/>
    <x v="0"/>
    <n v="2"/>
    <n v="3"/>
    <x v="3"/>
    <n v="2.19"/>
    <n v="1.0173799999999999E-4"/>
    <x v="0"/>
    <x v="0"/>
    <x v="56"/>
  </r>
  <r>
    <s v="6648"/>
    <d v="1976-10-08T00:00:00"/>
    <x v="1853"/>
    <x v="1"/>
    <n v="0"/>
    <n v="27.02739266"/>
    <n v="163.92685589999999"/>
    <n v="72.628047620000004"/>
    <n v="63.095231660000003"/>
    <n v="70.280063150000004"/>
    <n v="119.61669430000001"/>
    <n v="140.663141"/>
    <n v="118.83143920000001"/>
    <n v="2.2293783110000001"/>
    <n v="87.868885480000003"/>
    <n v="108.1727534"/>
    <n v="70.470482419999996"/>
    <x v="1"/>
    <x v="0"/>
    <x v="0"/>
    <x v="0"/>
    <x v="0"/>
    <x v="1"/>
    <x v="0"/>
    <x v="0"/>
    <x v="0"/>
    <x v="1"/>
    <x v="1"/>
    <x v="0"/>
    <x v="0"/>
    <x v="0"/>
    <x v="0"/>
    <x v="0"/>
    <n v="1"/>
    <n v="1"/>
    <x v="5"/>
    <n v="3.36"/>
    <n v="2.9699999999999998E-11"/>
    <x v="0"/>
    <x v="0"/>
    <x v="16"/>
  </r>
  <r>
    <s v="6649"/>
    <d v="1992-04-21T00:00:00"/>
    <x v="4815"/>
    <x v="1"/>
    <n v="0"/>
    <n v="22.6645574"/>
    <n v="160.02010859999999"/>
    <n v="58.035851940000001"/>
    <n v="61.76947294"/>
    <n v="99.216704730000004"/>
    <n v="112.2821653"/>
    <n v="148.3431913"/>
    <n v="113.2076088"/>
    <n v="2.4015615530000001"/>
    <n v="91.79506379"/>
    <n v="112.2649541"/>
    <n v="75.38860013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2.04E-7"/>
    <x v="2"/>
    <x v="2"/>
    <x v="3"/>
  </r>
  <r>
    <s v="6650"/>
    <d v="1990-09-14T00:00:00"/>
    <x v="4816"/>
    <x v="1"/>
    <n v="0"/>
    <n v="23.79036056"/>
    <n v="166.09907480000001"/>
    <n v="65.634994109999994"/>
    <n v="61.761043620000002"/>
    <n v="95.692654200000007"/>
    <n v="107.019537"/>
    <n v="182.75878449999999"/>
    <n v="113.5257155"/>
    <n v="2.9591272069999999"/>
    <n v="86.168427059999999"/>
    <n v="111.5318087"/>
    <n v="74.836012479999994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3.6899999999999998E-6"/>
    <x v="2"/>
    <x v="4"/>
    <x v="5"/>
  </r>
  <r>
    <s v="6651"/>
    <d v="1969-09-22T00:00:00"/>
    <x v="4817"/>
    <x v="0"/>
    <n v="1"/>
    <n v="23.431813089999999"/>
    <n v="165.5574732"/>
    <n v="64.224905430000007"/>
    <n v="63.22980853"/>
    <n v="119.6788823"/>
    <n v="116.28573"/>
    <n v="145.75691130000001"/>
    <n v="123.8329475"/>
    <n v="2.305192989"/>
    <n v="87.466799300000005"/>
    <n v="111.1899097"/>
    <n v="83.698844829999999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8.3299999999999998E-8"/>
    <x v="2"/>
    <x v="4"/>
    <x v="26"/>
  </r>
  <r>
    <s v="6652"/>
    <d v="1994-03-17T00:00:00"/>
    <x v="3764"/>
    <x v="0"/>
    <n v="0"/>
    <n v="23.933908240000001"/>
    <n v="167.36921390000001"/>
    <n v="67.044749769999996"/>
    <n v="75.115518199999997"/>
    <n v="117.0504431"/>
    <n v="109.10654409999999"/>
    <n v="170.99186320000001"/>
    <n v="121.1789775"/>
    <n v="2.276385324"/>
    <n v="86.978043920000005"/>
    <n v="113.7721439"/>
    <n v="78.732003120000002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8.0800000000000004E-7"/>
    <x v="3"/>
    <x v="11"/>
    <x v="31"/>
  </r>
  <r>
    <s v="6653"/>
    <d v="1989-01-13T00:00:00"/>
    <x v="4577"/>
    <x v="0"/>
    <n v="0"/>
    <n v="24.902452329999999"/>
    <n v="165.1461774"/>
    <n v="67.917105469999996"/>
    <n v="78.455327389999994"/>
    <n v="110.30729150000001"/>
    <n v="98.668545089999995"/>
    <n v="178.7752423"/>
    <n v="123.489649"/>
    <n v="2.278688373"/>
    <n v="87.728591489999999"/>
    <n v="108.0715417"/>
    <n v="81.052277169999996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6.3199999999999996E-6"/>
    <x v="0"/>
    <x v="7"/>
    <x v="10"/>
  </r>
  <r>
    <s v="6654"/>
    <d v="1988-11-02T00:00:00"/>
    <x v="1223"/>
    <x v="1"/>
    <n v="0"/>
    <n v="22.883329870000001"/>
    <n v="162.50187310000001"/>
    <n v="60.427686010000002"/>
    <n v="42.830355849999997"/>
    <n v="203.30245489999999"/>
    <n v="134.27661069999999"/>
    <n v="289.85960999999998"/>
    <n v="456.2931562"/>
    <n v="6.7676208689999999"/>
    <n v="108.3937205"/>
    <n v="120.67718720000001"/>
    <n v="89.566132420000002"/>
    <x v="0"/>
    <x v="1"/>
    <x v="1"/>
    <x v="0"/>
    <x v="0"/>
    <x v="0"/>
    <x v="0"/>
    <x v="1"/>
    <x v="2"/>
    <x v="3"/>
    <x v="3"/>
    <x v="1"/>
    <x v="1"/>
    <x v="1"/>
    <x v="1"/>
    <x v="1"/>
    <n v="3"/>
    <n v="3"/>
    <x v="9"/>
    <n v="2.19"/>
    <n v="0.31467653899999998"/>
    <x v="2"/>
    <x v="14"/>
    <x v="30"/>
  </r>
  <r>
    <s v="6655"/>
    <d v="2000-12-15T00:00:00"/>
    <x v="665"/>
    <x v="1"/>
    <n v="0"/>
    <n v="29.185349859999999"/>
    <n v="159.21679140000001"/>
    <n v="73.984822949999995"/>
    <n v="71.850425020000003"/>
    <n v="94.798798910000002"/>
    <n v="108.4124843"/>
    <n v="179.17571799999999"/>
    <n v="118.82200779999999"/>
    <n v="2.4937321940000001"/>
    <n v="95.035836209999999"/>
    <n v="115.03863389999999"/>
    <n v="80.802326719999996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4.5788900000000001E-4"/>
    <x v="3"/>
    <x v="16"/>
    <x v="44"/>
  </r>
  <r>
    <s v="6656"/>
    <d v="1991-01-17T00:00:00"/>
    <x v="4818"/>
    <x v="0"/>
    <n v="0"/>
    <n v="26.213075150000002"/>
    <n v="169.43329639999999"/>
    <n v="75.251557500000004"/>
    <n v="77.200963360000003"/>
    <n v="93.281274749999994"/>
    <n v="107.5819965"/>
    <n v="154.85923589999999"/>
    <n v="122.0692495"/>
    <n v="2.0059236199999999"/>
    <n v="94.082631269999993"/>
    <n v="109.1901429"/>
    <n v="80.60498346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91E-7"/>
    <x v="1"/>
    <x v="1"/>
    <x v="53"/>
  </r>
  <r>
    <s v="6657"/>
    <d v="1994-09-22T00:00:00"/>
    <x v="4819"/>
    <x v="0"/>
    <n v="0"/>
    <n v="29.946557930000001"/>
    <n v="176.24517349999999"/>
    <n v="93.021079869999994"/>
    <n v="38.63517461"/>
    <n v="200.2116532"/>
    <n v="133.39904859999999"/>
    <n v="285.78973999999999"/>
    <n v="478.40201710000002"/>
    <n v="7.3971385639999996"/>
    <n v="112.19853019999999"/>
    <n v="125.42791889999999"/>
    <n v="88.335845730000003"/>
    <x v="0"/>
    <x v="1"/>
    <x v="0"/>
    <x v="0"/>
    <x v="0"/>
    <x v="1"/>
    <x v="1"/>
    <x v="2"/>
    <x v="1"/>
    <x v="3"/>
    <x v="2"/>
    <x v="1"/>
    <x v="1"/>
    <x v="1"/>
    <x v="1"/>
    <x v="1"/>
    <n v="2"/>
    <n v="3"/>
    <x v="8"/>
    <n v="1.02"/>
    <n v="0.93199111300000004"/>
    <x v="0"/>
    <x v="8"/>
    <x v="14"/>
  </r>
  <r>
    <s v="6658"/>
    <d v="1996-01-02T00:00:00"/>
    <x v="4436"/>
    <x v="0"/>
    <n v="0"/>
    <n v="24.672062090000001"/>
    <n v="172.80486450000001"/>
    <n v="73.674530529999998"/>
    <n v="72.506533180000005"/>
    <n v="91.468956140000003"/>
    <n v="111.0506767"/>
    <n v="151.35057119999999"/>
    <n v="122.1610342"/>
    <n v="2.0874059840000001"/>
    <n v="92.69901729"/>
    <n v="113.071381"/>
    <n v="77.395325130000003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4.1999999999999999E-8"/>
    <x v="5"/>
    <x v="1"/>
    <x v="28"/>
  </r>
  <r>
    <s v="6659"/>
    <d v="1996-08-20T00:00:00"/>
    <x v="1805"/>
    <x v="0"/>
    <n v="0"/>
    <n v="26.226954500000002"/>
    <n v="171.2847131"/>
    <n v="76.945827030000004"/>
    <n v="67.861415500000007"/>
    <n v="89.127073350000003"/>
    <n v="104.79728799999999"/>
    <n v="156.41087959999999"/>
    <n v="114.93126770000001"/>
    <n v="2.30485731"/>
    <n v="82.661998969999999"/>
    <n v="104.700503"/>
    <n v="80.335969689999999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7.8300000000000006E-8"/>
    <x v="0"/>
    <x v="0"/>
    <x v="56"/>
  </r>
  <r>
    <s v="6660"/>
    <d v="1987-06-21T00:00:00"/>
    <x v="4820"/>
    <x v="1"/>
    <n v="0"/>
    <n v="22.70598768"/>
    <n v="162.1366529"/>
    <n v="59.690168479999997"/>
    <n v="60.637972099999999"/>
    <n v="96.616751879999995"/>
    <n v="109.57563620000001"/>
    <n v="145.09338679999999"/>
    <n v="119.97557449999999"/>
    <n v="2.3927809880000002"/>
    <n v="89.801261449999998"/>
    <n v="111.409909"/>
    <n v="79.099662019999997"/>
    <x v="1"/>
    <x v="0"/>
    <x v="1"/>
    <x v="0"/>
    <x v="0"/>
    <x v="1"/>
    <x v="0"/>
    <x v="1"/>
    <x v="0"/>
    <x v="1"/>
    <x v="1"/>
    <x v="0"/>
    <x v="0"/>
    <x v="0"/>
    <x v="0"/>
    <x v="0"/>
    <n v="1"/>
    <n v="1"/>
    <x v="4"/>
    <n v="2.19"/>
    <n v="2.4699999999999998E-7"/>
    <x v="3"/>
    <x v="16"/>
    <x v="44"/>
  </r>
  <r>
    <s v="6661"/>
    <d v="1986-08-27T00:00:00"/>
    <x v="333"/>
    <x v="0"/>
    <n v="1"/>
    <n v="23.025710249999999"/>
    <n v="170.10068279999999"/>
    <n v="66.623147950000003"/>
    <n v="77.334793750000003"/>
    <n v="110.6548119"/>
    <n v="110.6101707"/>
    <n v="172.2502265"/>
    <n v="123.2717729"/>
    <n v="2.2273315560000002"/>
    <n v="89.014962740000001"/>
    <n v="111.54066520000001"/>
    <n v="78.234256209999998"/>
    <x v="0"/>
    <x v="0"/>
    <x v="0"/>
    <x v="1"/>
    <x v="0"/>
    <x v="0"/>
    <x v="1"/>
    <x v="1"/>
    <x v="0"/>
    <x v="0"/>
    <x v="0"/>
    <x v="0"/>
    <x v="0"/>
    <x v="0"/>
    <x v="0"/>
    <x v="0"/>
    <n v="1"/>
    <n v="1"/>
    <x v="0"/>
    <n v="1.02"/>
    <n v="6.7200000000000006E-8"/>
    <x v="0"/>
    <x v="12"/>
    <x v="41"/>
  </r>
  <r>
    <s v="6662"/>
    <d v="1988-08-16T00:00:00"/>
    <x v="3392"/>
    <x v="1"/>
    <n v="0"/>
    <n v="31.567124589999999"/>
    <n v="163.50920379999999"/>
    <n v="84.395527459999997"/>
    <n v="34.708998440000002"/>
    <n v="193.77367989999999"/>
    <n v="137.10907850000001"/>
    <n v="290.50078339999999"/>
    <n v="483.41376000000002"/>
    <n v="8.3696100859999998"/>
    <n v="118.2558712"/>
    <n v="120.9159049"/>
    <n v="99.181628399999994"/>
    <x v="0"/>
    <x v="1"/>
    <x v="1"/>
    <x v="0"/>
    <x v="1"/>
    <x v="1"/>
    <x v="0"/>
    <x v="2"/>
    <x v="1"/>
    <x v="2"/>
    <x v="2"/>
    <x v="1"/>
    <x v="1"/>
    <x v="1"/>
    <x v="1"/>
    <x v="1"/>
    <n v="4"/>
    <n v="3"/>
    <x v="7"/>
    <n v="2.19"/>
    <n v="0.99923636100000002"/>
    <x v="0"/>
    <x v="16"/>
    <x v="51"/>
  </r>
  <r>
    <s v="6663"/>
    <d v="1993-07-05T00:00:00"/>
    <x v="450"/>
    <x v="1"/>
    <n v="0"/>
    <n v="30.721779219999998"/>
    <n v="161.10639560000001"/>
    <n v="79.739209599999995"/>
    <n v="39.308665550000001"/>
    <n v="194.50671879999999"/>
    <n v="131.72802390000001"/>
    <n v="285.38389590000003"/>
    <n v="479.97624309999998"/>
    <n v="7.2600759110000004"/>
    <n v="108.228577"/>
    <n v="128.86277440000001"/>
    <n v="91.116523119999997"/>
    <x v="1"/>
    <x v="1"/>
    <x v="1"/>
    <x v="1"/>
    <x v="1"/>
    <x v="1"/>
    <x v="0"/>
    <x v="2"/>
    <x v="2"/>
    <x v="3"/>
    <x v="2"/>
    <x v="1"/>
    <x v="1"/>
    <x v="1"/>
    <x v="1"/>
    <x v="1"/>
    <n v="3"/>
    <n v="3"/>
    <x v="7"/>
    <n v="2.19"/>
    <n v="0.97188852000000003"/>
    <x v="0"/>
    <x v="11"/>
    <x v="22"/>
  </r>
  <r>
    <s v="6664"/>
    <d v="1983-04-26T00:00:00"/>
    <x v="4821"/>
    <x v="0"/>
    <n v="0"/>
    <n v="30.439721070000001"/>
    <n v="169.774745"/>
    <n v="87.737820540000001"/>
    <n v="38.323432050000001"/>
    <n v="199.5153014"/>
    <n v="141.27394860000001"/>
    <n v="293.15739589999998"/>
    <n v="460.7041906"/>
    <n v="7.6495600789999996"/>
    <n v="122.9956837"/>
    <n v="124.6191316"/>
    <n v="85.300069289999996"/>
    <x v="0"/>
    <x v="1"/>
    <x v="1"/>
    <x v="1"/>
    <x v="1"/>
    <x v="1"/>
    <x v="0"/>
    <x v="2"/>
    <x v="1"/>
    <x v="2"/>
    <x v="2"/>
    <x v="1"/>
    <x v="1"/>
    <x v="1"/>
    <x v="1"/>
    <x v="1"/>
    <n v="2"/>
    <n v="3"/>
    <x v="2"/>
    <n v="1.02"/>
    <n v="0.95890275300000005"/>
    <x v="0"/>
    <x v="5"/>
    <x v="6"/>
  </r>
  <r>
    <s v="6665"/>
    <d v="1999-06-17T00:00:00"/>
    <x v="4822"/>
    <x v="1"/>
    <n v="0"/>
    <n v="20.338017879999999"/>
    <n v="161.90163000000001"/>
    <n v="53.310292689999997"/>
    <n v="66.847269400000002"/>
    <n v="88.106982630000005"/>
    <n v="116.14027969999999"/>
    <n v="179.5092473"/>
    <n v="119.5829641"/>
    <n v="2.6853639490000001"/>
    <n v="84.23515931"/>
    <n v="124.54303"/>
    <n v="84.09309915"/>
    <x v="1"/>
    <x v="0"/>
    <x v="0"/>
    <x v="0"/>
    <x v="0"/>
    <x v="0"/>
    <x v="0"/>
    <x v="1"/>
    <x v="0"/>
    <x v="0"/>
    <x v="0"/>
    <x v="0"/>
    <x v="0"/>
    <x v="0"/>
    <x v="0"/>
    <x v="1"/>
    <n v="2"/>
    <n v="3"/>
    <x v="3"/>
    <n v="2.19"/>
    <n v="4.5899999999999998E-5"/>
    <x v="2"/>
    <x v="4"/>
    <x v="9"/>
  </r>
  <r>
    <s v="6666"/>
    <d v="1993-12-06T00:00:00"/>
    <x v="3679"/>
    <x v="1"/>
    <n v="0"/>
    <n v="21.068317189999998"/>
    <n v="153.1932573"/>
    <n v="49.443493539999999"/>
    <n v="67.453910370000003"/>
    <n v="84.805818380000005"/>
    <n v="114.1654147"/>
    <n v="171.98564350000001"/>
    <n v="125.4930501"/>
    <n v="2.5496764010000001"/>
    <n v="90.026091800000003"/>
    <n v="107.34903799999999"/>
    <n v="81.17394616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7.3799999999999996E-7"/>
    <x v="2"/>
    <x v="4"/>
    <x v="5"/>
  </r>
  <r>
    <s v="6667"/>
    <d v="1986-09-06T00:00:00"/>
    <x v="4823"/>
    <x v="1"/>
    <n v="0"/>
    <n v="16.477153430000001"/>
    <n v="163.05693650000001"/>
    <n v="43.808738030000001"/>
    <n v="64.070282829999996"/>
    <n v="95.565767399999999"/>
    <n v="107.9898772"/>
    <n v="147.007116"/>
    <n v="116.0573936"/>
    <n v="2.294466474"/>
    <n v="88.427972800000006"/>
    <n v="108.7019853"/>
    <n v="79.554462659999999"/>
    <x v="1"/>
    <x v="0"/>
    <x v="1"/>
    <x v="0"/>
    <x v="0"/>
    <x v="0"/>
    <x v="1"/>
    <x v="1"/>
    <x v="0"/>
    <x v="1"/>
    <x v="1"/>
    <x v="0"/>
    <x v="0"/>
    <x v="0"/>
    <x v="0"/>
    <x v="0"/>
    <n v="1"/>
    <n v="1"/>
    <x v="4"/>
    <n v="2.19"/>
    <n v="1.5799999999999999E-8"/>
    <x v="4"/>
    <x v="9"/>
    <x v="19"/>
  </r>
  <r>
    <s v="6668"/>
    <d v="1992-10-03T00:00:00"/>
    <x v="4824"/>
    <x v="1"/>
    <n v="0"/>
    <n v="29.542751160000002"/>
    <n v="168.29664550000001"/>
    <n v="83.67618195"/>
    <n v="35.313137439999998"/>
    <n v="194.6062115"/>
    <n v="128.43141900000001"/>
    <n v="288.23504789999998"/>
    <n v="460.57232920000001"/>
    <n v="8.1622610959999999"/>
    <n v="119.9500919"/>
    <n v="121.2374653"/>
    <n v="94.12704067"/>
    <x v="1"/>
    <x v="0"/>
    <x v="1"/>
    <x v="1"/>
    <x v="0"/>
    <x v="1"/>
    <x v="0"/>
    <x v="0"/>
    <x v="1"/>
    <x v="3"/>
    <x v="2"/>
    <x v="0"/>
    <x v="1"/>
    <x v="1"/>
    <x v="1"/>
    <x v="1"/>
    <n v="3"/>
    <n v="3"/>
    <x v="9"/>
    <n v="2.19"/>
    <n v="0.99969873499999995"/>
    <x v="0"/>
    <x v="1"/>
    <x v="29"/>
  </r>
  <r>
    <s v="6669"/>
    <d v="2003-06-24T00:00:00"/>
    <x v="2603"/>
    <x v="0"/>
    <n v="0"/>
    <n v="29.291346579999999"/>
    <n v="169.38269149999999"/>
    <n v="84.038326659999996"/>
    <n v="69.590569810000005"/>
    <n v="88.850388879999997"/>
    <n v="111.0928297"/>
    <n v="158.68548670000001"/>
    <n v="120.13764089999999"/>
    <n v="2.2802728459999999"/>
    <n v="85.567232509999997"/>
    <n v="109.4811732"/>
    <n v="75.319303349999998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6.3100000000000003E-8"/>
    <x v="0"/>
    <x v="15"/>
    <x v="39"/>
  </r>
  <r>
    <s v="6670"/>
    <d v="1974-05-15T00:00:00"/>
    <x v="4825"/>
    <x v="1"/>
    <n v="3"/>
    <n v="27.09488181"/>
    <n v="162.1177419"/>
    <n v="71.211207950000002"/>
    <n v="65.297558629999997"/>
    <n v="75.314526000000001"/>
    <n v="119.63314200000001"/>
    <n v="141.25962749999999"/>
    <n v="119.1041366"/>
    <n v="2.1633217299999998"/>
    <n v="87.436412570000002"/>
    <n v="112.12329750000001"/>
    <n v="76.504596759999998"/>
    <x v="0"/>
    <x v="0"/>
    <x v="1"/>
    <x v="0"/>
    <x v="0"/>
    <x v="1"/>
    <x v="0"/>
    <x v="0"/>
    <x v="0"/>
    <x v="1"/>
    <x v="0"/>
    <x v="0"/>
    <x v="0"/>
    <x v="0"/>
    <x v="0"/>
    <x v="0"/>
    <n v="1"/>
    <n v="1"/>
    <x v="5"/>
    <n v="3.36"/>
    <n v="7.0500000000000005E-10"/>
    <x v="2"/>
    <x v="14"/>
    <x v="30"/>
  </r>
  <r>
    <s v="6671"/>
    <d v="1975-12-17T00:00:00"/>
    <x v="780"/>
    <x v="0"/>
    <n v="0"/>
    <n v="26.416718880000001"/>
    <n v="170.55840040000001"/>
    <n v="76.846678850000004"/>
    <n v="67.32172233"/>
    <n v="113.4743186"/>
    <n v="118.2018616"/>
    <n v="144.5458199"/>
    <n v="112.8814697"/>
    <n v="2.1470903429999999"/>
    <n v="88.023617229999999"/>
    <n v="110.31979130000001"/>
    <n v="80.7011349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1.9499999999999999E-8"/>
    <x v="0"/>
    <x v="0"/>
    <x v="36"/>
  </r>
  <r>
    <s v="6672"/>
    <d v="2000-04-24T00:00:00"/>
    <x v="2731"/>
    <x v="1"/>
    <n v="0"/>
    <n v="20.295875859999999"/>
    <n v="159.52626570000001"/>
    <n v="51.650222419999999"/>
    <n v="59.417686260000004"/>
    <n v="87.38551416"/>
    <n v="108.3864784"/>
    <n v="187.7832109"/>
    <n v="123.0937835"/>
    <n v="3.1603925140000002"/>
    <n v="88.385230859999993"/>
    <n v="110.8736744"/>
    <n v="84.954987349999996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4.57913E-4"/>
    <x v="0"/>
    <x v="7"/>
    <x v="10"/>
  </r>
  <r>
    <s v="6673"/>
    <d v="1997-05-20T00:00:00"/>
    <x v="3358"/>
    <x v="1"/>
    <n v="0"/>
    <n v="29.812583020000002"/>
    <n v="157.8732953"/>
    <n v="74.304814410000006"/>
    <n v="39.561083760000002"/>
    <n v="196.8319157"/>
    <n v="133.4422635"/>
    <n v="286.06311140000003"/>
    <n v="478.9944362"/>
    <n v="7.2309220119999997"/>
    <n v="109.07339469999999"/>
    <n v="128.5476481"/>
    <n v="95.27413525"/>
    <x v="0"/>
    <x v="0"/>
    <x v="1"/>
    <x v="1"/>
    <x v="1"/>
    <x v="0"/>
    <x v="1"/>
    <x v="0"/>
    <x v="2"/>
    <x v="3"/>
    <x v="2"/>
    <x v="1"/>
    <x v="1"/>
    <x v="1"/>
    <x v="1"/>
    <x v="1"/>
    <n v="4"/>
    <n v="3"/>
    <x v="7"/>
    <n v="2.19"/>
    <n v="0.99462343799999997"/>
    <x v="2"/>
    <x v="4"/>
    <x v="26"/>
  </r>
  <r>
    <s v="6674"/>
    <d v="1996-08-01T00:00:00"/>
    <x v="1068"/>
    <x v="1"/>
    <n v="0"/>
    <n v="25.88683223"/>
    <n v="157.9556991"/>
    <n v="64.587653880000005"/>
    <n v="64.944610819999994"/>
    <n v="88.111863360000001"/>
    <n v="104.6115787"/>
    <n v="178.9494095"/>
    <n v="117.22833540000001"/>
    <n v="2.755415841"/>
    <n v="89.612172139999998"/>
    <n v="114.8120752"/>
    <n v="79.453948350000005"/>
    <x v="0"/>
    <x v="0"/>
    <x v="1"/>
    <x v="0"/>
    <x v="0"/>
    <x v="1"/>
    <x v="0"/>
    <x v="0"/>
    <x v="0"/>
    <x v="0"/>
    <x v="1"/>
    <x v="0"/>
    <x v="0"/>
    <x v="0"/>
    <x v="0"/>
    <x v="0"/>
    <n v="1"/>
    <n v="1"/>
    <x v="3"/>
    <n v="2.19"/>
    <n v="2.20733E-4"/>
    <x v="2"/>
    <x v="4"/>
    <x v="5"/>
  </r>
  <r>
    <s v="6675"/>
    <d v="1992-09-03T00:00:00"/>
    <x v="593"/>
    <x v="1"/>
    <n v="0"/>
    <n v="27.332833170000001"/>
    <n v="168.859341"/>
    <n v="77.935411110000004"/>
    <n v="65.672317210000003"/>
    <n v="88.822252689999999"/>
    <n v="109.7631382"/>
    <n v="176.27647859999999"/>
    <n v="121.03822700000001"/>
    <n v="2.6841824089999999"/>
    <n v="97.008797860000001"/>
    <n v="108.90356749999999"/>
    <n v="78.162827739999997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1.5500000000000001E-5"/>
    <x v="0"/>
    <x v="15"/>
    <x v="39"/>
  </r>
  <r>
    <s v="6676"/>
    <d v="1986-02-21T00:00:00"/>
    <x v="3708"/>
    <x v="1"/>
    <n v="0"/>
    <n v="21.625735420000002"/>
    <n v="159.50568730000001"/>
    <n v="55.020335070000002"/>
    <n v="73.193821799999995"/>
    <n v="97.245421210000003"/>
    <n v="111.3745685"/>
    <n v="150.43858610000001"/>
    <n v="114.31349609999999"/>
    <n v="2.0553454169999998"/>
    <n v="87.335484730000005"/>
    <n v="116.2548675"/>
    <n v="77.461068209999993"/>
    <x v="1"/>
    <x v="0"/>
    <x v="0"/>
    <x v="0"/>
    <x v="1"/>
    <x v="0"/>
    <x v="0"/>
    <x v="1"/>
    <x v="0"/>
    <x v="1"/>
    <x v="0"/>
    <x v="0"/>
    <x v="0"/>
    <x v="0"/>
    <x v="0"/>
    <x v="0"/>
    <n v="1"/>
    <n v="1"/>
    <x v="4"/>
    <n v="2.19"/>
    <n v="3.3899999999999999E-8"/>
    <x v="0"/>
    <x v="0"/>
    <x v="56"/>
  </r>
  <r>
    <s v="6677"/>
    <d v="1972-04-23T00:00:00"/>
    <x v="4826"/>
    <x v="1"/>
    <n v="3"/>
    <n v="25.75943753"/>
    <n v="166.39386339999999"/>
    <n v="71.319942909999995"/>
    <n v="66.73941877"/>
    <n v="72.200039000000004"/>
    <n v="115.4500585"/>
    <n v="147.10285210000001"/>
    <n v="123.4668949"/>
    <n v="2.204137448"/>
    <n v="90.769153450000005"/>
    <n v="103.27723570000001"/>
    <n v="80.006204330000003"/>
    <x v="0"/>
    <x v="0"/>
    <x v="1"/>
    <x v="1"/>
    <x v="1"/>
    <x v="1"/>
    <x v="1"/>
    <x v="0"/>
    <x v="0"/>
    <x v="1"/>
    <x v="0"/>
    <x v="0"/>
    <x v="0"/>
    <x v="0"/>
    <x v="0"/>
    <x v="0"/>
    <n v="2"/>
    <n v="3"/>
    <x v="5"/>
    <n v="3.36"/>
    <n v="7.7700000000000001E-10"/>
    <x v="3"/>
    <x v="16"/>
    <x v="44"/>
  </r>
  <r>
    <s v="6678"/>
    <d v="1973-01-27T00:00:00"/>
    <x v="1527"/>
    <x v="1"/>
    <n v="2"/>
    <n v="23.549861530000001"/>
    <n v="161.06820680000001"/>
    <n v="61.09532858"/>
    <n v="59.50609377"/>
    <n v="72.213393800000006"/>
    <n v="113.6697499"/>
    <n v="147.00511589999999"/>
    <n v="123.45934130000001"/>
    <n v="2.4704212050000001"/>
    <n v="87.073086119999999"/>
    <n v="107.276439"/>
    <n v="82.575938640000004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59E-8"/>
    <x v="0"/>
    <x v="16"/>
    <x v="33"/>
  </r>
  <r>
    <s v="6679"/>
    <d v="1985-04-02T00:00:00"/>
    <x v="4827"/>
    <x v="0"/>
    <n v="0"/>
    <n v="25.273449859999999"/>
    <n v="171.57552250000001"/>
    <n v="74.400385900000003"/>
    <n v="44.686577479999997"/>
    <n v="195.27128200000001"/>
    <n v="129.04938110000001"/>
    <n v="288.25011419999998"/>
    <n v="465.790457"/>
    <n v="6.4504853679999998"/>
    <n v="119.3464601"/>
    <n v="126.95617849999999"/>
    <n v="85.045836620000003"/>
    <x v="1"/>
    <x v="1"/>
    <x v="1"/>
    <x v="1"/>
    <x v="0"/>
    <x v="0"/>
    <x v="0"/>
    <x v="0"/>
    <x v="1"/>
    <x v="3"/>
    <x v="3"/>
    <x v="0"/>
    <x v="1"/>
    <x v="1"/>
    <x v="1"/>
    <x v="1"/>
    <n v="2"/>
    <n v="3"/>
    <x v="2"/>
    <n v="1.02"/>
    <n v="0.77189147899999999"/>
    <x v="0"/>
    <x v="0"/>
    <x v="1"/>
  </r>
  <r>
    <s v="6680"/>
    <d v="1984-09-16T00:00:00"/>
    <x v="4828"/>
    <x v="0"/>
    <n v="0"/>
    <n v="31.508848029999999"/>
    <n v="165.2837285"/>
    <n v="86.078111019999994"/>
    <n v="77.345336029999999"/>
    <n v="113.44577"/>
    <n v="109.815614"/>
    <n v="175.1785466"/>
    <n v="117.8399285"/>
    <n v="2.2648883"/>
    <n v="96.452452350000002"/>
    <n v="110.17226170000001"/>
    <n v="77.720420369999999"/>
    <x v="0"/>
    <x v="0"/>
    <x v="1"/>
    <x v="0"/>
    <x v="0"/>
    <x v="0"/>
    <x v="0"/>
    <x v="2"/>
    <x v="0"/>
    <x v="0"/>
    <x v="0"/>
    <x v="0"/>
    <x v="0"/>
    <x v="0"/>
    <x v="0"/>
    <x v="0"/>
    <n v="1"/>
    <n v="1"/>
    <x v="0"/>
    <n v="1.02"/>
    <n v="1.38E-5"/>
    <x v="1"/>
    <x v="1"/>
    <x v="11"/>
  </r>
  <r>
    <s v="6681"/>
    <d v="1987-03-15T00:00:00"/>
    <x v="4494"/>
    <x v="1"/>
    <n v="0"/>
    <n v="36.19418529"/>
    <n v="164.66809129999999"/>
    <n v="98.142633739999994"/>
    <n v="63.914411110000003"/>
    <n v="90.812486440000001"/>
    <n v="111.2580382"/>
    <n v="144.02716620000001"/>
    <n v="124.02759760000001"/>
    <n v="2.2534380540000001"/>
    <n v="81.970095040000004"/>
    <n v="108.6237793"/>
    <n v="81.322280509999999"/>
    <x v="0"/>
    <x v="0"/>
    <x v="1"/>
    <x v="0"/>
    <x v="0"/>
    <x v="0"/>
    <x v="0"/>
    <x v="2"/>
    <x v="0"/>
    <x v="1"/>
    <x v="1"/>
    <x v="0"/>
    <x v="0"/>
    <x v="0"/>
    <x v="0"/>
    <x v="0"/>
    <n v="2"/>
    <n v="3"/>
    <x v="4"/>
    <n v="2.19"/>
    <n v="3.77E-7"/>
    <x v="0"/>
    <x v="12"/>
    <x v="23"/>
  </r>
  <r>
    <s v="6682"/>
    <d v="1993-10-18T00:00:00"/>
    <x v="4829"/>
    <x v="1"/>
    <n v="0"/>
    <n v="32.173236899999999"/>
    <n v="156.33010250000001"/>
    <n v="78.628498410000006"/>
    <n v="30.37193147"/>
    <n v="201.69185630000001"/>
    <n v="126.6230903"/>
    <n v="293.63297490000002"/>
    <n v="479.16046419999998"/>
    <n v="9.6679058809999994"/>
    <n v="113.20644660000001"/>
    <n v="125.499786"/>
    <n v="98.050125230000006"/>
    <x v="0"/>
    <x v="1"/>
    <x v="1"/>
    <x v="1"/>
    <x v="0"/>
    <x v="1"/>
    <x v="1"/>
    <x v="2"/>
    <x v="1"/>
    <x v="2"/>
    <x v="2"/>
    <x v="0"/>
    <x v="1"/>
    <x v="1"/>
    <x v="1"/>
    <x v="1"/>
    <n v="4"/>
    <n v="3"/>
    <x v="7"/>
    <n v="2.19"/>
    <n v="0.99998907299999995"/>
    <x v="0"/>
    <x v="15"/>
    <x v="32"/>
  </r>
  <r>
    <s v="6683"/>
    <d v="1975-08-19T00:00:00"/>
    <x v="2736"/>
    <x v="0"/>
    <n v="0"/>
    <n v="24.30930777"/>
    <n v="167.0033052"/>
    <n v="67.79891207"/>
    <n v="66.522614480000001"/>
    <n v="115.50626889999999"/>
    <n v="118.8521337"/>
    <n v="144.95724000000001"/>
    <n v="124.6530127"/>
    <n v="2.1790670909999998"/>
    <n v="93.355663699999994"/>
    <n v="107.0830928"/>
    <n v="76.840875789999998"/>
    <x v="0"/>
    <x v="0"/>
    <x v="1"/>
    <x v="0"/>
    <x v="1"/>
    <x v="0"/>
    <x v="1"/>
    <x v="1"/>
    <x v="0"/>
    <x v="1"/>
    <x v="0"/>
    <x v="0"/>
    <x v="0"/>
    <x v="0"/>
    <x v="0"/>
    <x v="0"/>
    <n v="1"/>
    <n v="1"/>
    <x v="1"/>
    <n v="2.15"/>
    <n v="2.33E-9"/>
    <x v="0"/>
    <x v="8"/>
    <x v="14"/>
  </r>
  <r>
    <s v="6684"/>
    <d v="1988-05-20T00:00:00"/>
    <x v="4830"/>
    <x v="1"/>
    <n v="0"/>
    <n v="34.059266489999999"/>
    <n v="159.70716970000001"/>
    <n v="86.872859579999997"/>
    <n v="48.616392840000003"/>
    <n v="199.40965360000001"/>
    <n v="134.5982861"/>
    <n v="290.09227670000001"/>
    <n v="469.34296929999999"/>
    <n v="5.9669642209999996"/>
    <n v="108.7636615"/>
    <n v="121.3205494"/>
    <n v="90.052027280000004"/>
    <x v="0"/>
    <x v="0"/>
    <x v="1"/>
    <x v="1"/>
    <x v="0"/>
    <x v="0"/>
    <x v="0"/>
    <x v="2"/>
    <x v="2"/>
    <x v="2"/>
    <x v="3"/>
    <x v="1"/>
    <x v="1"/>
    <x v="1"/>
    <x v="1"/>
    <x v="1"/>
    <n v="3"/>
    <n v="3"/>
    <x v="9"/>
    <n v="2.19"/>
    <n v="0.60705055100000005"/>
    <x v="0"/>
    <x v="5"/>
    <x v="6"/>
  </r>
  <r>
    <s v="6685"/>
    <d v="1998-01-19T00:00:00"/>
    <x v="1641"/>
    <x v="0"/>
    <n v="0"/>
    <n v="26.472439600000001"/>
    <n v="175.67632620000001"/>
    <n v="81.699697290000003"/>
    <n v="33.463206329999998"/>
    <n v="202.0175797"/>
    <n v="129.753187"/>
    <n v="280.7102486"/>
    <n v="481.43515630000002"/>
    <n v="8.3886237860000001"/>
    <n v="114.5626731"/>
    <n v="117.2559899"/>
    <n v="88.765773479999993"/>
    <x v="0"/>
    <x v="0"/>
    <x v="1"/>
    <x v="1"/>
    <x v="0"/>
    <x v="1"/>
    <x v="1"/>
    <x v="0"/>
    <x v="1"/>
    <x v="3"/>
    <x v="2"/>
    <x v="0"/>
    <x v="1"/>
    <x v="1"/>
    <x v="1"/>
    <x v="0"/>
    <n v="2"/>
    <n v="3"/>
    <x v="8"/>
    <n v="1.02"/>
    <n v="0.72055977800000004"/>
    <x v="0"/>
    <x v="6"/>
    <x v="27"/>
  </r>
  <r>
    <s v="6686"/>
    <d v="1971-02-25T00:00:00"/>
    <x v="4479"/>
    <x v="1"/>
    <n v="0"/>
    <n v="23.84959323"/>
    <n v="156.7538883"/>
    <n v="58.602699350000002"/>
    <n v="59.852369629999998"/>
    <n v="79.448613440000003"/>
    <n v="114.87527249999999"/>
    <n v="141.85341740000001"/>
    <n v="117.34176960000001"/>
    <n v="2.370055158"/>
    <n v="85.436356180000004"/>
    <n v="115.9695755"/>
    <n v="77.964273579999997"/>
    <x v="0"/>
    <x v="1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96E-8"/>
    <x v="0"/>
    <x v="7"/>
    <x v="40"/>
  </r>
  <r>
    <s v="6687"/>
    <d v="1996-04-08T00:00:00"/>
    <x v="4831"/>
    <x v="0"/>
    <n v="0"/>
    <n v="22.707443980000001"/>
    <n v="172.13888069999999"/>
    <n v="67.286230739999993"/>
    <n v="78.841246479999995"/>
    <n v="88.098309479999998"/>
    <n v="112.5339026"/>
    <n v="153.7750527"/>
    <n v="120.5395298"/>
    <n v="1.950439136"/>
    <n v="86.119147679999998"/>
    <n v="109.443217"/>
    <n v="82.345713399999994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2.4399999999999998E-9"/>
    <x v="1"/>
    <x v="1"/>
    <x v="2"/>
  </r>
  <r>
    <s v="6688"/>
    <d v="1974-11-03T00:00:00"/>
    <x v="4832"/>
    <x v="1"/>
    <n v="3"/>
    <n v="22.137207889999999"/>
    <n v="157.11336940000001"/>
    <n v="54.644836179999999"/>
    <n v="64.738722080000002"/>
    <n v="75.385885040000005"/>
    <n v="120.43566629999999"/>
    <n v="144.6690969"/>
    <n v="121.96730909999999"/>
    <n v="2.2346609919999998"/>
    <n v="87.344895930000007"/>
    <n v="110.9479779"/>
    <n v="78.259283740000001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6.6699999999999997E-10"/>
    <x v="2"/>
    <x v="4"/>
    <x v="26"/>
  </r>
  <r>
    <s v="6689"/>
    <d v="1982-01-24T00:00:00"/>
    <x v="4833"/>
    <x v="1"/>
    <n v="0"/>
    <n v="30.92394998"/>
    <n v="164.52665730000001"/>
    <n v="83.708105009999997"/>
    <n v="64.145080899999996"/>
    <n v="100.63307570000001"/>
    <n v="104.23111470000001"/>
    <n v="148.0073495"/>
    <n v="119.0085954"/>
    <n v="2.3073842529999999"/>
    <n v="84.531718949999998"/>
    <n v="110.7819234"/>
    <n v="82.338923080000001"/>
    <x v="1"/>
    <x v="0"/>
    <x v="1"/>
    <x v="0"/>
    <x v="0"/>
    <x v="0"/>
    <x v="0"/>
    <x v="2"/>
    <x v="0"/>
    <x v="1"/>
    <x v="1"/>
    <x v="0"/>
    <x v="0"/>
    <x v="0"/>
    <x v="0"/>
    <x v="0"/>
    <n v="2"/>
    <n v="3"/>
    <x v="4"/>
    <n v="2.19"/>
    <n v="4.5800000000000002E-6"/>
    <x v="2"/>
    <x v="4"/>
    <x v="5"/>
  </r>
  <r>
    <s v="6690"/>
    <d v="1990-10-24T00:00:00"/>
    <x v="2214"/>
    <x v="1"/>
    <n v="0"/>
    <n v="28.228263900000002"/>
    <n v="169.6571548"/>
    <n v="81.250965050000005"/>
    <n v="39.544451189999997"/>
    <n v="198.31194959999999"/>
    <n v="127.578822"/>
    <n v="276.76300909999998"/>
    <n v="482.40468490000001"/>
    <n v="6.9987824019999998"/>
    <n v="110.2674734"/>
    <n v="120.6043292"/>
    <n v="100.6377244"/>
    <x v="1"/>
    <x v="0"/>
    <x v="1"/>
    <x v="0"/>
    <x v="1"/>
    <x v="1"/>
    <x v="0"/>
    <x v="0"/>
    <x v="1"/>
    <x v="3"/>
    <x v="2"/>
    <x v="0"/>
    <x v="1"/>
    <x v="1"/>
    <x v="1"/>
    <x v="1"/>
    <n v="4"/>
    <n v="3"/>
    <x v="7"/>
    <n v="2.19"/>
    <n v="0.99009155199999999"/>
    <x v="0"/>
    <x v="12"/>
    <x v="43"/>
  </r>
  <r>
    <s v="6691"/>
    <d v="1986-06-08T00:00:00"/>
    <x v="4834"/>
    <x v="1"/>
    <n v="0"/>
    <n v="22.453258930000001"/>
    <n v="160.92005320000001"/>
    <n v="58.143305689999998"/>
    <n v="66.838708030000006"/>
    <n v="92.389461470000001"/>
    <n v="109.2572424"/>
    <n v="139.89970059999999"/>
    <n v="122.54431080000001"/>
    <n v="2.0930940269999998"/>
    <n v="90.636826069999998"/>
    <n v="108.1635819"/>
    <n v="79.078894059999996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1.51E-8"/>
    <x v="3"/>
    <x v="16"/>
    <x v="44"/>
  </r>
  <r>
    <s v="6692"/>
    <d v="1978-11-17T00:00:00"/>
    <x v="4835"/>
    <x v="0"/>
    <n v="3"/>
    <n v="29.459378739999998"/>
    <n v="168.67064569999999"/>
    <n v="83.81130426"/>
    <n v="66.758212060000005"/>
    <n v="115.0354755"/>
    <n v="122.5190521"/>
    <n v="148.99235809999999"/>
    <n v="119.4237262"/>
    <n v="2.2318206780000001"/>
    <n v="92.305622700000001"/>
    <n v="109.37533999999999"/>
    <n v="79.271446609999998"/>
    <x v="1"/>
    <x v="0"/>
    <x v="1"/>
    <x v="0"/>
    <x v="1"/>
    <x v="0"/>
    <x v="0"/>
    <x v="0"/>
    <x v="0"/>
    <x v="1"/>
    <x v="0"/>
    <x v="0"/>
    <x v="0"/>
    <x v="0"/>
    <x v="0"/>
    <x v="0"/>
    <n v="1"/>
    <n v="1"/>
    <x v="1"/>
    <n v="1.02"/>
    <n v="5.32E-8"/>
    <x v="1"/>
    <x v="1"/>
    <x v="11"/>
  </r>
  <r>
    <s v="6693"/>
    <d v="1994-03-02T00:00:00"/>
    <x v="4495"/>
    <x v="1"/>
    <n v="0"/>
    <n v="30.644996290000002"/>
    <n v="155.94921840000001"/>
    <n v="74.529117339999999"/>
    <n v="69.64199146"/>
    <n v="91.774504730000004"/>
    <n v="108.9911015"/>
    <n v="181.0619184"/>
    <n v="124.1306062"/>
    <n v="2.599895761"/>
    <n v="91.483828849999995"/>
    <n v="112.1101249"/>
    <n v="82.614895630000007"/>
    <x v="1"/>
    <x v="0"/>
    <x v="1"/>
    <x v="0"/>
    <x v="0"/>
    <x v="0"/>
    <x v="0"/>
    <x v="2"/>
    <x v="0"/>
    <x v="0"/>
    <x v="0"/>
    <x v="0"/>
    <x v="0"/>
    <x v="0"/>
    <x v="0"/>
    <x v="0"/>
    <n v="2"/>
    <n v="3"/>
    <x v="3"/>
    <n v="2.19"/>
    <n v="2.0621800000000001E-4"/>
    <x v="2"/>
    <x v="4"/>
    <x v="5"/>
  </r>
  <r>
    <s v="6694"/>
    <d v="1987-03-02T00:00:00"/>
    <x v="4836"/>
    <x v="0"/>
    <n v="0"/>
    <n v="28.507750359999999"/>
    <n v="170.11157009999999"/>
    <n v="82.495574860000005"/>
    <n v="74.298767159999997"/>
    <n v="116.4772451"/>
    <n v="113.29564329999999"/>
    <n v="178.6662236"/>
    <n v="117.2069053"/>
    <n v="2.4046997069999998"/>
    <n v="88.331598490000005"/>
    <n v="113.4357552"/>
    <n v="82.505767000000006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2.05E-5"/>
    <x v="1"/>
    <x v="1"/>
    <x v="37"/>
  </r>
  <r>
    <s v="6695"/>
    <d v="1987-08-22T00:00:00"/>
    <x v="3162"/>
    <x v="0"/>
    <n v="1"/>
    <n v="26.266837240000001"/>
    <n v="168.1843733"/>
    <n v="74.298332250000001"/>
    <n v="75.139770139999996"/>
    <n v="117.3681498"/>
    <n v="113.7135382"/>
    <n v="174.8962813"/>
    <n v="124.0939364"/>
    <n v="2.327612674"/>
    <n v="87.617623530000003"/>
    <n v="107.96382800000001"/>
    <n v="80.954344649999996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3.3799999999999998E-7"/>
    <x v="0"/>
    <x v="0"/>
    <x v="56"/>
  </r>
  <r>
    <s v="6696"/>
    <d v="1987-10-20T00:00:00"/>
    <x v="3770"/>
    <x v="1"/>
    <n v="0"/>
    <n v="26.33988093"/>
    <n v="163.6129081"/>
    <n v="70.509711150000001"/>
    <n v="63.020692199999999"/>
    <n v="93.518111970000007"/>
    <n v="106.32694770000001"/>
    <n v="149.22990680000001"/>
    <n v="114.46482260000001"/>
    <n v="2.3679509310000002"/>
    <n v="91.637616620000003"/>
    <n v="107.37063019999999"/>
    <n v="75.961811920000002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2.1799999999999999E-7"/>
    <x v="2"/>
    <x v="4"/>
    <x v="26"/>
  </r>
  <r>
    <s v="6697"/>
    <d v="1996-01-22T00:00:00"/>
    <x v="181"/>
    <x v="0"/>
    <n v="1"/>
    <n v="31.379918459999999"/>
    <n v="173.38230189999999"/>
    <n v="94.332499080000005"/>
    <n v="37.542322159999998"/>
    <n v="199.76350210000001"/>
    <n v="133.5941818"/>
    <n v="288.27199680000001"/>
    <n v="486.91055239999997"/>
    <n v="7.678587265"/>
    <n v="111.0380579"/>
    <n v="125.501454"/>
    <n v="91.76950574"/>
    <x v="1"/>
    <x v="0"/>
    <x v="1"/>
    <x v="1"/>
    <x v="1"/>
    <x v="1"/>
    <x v="1"/>
    <x v="2"/>
    <x v="1"/>
    <x v="3"/>
    <x v="2"/>
    <x v="1"/>
    <x v="1"/>
    <x v="1"/>
    <x v="1"/>
    <x v="1"/>
    <n v="3"/>
    <n v="3"/>
    <x v="8"/>
    <n v="1.02"/>
    <n v="0.98905890200000002"/>
    <x v="2"/>
    <x v="10"/>
    <x v="18"/>
  </r>
  <r>
    <s v="6698"/>
    <d v="1968-10-18T00:00:00"/>
    <x v="4837"/>
    <x v="0"/>
    <n v="0"/>
    <n v="25.763046490000001"/>
    <n v="176.75151099999999"/>
    <n v="80.486582479999996"/>
    <n v="67.549969950000005"/>
    <n v="112.0160006"/>
    <n v="116.1410253"/>
    <n v="148.73877400000001"/>
    <n v="122.39882710000001"/>
    <n v="2.2019073300000001"/>
    <n v="90.851986240000002"/>
    <n v="108.76831060000001"/>
    <n v="82.23802542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2.5399999999999999E-8"/>
    <x v="0"/>
    <x v="11"/>
    <x v="35"/>
  </r>
  <r>
    <s v="6699"/>
    <d v="1986-02-25T00:00:00"/>
    <x v="1353"/>
    <x v="0"/>
    <n v="0"/>
    <n v="26.00422485"/>
    <n v="166.5496732"/>
    <n v="72.132582720000002"/>
    <n v="75.708782760000005"/>
    <n v="109.5686197"/>
    <n v="108.6040655"/>
    <n v="172.10946010000001"/>
    <n v="117.86206919999999"/>
    <n v="2.2733090370000002"/>
    <n v="88.685410649999994"/>
    <n v="107.5685762"/>
    <n v="86.598871540000005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7.1099999999999997E-6"/>
    <x v="2"/>
    <x v="4"/>
    <x v="13"/>
  </r>
  <r>
    <s v="6700"/>
    <d v="1986-08-02T00:00:00"/>
    <x v="1443"/>
    <x v="1"/>
    <n v="0"/>
    <n v="29.523150399999999"/>
    <n v="159.90138899999999"/>
    <n v="75.486131850000007"/>
    <n v="62.170038480000002"/>
    <n v="91.180344689999998"/>
    <n v="114.44696879999999"/>
    <n v="148.9973573"/>
    <n v="121.8171162"/>
    <n v="2.3966103429999999"/>
    <n v="91.087384330000006"/>
    <n v="107.7174887"/>
    <n v="87.293177310000004"/>
    <x v="0"/>
    <x v="0"/>
    <x v="0"/>
    <x v="0"/>
    <x v="0"/>
    <x v="1"/>
    <x v="0"/>
    <x v="0"/>
    <x v="0"/>
    <x v="1"/>
    <x v="1"/>
    <x v="0"/>
    <x v="0"/>
    <x v="0"/>
    <x v="0"/>
    <x v="0"/>
    <n v="2"/>
    <n v="3"/>
    <x v="4"/>
    <n v="2.19"/>
    <n v="5.4299999999999997E-6"/>
    <x v="0"/>
    <x v="15"/>
    <x v="32"/>
  </r>
  <r>
    <s v="6701"/>
    <d v="1995-11-14T00:00:00"/>
    <x v="2492"/>
    <x v="1"/>
    <n v="0"/>
    <n v="20.913394619999998"/>
    <n v="156.6817179"/>
    <n v="51.340628559999999"/>
    <n v="58.712075630000001"/>
    <n v="88.606426749999997"/>
    <n v="111.1967492"/>
    <n v="181.28867030000001"/>
    <n v="117.1703378"/>
    <n v="3.0877578130000001"/>
    <n v="88.538839960000004"/>
    <n v="109.6715883"/>
    <n v="81.552874320000001"/>
    <x v="0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4.5399999999999999E-5"/>
    <x v="3"/>
    <x v="3"/>
    <x v="20"/>
  </r>
  <r>
    <s v="6702"/>
    <d v="1996-11-04T00:00:00"/>
    <x v="2572"/>
    <x v="0"/>
    <n v="0"/>
    <n v="29.624900960000002"/>
    <n v="168.15524819999999"/>
    <n v="83.767925390000002"/>
    <n v="39.63929667"/>
    <n v="199.02825379999999"/>
    <n v="131.31073040000001"/>
    <n v="287.97433560000002"/>
    <n v="478.53269019999999"/>
    <n v="7.2648699600000004"/>
    <n v="107.00114499999999"/>
    <n v="113.6310936"/>
    <n v="90.985253029999996"/>
    <x v="1"/>
    <x v="1"/>
    <x v="0"/>
    <x v="1"/>
    <x v="1"/>
    <x v="1"/>
    <x v="1"/>
    <x v="0"/>
    <x v="2"/>
    <x v="3"/>
    <x v="2"/>
    <x v="1"/>
    <x v="1"/>
    <x v="1"/>
    <x v="1"/>
    <x v="0"/>
    <n v="3"/>
    <n v="3"/>
    <x v="8"/>
    <n v="1.02"/>
    <n v="0.41466424499999999"/>
    <x v="0"/>
    <x v="0"/>
    <x v="16"/>
  </r>
  <r>
    <s v="6703"/>
    <d v="1992-10-21T00:00:00"/>
    <x v="4838"/>
    <x v="0"/>
    <n v="1"/>
    <n v="22.7465951"/>
    <n v="170.4676001"/>
    <n v="66.099791690000004"/>
    <n v="77.860848709999999"/>
    <n v="116.05566"/>
    <n v="118.00499859999999"/>
    <n v="171.24998859999999"/>
    <n v="118.90905530000001"/>
    <n v="2.1994364499999999"/>
    <n v="86.815035539999997"/>
    <n v="113.1377177"/>
    <n v="81.354260999999994"/>
    <x v="0"/>
    <x v="1"/>
    <x v="0"/>
    <x v="0"/>
    <x v="0"/>
    <x v="0"/>
    <x v="1"/>
    <x v="1"/>
    <x v="0"/>
    <x v="0"/>
    <x v="0"/>
    <x v="0"/>
    <x v="0"/>
    <x v="0"/>
    <x v="0"/>
    <x v="0"/>
    <n v="2"/>
    <n v="3"/>
    <x v="0"/>
    <n v="1.02"/>
    <n v="6.1700000000000003E-8"/>
    <x v="0"/>
    <x v="15"/>
    <x v="52"/>
  </r>
  <r>
    <s v="6704"/>
    <d v="1973-07-03T00:00:00"/>
    <x v="4839"/>
    <x v="1"/>
    <n v="0"/>
    <n v="25.63783711"/>
    <n v="164.1159404"/>
    <n v="69.053057910000007"/>
    <n v="61.51913991"/>
    <n v="73.261758299999997"/>
    <n v="121.8574364"/>
    <n v="144.0447599"/>
    <n v="122.5500615"/>
    <n v="2.3414625130000002"/>
    <n v="87.267219060000002"/>
    <n v="110.3946234"/>
    <n v="75.384699749999996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2.11E-10"/>
    <x v="0"/>
    <x v="12"/>
    <x v="57"/>
  </r>
  <r>
    <s v="6705"/>
    <d v="2002-07-06T00:00:00"/>
    <x v="4740"/>
    <x v="0"/>
    <n v="0"/>
    <n v="21.14424275"/>
    <n v="160.99369770000001"/>
    <n v="54.803700829999997"/>
    <n v="76.344134620000005"/>
    <n v="88.923250510000003"/>
    <n v="107.8076454"/>
    <n v="155.15822829999999"/>
    <n v="121.6690795"/>
    <n v="2.0323529640000002"/>
    <n v="84.213369580000005"/>
    <n v="110.1286027"/>
    <n v="74.063798980000001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45E-9"/>
    <x v="2"/>
    <x v="4"/>
    <x v="13"/>
  </r>
  <r>
    <s v="6706"/>
    <d v="1972-02-15T00:00:00"/>
    <x v="4840"/>
    <x v="1"/>
    <n v="0"/>
    <n v="23.8197145"/>
    <n v="163.59065620000001"/>
    <n v="63.746088399999998"/>
    <n v="70.048926210000005"/>
    <n v="75.279785849999996"/>
    <n v="119.6489567"/>
    <n v="153.31815510000001"/>
    <n v="118.6541436"/>
    <n v="2.1887295550000001"/>
    <n v="93.089432380000005"/>
    <n v="105.18807320000001"/>
    <n v="78.593956910000003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5"/>
    <n v="3.36"/>
    <n v="5.1999999999999996E-10"/>
    <x v="3"/>
    <x v="3"/>
    <x v="20"/>
  </r>
  <r>
    <s v="6707"/>
    <d v="1988-01-18T00:00:00"/>
    <x v="4841"/>
    <x v="0"/>
    <n v="1"/>
    <n v="28.258629729999999"/>
    <n v="171.95602210000001"/>
    <n v="83.557584860000006"/>
    <n v="71.388099569999994"/>
    <n v="109.803602"/>
    <n v="108.06391910000001"/>
    <n v="179.76326090000001"/>
    <n v="120.74215940000001"/>
    <n v="2.51811243"/>
    <n v="85.013000770000005"/>
    <n v="105.97882799999999"/>
    <n v="75.895271359999995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3.53E-7"/>
    <x v="0"/>
    <x v="11"/>
    <x v="22"/>
  </r>
  <r>
    <s v="6708"/>
    <d v="1986-06-04T00:00:00"/>
    <x v="3126"/>
    <x v="1"/>
    <n v="0"/>
    <n v="26.700281520000001"/>
    <n v="168.4458726"/>
    <n v="75.759410829999993"/>
    <n v="68.438563360000003"/>
    <n v="93.136039010000005"/>
    <n v="108.1287269"/>
    <n v="142.16815500000001"/>
    <n v="117.2903452"/>
    <n v="2.0773106280000002"/>
    <n v="92.708244500000006"/>
    <n v="108.1125254"/>
    <n v="69.346049780000001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1.49E-9"/>
    <x v="2"/>
    <x v="4"/>
    <x v="13"/>
  </r>
  <r>
    <s v="6709"/>
    <d v="1973-06-03T00:00:00"/>
    <x v="3079"/>
    <x v="1"/>
    <n v="0"/>
    <n v="24.06126501"/>
    <n v="170.33638210000001"/>
    <n v="69.812516650000006"/>
    <n v="65.086835179999994"/>
    <n v="76.928641049999996"/>
    <n v="120.01809969999999"/>
    <n v="134.57375859999999"/>
    <n v="118.79737590000001"/>
    <n v="2.0676033519999999"/>
    <n v="88.895153930000006"/>
    <n v="104.22506420000001"/>
    <n v="79.500636360000001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5"/>
    <n v="3.36"/>
    <n v="3.7800000000000001E-11"/>
    <x v="1"/>
    <x v="1"/>
    <x v="48"/>
  </r>
  <r>
    <s v="6710"/>
    <d v="1987-11-08T00:00:00"/>
    <x v="39"/>
    <x v="0"/>
    <n v="0"/>
    <n v="24.731640909999999"/>
    <n v="170.30671699999999"/>
    <n v="71.732585819999997"/>
    <n v="73.293231300000002"/>
    <n v="116.314474"/>
    <n v="107.7928766"/>
    <n v="178.41479459999999"/>
    <n v="125.44044049999999"/>
    <n v="2.4342601820000001"/>
    <n v="87.862962929999995"/>
    <n v="109.302014"/>
    <n v="81.520576259999999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2.3999999999999999E-6"/>
    <x v="3"/>
    <x v="16"/>
    <x v="44"/>
  </r>
  <r>
    <s v="6711"/>
    <d v="1973-05-24T00:00:00"/>
    <x v="4842"/>
    <x v="0"/>
    <n v="3"/>
    <n v="21.11219522"/>
    <n v="171.56201830000001"/>
    <n v="62.140634929999997"/>
    <n v="67.161897199999999"/>
    <n v="117.1939919"/>
    <n v="117.6525891"/>
    <n v="148.59633199999999"/>
    <n v="117.99599550000001"/>
    <n v="2.2125094459999999"/>
    <n v="88.290971429999999"/>
    <n v="109.92502570000001"/>
    <n v="78.50469341999999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1.26E-9"/>
    <x v="3"/>
    <x v="3"/>
    <x v="20"/>
  </r>
  <r>
    <s v="6712"/>
    <d v="1975-07-12T00:00:00"/>
    <x v="4843"/>
    <x v="0"/>
    <n v="0"/>
    <n v="23.744662300000002"/>
    <n v="170.86836930000001"/>
    <n v="69.324915149999995"/>
    <n v="60.44271183"/>
    <n v="115.1435132"/>
    <n v="123.0519549"/>
    <n v="145.48317220000001"/>
    <n v="116.7142224"/>
    <n v="2.4069597100000002"/>
    <n v="94.589284340000006"/>
    <n v="107.8893916"/>
    <n v="78.651835180000006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9.9900000000000005E-9"/>
    <x v="2"/>
    <x v="10"/>
    <x v="18"/>
  </r>
  <r>
    <s v="6713"/>
    <d v="1997-02-01T00:00:00"/>
    <x v="1570"/>
    <x v="1"/>
    <n v="0"/>
    <n v="30.877920790000001"/>
    <n v="163.2189927"/>
    <n v="82.260138350000005"/>
    <n v="38.518209939999998"/>
    <n v="203.8736581"/>
    <n v="129.1854367"/>
    <n v="287.37050410000001"/>
    <n v="480.44824390000002"/>
    <n v="7.4606401629999999"/>
    <n v="109.81035799999999"/>
    <n v="121.63651040000001"/>
    <n v="94.450397300000006"/>
    <x v="0"/>
    <x v="1"/>
    <x v="1"/>
    <x v="1"/>
    <x v="0"/>
    <x v="1"/>
    <x v="0"/>
    <x v="2"/>
    <x v="2"/>
    <x v="3"/>
    <x v="2"/>
    <x v="0"/>
    <x v="1"/>
    <x v="1"/>
    <x v="1"/>
    <x v="1"/>
    <n v="3"/>
    <n v="3"/>
    <x v="7"/>
    <n v="2.19"/>
    <n v="0.99407475499999998"/>
    <x v="1"/>
    <x v="1"/>
    <x v="2"/>
  </r>
  <r>
    <s v="6714"/>
    <d v="1999-02-05T00:00:00"/>
    <x v="439"/>
    <x v="0"/>
    <n v="0"/>
    <n v="26.76748023"/>
    <n v="168.06734739999999"/>
    <n v="75.609119719999995"/>
    <n v="34.327377859999999"/>
    <n v="205.77255640000001"/>
    <n v="133.42712710000001"/>
    <n v="293.23769570000002"/>
    <n v="481.4930463"/>
    <n v="8.5423855240000002"/>
    <n v="108.075952"/>
    <n v="120.6404979"/>
    <n v="95.710172060000005"/>
    <x v="0"/>
    <x v="1"/>
    <x v="1"/>
    <x v="0"/>
    <x v="1"/>
    <x v="0"/>
    <x v="1"/>
    <x v="0"/>
    <x v="2"/>
    <x v="2"/>
    <x v="2"/>
    <x v="1"/>
    <x v="1"/>
    <x v="1"/>
    <x v="1"/>
    <x v="1"/>
    <n v="4"/>
    <n v="3"/>
    <x v="8"/>
    <n v="1.02"/>
    <n v="0.98586125700000005"/>
    <x v="0"/>
    <x v="16"/>
    <x v="51"/>
  </r>
  <r>
    <s v="6715"/>
    <d v="1985-10-26T00:00:00"/>
    <x v="4844"/>
    <x v="0"/>
    <n v="0"/>
    <n v="27.643478730000002"/>
    <n v="172.90927740000001"/>
    <n v="82.647417270000005"/>
    <n v="72.882225230000003"/>
    <n v="113.5664802"/>
    <n v="110.2344983"/>
    <n v="175.480638"/>
    <n v="118.6948457"/>
    <n v="2.4077288719999999"/>
    <n v="83.608677499999999"/>
    <n v="109.44355729999999"/>
    <n v="76.958821409999999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2.05E-7"/>
    <x v="3"/>
    <x v="3"/>
    <x v="4"/>
  </r>
  <r>
    <s v="6716"/>
    <d v="1985-05-18T00:00:00"/>
    <x v="599"/>
    <x v="1"/>
    <n v="0"/>
    <n v="30.650871030000001"/>
    <n v="165.06258199999999"/>
    <n v="83.510308789999996"/>
    <n v="68.841641139999993"/>
    <n v="90.99627821"/>
    <n v="109.8250226"/>
    <n v="141.82835320000001"/>
    <n v="118.3581935"/>
    <n v="2.0602116810000002"/>
    <n v="86.225022949999996"/>
    <n v="109.91723090000001"/>
    <n v="77.795025899999999"/>
    <x v="1"/>
    <x v="0"/>
    <x v="1"/>
    <x v="0"/>
    <x v="0"/>
    <x v="0"/>
    <x v="0"/>
    <x v="2"/>
    <x v="0"/>
    <x v="1"/>
    <x v="0"/>
    <x v="0"/>
    <x v="0"/>
    <x v="0"/>
    <x v="0"/>
    <x v="0"/>
    <n v="1"/>
    <n v="1"/>
    <x v="4"/>
    <n v="2.19"/>
    <n v="3.0400000000000001E-8"/>
    <x v="2"/>
    <x v="4"/>
    <x v="26"/>
  </r>
  <r>
    <s v="6717"/>
    <d v="1985-03-08T00:00:00"/>
    <x v="3608"/>
    <x v="0"/>
    <n v="1"/>
    <n v="27.04023153"/>
    <n v="175.05438409999999"/>
    <n v="82.862186640000004"/>
    <n v="77.212565659999996"/>
    <n v="114.34638769999999"/>
    <n v="112.1488847"/>
    <n v="174.0152137"/>
    <n v="116.8566467"/>
    <n v="2.2537162469999998"/>
    <n v="92.242526720000001"/>
    <n v="104.3046717"/>
    <n v="78.611126069999997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48E-7"/>
    <x v="0"/>
    <x v="15"/>
    <x v="32"/>
  </r>
  <r>
    <s v="6718"/>
    <d v="1995-04-11T00:00:00"/>
    <x v="4845"/>
    <x v="1"/>
    <n v="0"/>
    <n v="21.207129460000001"/>
    <n v="154.36874689999999"/>
    <n v="50.535974549999999"/>
    <n v="65.930691640000006"/>
    <n v="88.286813210000005"/>
    <n v="116.85398290000001"/>
    <n v="183.62433720000001"/>
    <n v="117.5769603"/>
    <n v="2.785111648"/>
    <n v="91.06691189"/>
    <n v="104.64673139999999"/>
    <n v="80.098759150000006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4500000000000001E-6"/>
    <x v="2"/>
    <x v="4"/>
    <x v="9"/>
  </r>
  <r>
    <s v="6719"/>
    <d v="1988-05-12T00:00:00"/>
    <x v="2936"/>
    <x v="0"/>
    <n v="2"/>
    <n v="25.183330689999998"/>
    <n v="164.41135550000001"/>
    <n v="68.07329747"/>
    <n v="74.321215109999997"/>
    <n v="111.1639732"/>
    <n v="107.308442"/>
    <n v="177.25075870000001"/>
    <n v="117.8232975"/>
    <n v="2.3849281580000001"/>
    <n v="92.160863129999996"/>
    <n v="109.9046898"/>
    <n v="72.619154769999994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4.0999999999999999E-7"/>
    <x v="2"/>
    <x v="4"/>
    <x v="5"/>
  </r>
  <r>
    <s v="6720"/>
    <d v="1985-03-05T00:00:00"/>
    <x v="948"/>
    <x v="1"/>
    <n v="0"/>
    <n v="28.01254677"/>
    <n v="166.1506469"/>
    <n v="77.331541529999996"/>
    <n v="60.947188240000003"/>
    <n v="98.263883239999998"/>
    <n v="114.6113493"/>
    <n v="143.37902969999999"/>
    <n v="115.6794064"/>
    <n v="2.3525126240000001"/>
    <n v="90.483560199999999"/>
    <n v="111.2492594"/>
    <n v="76.326433840000007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9.3400000000000003E-8"/>
    <x v="2"/>
    <x v="4"/>
    <x v="9"/>
  </r>
  <r>
    <s v="6721"/>
    <d v="1985-08-26T00:00:00"/>
    <x v="1147"/>
    <x v="0"/>
    <n v="0"/>
    <n v="28.710045579999999"/>
    <n v="170.27353099999999"/>
    <n v="83.239251519999996"/>
    <n v="82.352681630000006"/>
    <n v="111.2098706"/>
    <n v="106.7868337"/>
    <n v="177.58019590000001"/>
    <n v="118.8062097"/>
    <n v="2.1563377469999998"/>
    <n v="82.981931099999997"/>
    <n v="112.90643780000001"/>
    <n v="77.840899710000002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3.8299999999999998E-7"/>
    <x v="2"/>
    <x v="10"/>
    <x v="18"/>
  </r>
  <r>
    <s v="6722"/>
    <d v="1987-09-27T00:00:00"/>
    <x v="4641"/>
    <x v="0"/>
    <n v="1"/>
    <n v="27.963184569999999"/>
    <n v="172.71275170000001"/>
    <n v="83.413325580000006"/>
    <n v="76.552178290000001"/>
    <n v="113.41279710000001"/>
    <n v="109.7082454"/>
    <n v="171.39489900000001"/>
    <n v="121.8190919"/>
    <n v="2.2389290910000001"/>
    <n v="89.964529859999999"/>
    <n v="111.4431405"/>
    <n v="73.720978400000007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5800000000000001E-7"/>
    <x v="0"/>
    <x v="0"/>
    <x v="49"/>
  </r>
  <r>
    <s v="6723"/>
    <d v="1997-08-01T00:00:00"/>
    <x v="4846"/>
    <x v="0"/>
    <n v="0"/>
    <n v="22.592539739999999"/>
    <n v="167.8800785"/>
    <n v="63.67418309"/>
    <n v="73.984879210000003"/>
    <n v="88.80317033"/>
    <n v="105.0371665"/>
    <n v="156.2799986"/>
    <n v="122.4568932"/>
    <n v="2.1123234950000001"/>
    <n v="87.076639779999994"/>
    <n v="111.81378410000001"/>
    <n v="79.540893909999994"/>
    <x v="1"/>
    <x v="0"/>
    <x v="1"/>
    <x v="0"/>
    <x v="0"/>
    <x v="0"/>
    <x v="1"/>
    <x v="1"/>
    <x v="0"/>
    <x v="1"/>
    <x v="0"/>
    <x v="0"/>
    <x v="0"/>
    <x v="0"/>
    <x v="0"/>
    <x v="0"/>
    <n v="1"/>
    <n v="1"/>
    <x v="6"/>
    <n v="1.02"/>
    <n v="6.3699999999999995E-8"/>
    <x v="3"/>
    <x v="3"/>
    <x v="4"/>
  </r>
  <r>
    <s v="6724"/>
    <d v="1985-12-13T00:00:00"/>
    <x v="383"/>
    <x v="1"/>
    <n v="0"/>
    <n v="31.123473799999999"/>
    <n v="162.79691299999999"/>
    <n v="82.486028709999999"/>
    <n v="65.844487319999999"/>
    <n v="94.740751020000005"/>
    <n v="111.9304848"/>
    <n v="142.22390200000001"/>
    <n v="121.1949633"/>
    <n v="2.159997105"/>
    <n v="88.945013209999999"/>
    <n v="103.99734979999999"/>
    <n v="82.616148300000006"/>
    <x v="1"/>
    <x v="0"/>
    <x v="1"/>
    <x v="1"/>
    <x v="0"/>
    <x v="0"/>
    <x v="1"/>
    <x v="2"/>
    <x v="0"/>
    <x v="1"/>
    <x v="0"/>
    <x v="0"/>
    <x v="0"/>
    <x v="0"/>
    <x v="0"/>
    <x v="0"/>
    <n v="2"/>
    <n v="3"/>
    <x v="4"/>
    <n v="2.19"/>
    <n v="1.2100000000000001E-7"/>
    <x v="0"/>
    <x v="8"/>
    <x v="55"/>
  </r>
  <r>
    <s v="6725"/>
    <d v="1973-11-20T00:00:00"/>
    <x v="4847"/>
    <x v="0"/>
    <n v="3"/>
    <n v="27.350198339999999"/>
    <n v="168.4673784"/>
    <n v="77.623302390000006"/>
    <n v="62.8428884"/>
    <n v="117.25092909999999"/>
    <n v="120.0367822"/>
    <n v="141.89609709999999"/>
    <n v="114.8363318"/>
    <n v="2.2579499570000001"/>
    <n v="88.6902154"/>
    <n v="108.0700013"/>
    <n v="78.964585779999993"/>
    <x v="0"/>
    <x v="1"/>
    <x v="1"/>
    <x v="0"/>
    <x v="1"/>
    <x v="0"/>
    <x v="0"/>
    <x v="0"/>
    <x v="0"/>
    <x v="1"/>
    <x v="1"/>
    <x v="0"/>
    <x v="0"/>
    <x v="0"/>
    <x v="0"/>
    <x v="0"/>
    <n v="1"/>
    <n v="1"/>
    <x v="1"/>
    <n v="2.15"/>
    <n v="1.18E-8"/>
    <x v="1"/>
    <x v="1"/>
    <x v="11"/>
  </r>
  <r>
    <s v="6726"/>
    <d v="1996-01-21T00:00:00"/>
    <x v="4016"/>
    <x v="0"/>
    <n v="0"/>
    <n v="19.125878790000002"/>
    <n v="168.12579400000001"/>
    <n v="54.061749519999999"/>
    <n v="73.967321859999998"/>
    <n v="90.611910600000002"/>
    <n v="103.390017"/>
    <n v="154.81484750000001"/>
    <n v="122.36703439999999"/>
    <n v="2.0930168020000002"/>
    <n v="83.406940719999994"/>
    <n v="107.325714"/>
    <n v="79.681810540000001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8499999999999999E-9"/>
    <x v="2"/>
    <x v="4"/>
    <x v="26"/>
  </r>
  <r>
    <s v="6727"/>
    <d v="1988-08-01T00:00:00"/>
    <x v="4848"/>
    <x v="1"/>
    <n v="0"/>
    <n v="29.097936130000001"/>
    <n v="162.40325920000001"/>
    <n v="76.745278670000005"/>
    <n v="68.23398315"/>
    <n v="98.067952230000003"/>
    <n v="111.3633262"/>
    <n v="142.2402653"/>
    <n v="111.89629480000001"/>
    <n v="2.0845956619999999"/>
    <n v="90.039461549999999"/>
    <n v="103.1455041"/>
    <n v="75.271777420000006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5.9799999999999996E-9"/>
    <x v="0"/>
    <x v="0"/>
    <x v="0"/>
  </r>
  <r>
    <s v="6728"/>
    <d v="1980-02-08T00:00:00"/>
    <x v="2363"/>
    <x v="1"/>
    <n v="2"/>
    <n v="26.37850731"/>
    <n v="159.66631670000001"/>
    <n v="67.247606259999998"/>
    <n v="60.592449719999998"/>
    <n v="67.837413269999999"/>
    <n v="116.20568729999999"/>
    <n v="146.3410801"/>
    <n v="112.0476199"/>
    <n v="2.4151702199999998"/>
    <n v="93.797224319999998"/>
    <n v="111.90359290000001"/>
    <n v="81.858976260000006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2.19"/>
    <n v="4.1300000000000001E-7"/>
    <x v="1"/>
    <x v="1"/>
    <x v="11"/>
  </r>
  <r>
    <s v="6729"/>
    <d v="1970-07-07T00:00:00"/>
    <x v="4849"/>
    <x v="0"/>
    <n v="0"/>
    <n v="26.92242461"/>
    <n v="168.56439109999999"/>
    <n v="76.497253290000003"/>
    <n v="76.168037229999996"/>
    <n v="118.5007964"/>
    <n v="119.4013947"/>
    <n v="148.44758830000001"/>
    <n v="120.2496634"/>
    <n v="1.948948584"/>
    <n v="95.029043349999995"/>
    <n v="109.0821389"/>
    <n v="75.934887689999996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1.8300000000000001E-9"/>
    <x v="1"/>
    <x v="1"/>
    <x v="38"/>
  </r>
  <r>
    <s v="6730"/>
    <d v="1995-10-06T00:00:00"/>
    <x v="253"/>
    <x v="1"/>
    <n v="2"/>
    <n v="28.147132580000001"/>
    <n v="157.92040080000001"/>
    <n v="70.195720129999998"/>
    <n v="36.955883129999997"/>
    <n v="203.86519079999999"/>
    <n v="131.25518159999999"/>
    <n v="288.00559449999997"/>
    <n v="476.17989119999999"/>
    <n v="7.7932272249999999"/>
    <n v="103.5057824"/>
    <n v="122.62917520000001"/>
    <n v="93.926489290000006"/>
    <x v="1"/>
    <x v="1"/>
    <x v="1"/>
    <x v="0"/>
    <x v="1"/>
    <x v="1"/>
    <x v="1"/>
    <x v="0"/>
    <x v="2"/>
    <x v="3"/>
    <x v="2"/>
    <x v="1"/>
    <x v="1"/>
    <x v="1"/>
    <x v="1"/>
    <x v="1"/>
    <n v="3"/>
    <n v="3"/>
    <x v="7"/>
    <n v="2.19"/>
    <n v="0.95764749699999996"/>
    <x v="2"/>
    <x v="4"/>
    <x v="26"/>
  </r>
  <r>
    <s v="6731"/>
    <d v="1983-05-06T00:00:00"/>
    <x v="4352"/>
    <x v="1"/>
    <n v="0"/>
    <n v="24.69379692"/>
    <n v="157.29271019999999"/>
    <n v="61.09491474"/>
    <n v="69.329626230000002"/>
    <n v="93.382432010000002"/>
    <n v="110.3460575"/>
    <n v="147.76415750000001"/>
    <n v="116.0957497"/>
    <n v="2.1313277679999998"/>
    <n v="91.651439940000003"/>
    <n v="108.12497209999999"/>
    <n v="82.289001799999994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2.5600000000000002E-7"/>
    <x v="0"/>
    <x v="12"/>
    <x v="41"/>
  </r>
  <r>
    <s v="6732"/>
    <d v="1985-10-17T00:00:00"/>
    <x v="2111"/>
    <x v="1"/>
    <n v="0"/>
    <n v="25.583377179999999"/>
    <n v="164.2741576"/>
    <n v="69.039298759999994"/>
    <n v="62.680810370000003"/>
    <n v="97.619503820000006"/>
    <n v="106.7199213"/>
    <n v="143.45897400000001"/>
    <n v="114.22200119999999"/>
    <n v="2.2887223880000001"/>
    <n v="85.152180729999998"/>
    <n v="106.66992380000001"/>
    <n v="82.700487330000001"/>
    <x v="1"/>
    <x v="0"/>
    <x v="1"/>
    <x v="1"/>
    <x v="1"/>
    <x v="0"/>
    <x v="0"/>
    <x v="0"/>
    <x v="0"/>
    <x v="1"/>
    <x v="1"/>
    <x v="0"/>
    <x v="0"/>
    <x v="0"/>
    <x v="0"/>
    <x v="0"/>
    <n v="2"/>
    <n v="3"/>
    <x v="4"/>
    <n v="2.19"/>
    <n v="2.4200000000000002E-7"/>
    <x v="4"/>
    <x v="9"/>
    <x v="19"/>
  </r>
  <r>
    <s v="6733"/>
    <d v="1982-07-27T00:00:00"/>
    <x v="4850"/>
    <x v="1"/>
    <n v="0"/>
    <n v="26.109113799999999"/>
    <n v="159.80137289999999"/>
    <n v="66.673483099999999"/>
    <n v="61.420514500000003"/>
    <n v="93.247394779999993"/>
    <n v="111.5680115"/>
    <n v="147.80545960000001"/>
    <n v="118.8315052"/>
    <n v="2.4064510170000002"/>
    <n v="83.657925820000003"/>
    <n v="113.8814811"/>
    <n v="82.553687839999995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6.6199999999999997E-7"/>
    <x v="0"/>
    <x v="0"/>
    <x v="56"/>
  </r>
  <r>
    <s v="6734"/>
    <d v="1984-09-11T00:00:00"/>
    <x v="4851"/>
    <x v="1"/>
    <n v="0"/>
    <n v="28.480147179999999"/>
    <n v="162.67134300000001"/>
    <n v="75.364068130000007"/>
    <n v="39.231048100000002"/>
    <n v="200.68608320000001"/>
    <n v="138.68019530000001"/>
    <n v="289.36540389999999"/>
    <n v="460.55360899999999"/>
    <n v="7.3759284520000001"/>
    <n v="107.74747259999999"/>
    <n v="123.06967400000001"/>
    <n v="92.774560609999995"/>
    <x v="1"/>
    <x v="0"/>
    <x v="1"/>
    <x v="0"/>
    <x v="0"/>
    <x v="1"/>
    <x v="1"/>
    <x v="0"/>
    <x v="2"/>
    <x v="3"/>
    <x v="2"/>
    <x v="1"/>
    <x v="1"/>
    <x v="1"/>
    <x v="1"/>
    <x v="1"/>
    <n v="3"/>
    <n v="3"/>
    <x v="9"/>
    <n v="2.19"/>
    <n v="0.83198925800000001"/>
    <x v="2"/>
    <x v="4"/>
    <x v="9"/>
  </r>
  <r>
    <s v="6735"/>
    <d v="1997-03-23T00:00:00"/>
    <x v="4681"/>
    <x v="1"/>
    <n v="0"/>
    <n v="28.221433990000001"/>
    <n v="164.6373869"/>
    <n v="76.495520889999995"/>
    <n v="67.821684529999999"/>
    <n v="94.396364079999998"/>
    <n v="107.8881045"/>
    <n v="181.11118089999999"/>
    <n v="119.4095105"/>
    <n v="2.6704022780000001"/>
    <n v="85.384303520000003"/>
    <n v="109.1228143"/>
    <n v="84.154184790000002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6.1400000000000002E-5"/>
    <x v="2"/>
    <x v="10"/>
    <x v="18"/>
  </r>
  <r>
    <s v="6736"/>
    <d v="1989-08-02T00:00:00"/>
    <x v="2073"/>
    <x v="1"/>
    <n v="0"/>
    <n v="25.24100988"/>
    <n v="159.68548279999999"/>
    <n v="64.363195579999996"/>
    <n v="63.84992063"/>
    <n v="97.728958500000005"/>
    <n v="110.8055639"/>
    <n v="140.2650816"/>
    <n v="124.03003649999999"/>
    <n v="2.1967933579999999"/>
    <n v="88.67322308"/>
    <n v="111.62926419999999"/>
    <n v="75.568999090000005"/>
    <x v="1"/>
    <x v="0"/>
    <x v="0"/>
    <x v="0"/>
    <x v="1"/>
    <x v="0"/>
    <x v="0"/>
    <x v="0"/>
    <x v="0"/>
    <x v="1"/>
    <x v="1"/>
    <x v="0"/>
    <x v="0"/>
    <x v="0"/>
    <x v="0"/>
    <x v="0"/>
    <n v="1"/>
    <n v="1"/>
    <x v="4"/>
    <n v="2.19"/>
    <n v="2.59E-8"/>
    <x v="0"/>
    <x v="8"/>
    <x v="14"/>
  </r>
  <r>
    <s v="6737"/>
    <d v="1970-04-08T00:00:00"/>
    <x v="4852"/>
    <x v="0"/>
    <n v="0"/>
    <n v="22.790314339999998"/>
    <n v="174.13849300000001"/>
    <n v="69.109838640000007"/>
    <n v="69.024184390000002"/>
    <n v="109.2419953"/>
    <n v="123.3570661"/>
    <n v="145.34198029999999"/>
    <n v="118.2417722"/>
    <n v="2.105667478"/>
    <n v="81.581126049999995"/>
    <n v="109.31067710000001"/>
    <n v="74.432912029999997"/>
    <x v="1"/>
    <x v="0"/>
    <x v="1"/>
    <x v="0"/>
    <x v="1"/>
    <x v="0"/>
    <x v="0"/>
    <x v="1"/>
    <x v="0"/>
    <x v="1"/>
    <x v="0"/>
    <x v="0"/>
    <x v="0"/>
    <x v="0"/>
    <x v="0"/>
    <x v="0"/>
    <n v="1"/>
    <n v="1"/>
    <x v="1"/>
    <n v="2.15"/>
    <n v="4.2499999999999999E-12"/>
    <x v="2"/>
    <x v="4"/>
    <x v="26"/>
  </r>
  <r>
    <s v="6738"/>
    <d v="1988-02-25T00:00:00"/>
    <x v="1341"/>
    <x v="0"/>
    <n v="0"/>
    <n v="29.682577500000001"/>
    <n v="173.52418850000001"/>
    <n v="89.376152430000005"/>
    <n v="73.894602090000006"/>
    <n v="112.61239310000001"/>
    <n v="113.3341985"/>
    <n v="180.29782470000001"/>
    <n v="128.2169299"/>
    <n v="2.439932276"/>
    <n v="89.700948859999997"/>
    <n v="112.7980424"/>
    <n v="77.653432609999996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3.6100000000000002E-6"/>
    <x v="2"/>
    <x v="10"/>
    <x v="18"/>
  </r>
  <r>
    <s v="6739"/>
    <d v="1977-05-07T00:00:00"/>
    <x v="4853"/>
    <x v="0"/>
    <n v="0"/>
    <n v="28.51494812"/>
    <n v="168.87158880000001"/>
    <n v="81.317826909999994"/>
    <n v="40.957064469999999"/>
    <n v="198.15557939999999"/>
    <n v="142.71806749999999"/>
    <n v="295.2045554"/>
    <n v="469.61481700000002"/>
    <n v="7.207659026"/>
    <n v="118.9191385"/>
    <n v="128.6075606"/>
    <n v="80.663366659999994"/>
    <x v="0"/>
    <x v="1"/>
    <x v="1"/>
    <x v="0"/>
    <x v="0"/>
    <x v="0"/>
    <x v="0"/>
    <x v="0"/>
    <x v="1"/>
    <x v="2"/>
    <x v="3"/>
    <x v="1"/>
    <x v="1"/>
    <x v="1"/>
    <x v="1"/>
    <x v="1"/>
    <n v="2"/>
    <n v="3"/>
    <x v="2"/>
    <n v="1.02"/>
    <n v="0.28580725600000001"/>
    <x v="2"/>
    <x v="4"/>
    <x v="26"/>
  </r>
  <r>
    <s v="6740"/>
    <d v="1972-07-26T00:00:00"/>
    <x v="2665"/>
    <x v="0"/>
    <n v="1"/>
    <n v="23.687949419999999"/>
    <n v="166.98091210000001"/>
    <n v="66.048221130000002"/>
    <n v="65.590030119999994"/>
    <n v="123.6272823"/>
    <n v="116.94113659999999"/>
    <n v="146.55807659999999"/>
    <n v="121.63106999999999"/>
    <n v="2.2344566129999999"/>
    <n v="91.336547319999994"/>
    <n v="115.82464109999999"/>
    <n v="80.726955610000005"/>
    <x v="0"/>
    <x v="0"/>
    <x v="1"/>
    <x v="1"/>
    <x v="0"/>
    <x v="1"/>
    <x v="0"/>
    <x v="1"/>
    <x v="0"/>
    <x v="1"/>
    <x v="0"/>
    <x v="0"/>
    <x v="0"/>
    <x v="0"/>
    <x v="0"/>
    <x v="0"/>
    <n v="2"/>
    <n v="3"/>
    <x v="1"/>
    <n v="2.15"/>
    <n v="1.8900000000000001E-7"/>
    <x v="0"/>
    <x v="12"/>
    <x v="41"/>
  </r>
  <r>
    <s v="6741"/>
    <d v="1995-11-16T00:00:00"/>
    <x v="4854"/>
    <x v="1"/>
    <n v="0"/>
    <n v="20.98166887"/>
    <n v="160.23131100000001"/>
    <n v="53.868489889999999"/>
    <n v="64.126109170000007"/>
    <n v="84.739512660000003"/>
    <n v="108.23099449999999"/>
    <n v="177.62102469999999"/>
    <n v="120.72740640000001"/>
    <n v="2.7698706030000002"/>
    <n v="94.839213729999997"/>
    <n v="107.28952630000001"/>
    <n v="82.458204730000006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2.62E-5"/>
    <x v="0"/>
    <x v="8"/>
    <x v="55"/>
  </r>
  <r>
    <s v="6742"/>
    <d v="1970-08-11T00:00:00"/>
    <x v="4855"/>
    <x v="1"/>
    <n v="0"/>
    <n v="24.076332699999998"/>
    <n v="161.3358594"/>
    <n v="62.668911199999997"/>
    <n v="64.172793720000001"/>
    <n v="80.016053400000004"/>
    <n v="119.84426860000001"/>
    <n v="143.25844520000001"/>
    <n v="116.3449923"/>
    <n v="2.2323859829999999"/>
    <n v="91.130622779999996"/>
    <n v="106.8911875"/>
    <n v="74.710074180000007"/>
    <x v="1"/>
    <x v="0"/>
    <x v="1"/>
    <x v="1"/>
    <x v="0"/>
    <x v="0"/>
    <x v="0"/>
    <x v="1"/>
    <x v="0"/>
    <x v="1"/>
    <x v="1"/>
    <x v="0"/>
    <x v="0"/>
    <x v="0"/>
    <x v="0"/>
    <x v="0"/>
    <n v="1"/>
    <n v="1"/>
    <x v="5"/>
    <n v="3.36"/>
    <n v="1.8400000000000001E-10"/>
    <x v="2"/>
    <x v="14"/>
    <x v="30"/>
  </r>
  <r>
    <s v="6743"/>
    <d v="1998-08-15T00:00:00"/>
    <x v="2337"/>
    <x v="0"/>
    <n v="0"/>
    <n v="23.498745339999999"/>
    <n v="168.62384489999999"/>
    <n v="66.816334999999995"/>
    <n v="70.979145119999998"/>
    <n v="93.836892910000003"/>
    <n v="114.7545772"/>
    <n v="155.96675189999999"/>
    <n v="114.7299301"/>
    <n v="2.1973602479999998"/>
    <n v="87.414499860000006"/>
    <n v="110.5163379"/>
    <n v="81.009183190000002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4.3299999999999997E-8"/>
    <x v="0"/>
    <x v="7"/>
    <x v="10"/>
  </r>
  <r>
    <s v="6744"/>
    <d v="1976-12-07T00:00:00"/>
    <x v="4146"/>
    <x v="0"/>
    <n v="0"/>
    <n v="24.631971190000002"/>
    <n v="178.7706455"/>
    <n v="78.72117806"/>
    <n v="69.908955539999994"/>
    <n v="116.8546637"/>
    <n v="121.8934137"/>
    <n v="143.0458917"/>
    <n v="119.0746644"/>
    <n v="2.0461740640000001"/>
    <n v="86.685786629999996"/>
    <n v="111.89623450000001"/>
    <n v="84.229141400000003"/>
    <x v="0"/>
    <x v="1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4.9300000000000001E-9"/>
    <x v="2"/>
    <x v="4"/>
    <x v="5"/>
  </r>
  <r>
    <s v="6745"/>
    <d v="1981-08-09T00:00:00"/>
    <x v="4856"/>
    <x v="0"/>
    <n v="2"/>
    <n v="25.071095029999999"/>
    <n v="171.87380200000001"/>
    <n v="74.061528530000004"/>
    <n v="68.698546210000003"/>
    <n v="113.6168918"/>
    <n v="119.47575639999999"/>
    <n v="143.3450709"/>
    <n v="120.0690555"/>
    <n v="2.0865808499999998"/>
    <n v="87.576309140000006"/>
    <n v="116.1594927"/>
    <n v="82.548644960000004"/>
    <x v="1"/>
    <x v="0"/>
    <x v="1"/>
    <x v="0"/>
    <x v="0"/>
    <x v="0"/>
    <x v="1"/>
    <x v="0"/>
    <x v="0"/>
    <x v="1"/>
    <x v="0"/>
    <x v="0"/>
    <x v="0"/>
    <x v="0"/>
    <x v="0"/>
    <x v="0"/>
    <n v="2"/>
    <n v="3"/>
    <x v="1"/>
    <n v="1.02"/>
    <n v="4.4899999999999998E-8"/>
    <x v="2"/>
    <x v="4"/>
    <x v="9"/>
  </r>
  <r>
    <s v="6746"/>
    <d v="1988-08-14T00:00:00"/>
    <x v="4857"/>
    <x v="0"/>
    <n v="0"/>
    <n v="24.122696779999998"/>
    <n v="172.7201685"/>
    <n v="71.963448020000001"/>
    <n v="77.667585579999994"/>
    <n v="114.585474"/>
    <n v="113.0271228"/>
    <n v="181.77261229999999"/>
    <n v="122.5319293"/>
    <n v="2.3403922100000001"/>
    <n v="91.816705859999999"/>
    <n v="105.8821988"/>
    <n v="79.695440770000005"/>
    <x v="0"/>
    <x v="0"/>
    <x v="0"/>
    <x v="0"/>
    <x v="1"/>
    <x v="0"/>
    <x v="0"/>
    <x v="1"/>
    <x v="0"/>
    <x v="0"/>
    <x v="0"/>
    <x v="0"/>
    <x v="0"/>
    <x v="0"/>
    <x v="0"/>
    <x v="0"/>
    <n v="1"/>
    <n v="1"/>
    <x v="0"/>
    <n v="1.02"/>
    <n v="1.54E-7"/>
    <x v="0"/>
    <x v="0"/>
    <x v="49"/>
  </r>
  <r>
    <s v="6747"/>
    <d v="1984-06-06T00:00:00"/>
    <x v="4858"/>
    <x v="0"/>
    <n v="0"/>
    <n v="26.286322200000001"/>
    <n v="169.35158179999999"/>
    <n v="75.389062370000005"/>
    <n v="76.775642430000005"/>
    <n v="118.0639944"/>
    <n v="113.3848137"/>
    <n v="172.39074170000001"/>
    <n v="118.3847693"/>
    <n v="2.245383253"/>
    <n v="88.555861109999995"/>
    <n v="106.7732869"/>
    <n v="84.714449959999996"/>
    <x v="0"/>
    <x v="0"/>
    <x v="1"/>
    <x v="1"/>
    <x v="0"/>
    <x v="0"/>
    <x v="0"/>
    <x v="0"/>
    <x v="0"/>
    <x v="0"/>
    <x v="0"/>
    <x v="0"/>
    <x v="0"/>
    <x v="0"/>
    <x v="0"/>
    <x v="0"/>
    <n v="2"/>
    <n v="3"/>
    <x v="0"/>
    <n v="1.02"/>
    <n v="8.7300000000000005E-7"/>
    <x v="0"/>
    <x v="0"/>
    <x v="49"/>
  </r>
  <r>
    <s v="6748"/>
    <d v="1986-11-01T00:00:00"/>
    <x v="2434"/>
    <x v="1"/>
    <n v="0"/>
    <n v="31.253013110000001"/>
    <n v="167.4923775"/>
    <n v="87.676254470000003"/>
    <n v="62.721977019999997"/>
    <n v="91.010926190000006"/>
    <n v="112.1384783"/>
    <n v="141.7434614"/>
    <n v="122.35832019999999"/>
    <n v="2.259869159"/>
    <n v="83.513164799999998"/>
    <n v="107.32446419999999"/>
    <n v="77.884943109999995"/>
    <x v="1"/>
    <x v="0"/>
    <x v="1"/>
    <x v="0"/>
    <x v="0"/>
    <x v="0"/>
    <x v="0"/>
    <x v="2"/>
    <x v="0"/>
    <x v="1"/>
    <x v="1"/>
    <x v="0"/>
    <x v="0"/>
    <x v="0"/>
    <x v="0"/>
    <x v="0"/>
    <n v="1"/>
    <n v="1"/>
    <x v="4"/>
    <n v="2.19"/>
    <n v="1.85E-8"/>
    <x v="0"/>
    <x v="7"/>
    <x v="40"/>
  </r>
  <r>
    <s v="6749"/>
    <d v="1996-12-19T00:00:00"/>
    <x v="4859"/>
    <x v="0"/>
    <n v="0"/>
    <n v="23.954390700000001"/>
    <n v="162.00762950000001"/>
    <n v="62.871824490000002"/>
    <n v="73.892846449999993"/>
    <n v="91.777690579999998"/>
    <n v="112.7550947"/>
    <n v="153.91305890000001"/>
    <n v="119.615163"/>
    <n v="2.0829223159999999"/>
    <n v="90.476190509999995"/>
    <n v="112.3889353"/>
    <n v="81.86636470000000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2.0200000000000001E-7"/>
    <x v="1"/>
    <x v="1"/>
    <x v="54"/>
  </r>
  <r>
    <s v="6750"/>
    <d v="1999-06-24T00:00:00"/>
    <x v="4860"/>
    <x v="0"/>
    <n v="0"/>
    <n v="33.028021750000001"/>
    <n v="168.8363171"/>
    <n v="94.148694520000006"/>
    <n v="81.26676904"/>
    <n v="95.990334070000003"/>
    <n v="115.49230729999999"/>
    <n v="153.8834616"/>
    <n v="121.2575018"/>
    <n v="1.893559488"/>
    <n v="91.332245270000001"/>
    <n v="110.39852430000001"/>
    <n v="74.545508060000003"/>
    <x v="1"/>
    <x v="0"/>
    <x v="1"/>
    <x v="0"/>
    <x v="0"/>
    <x v="0"/>
    <x v="0"/>
    <x v="2"/>
    <x v="0"/>
    <x v="1"/>
    <x v="0"/>
    <x v="0"/>
    <x v="0"/>
    <x v="0"/>
    <x v="0"/>
    <x v="0"/>
    <n v="1"/>
    <n v="1"/>
    <x v="6"/>
    <n v="1.02"/>
    <n v="1.8399999999999999E-8"/>
    <x v="2"/>
    <x v="4"/>
    <x v="5"/>
  </r>
  <r>
    <s v="6751"/>
    <d v="1999-02-24T00:00:00"/>
    <x v="4861"/>
    <x v="1"/>
    <n v="0"/>
    <n v="19.569701760000001"/>
    <n v="157.1315707"/>
    <n v="48.318240410000001"/>
    <n v="66.264417460000004"/>
    <n v="87.452997539999998"/>
    <n v="109.5801336"/>
    <n v="178.8852981"/>
    <n v="120.2431126"/>
    <n v="2.6995679579999998"/>
    <n v="93.74338813"/>
    <n v="110.35460879999999"/>
    <n v="81.255652400000002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2.9E-5"/>
    <x v="2"/>
    <x v="4"/>
    <x v="26"/>
  </r>
  <r>
    <s v="6752"/>
    <d v="1986-07-05T00:00:00"/>
    <x v="2229"/>
    <x v="0"/>
    <n v="1"/>
    <n v="23.846609350000001"/>
    <n v="168.64576410000001"/>
    <n v="67.823080590000004"/>
    <n v="69.046254590000004"/>
    <n v="119.1774199"/>
    <n v="113.38063200000001"/>
    <n v="168.57226009999999"/>
    <n v="123.43914820000001"/>
    <n v="2.4414395990000002"/>
    <n v="90.154488240000006"/>
    <n v="112.7122839"/>
    <n v="83.958666980000004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5.5099999999999998E-6"/>
    <x v="0"/>
    <x v="0"/>
    <x v="1"/>
  </r>
  <r>
    <s v="6753"/>
    <d v="1993-02-02T00:00:00"/>
    <x v="4862"/>
    <x v="1"/>
    <n v="0"/>
    <n v="23.807566179999998"/>
    <n v="158.53420840000001"/>
    <n v="59.835782809999998"/>
    <n v="68.132662629999999"/>
    <n v="90.672405960000006"/>
    <n v="108.8447292"/>
    <n v="178.36629289999999"/>
    <n v="126.9611239"/>
    <n v="2.617926352"/>
    <n v="89.464812440000003"/>
    <n v="112.9308054"/>
    <n v="72.367375550000006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4.6400000000000003E-7"/>
    <x v="2"/>
    <x v="10"/>
    <x v="18"/>
  </r>
  <r>
    <s v="6754"/>
    <d v="1973-08-11T00:00:00"/>
    <x v="373"/>
    <x v="1"/>
    <n v="0"/>
    <n v="23.402419980000001"/>
    <n v="158.7368386"/>
    <n v="58.967976120000003"/>
    <n v="63.72647791"/>
    <n v="73.374182300000001"/>
    <n v="120.1750471"/>
    <n v="139.039378"/>
    <n v="119.9972083"/>
    <n v="2.1818148829999999"/>
    <n v="88.193657349999995"/>
    <n v="112.55991109999999"/>
    <n v="76.333812739999999"/>
    <x v="0"/>
    <x v="0"/>
    <x v="0"/>
    <x v="0"/>
    <x v="1"/>
    <x v="0"/>
    <x v="0"/>
    <x v="1"/>
    <x v="0"/>
    <x v="1"/>
    <x v="1"/>
    <x v="0"/>
    <x v="0"/>
    <x v="0"/>
    <x v="0"/>
    <x v="0"/>
    <n v="1"/>
    <n v="1"/>
    <x v="5"/>
    <n v="3.36"/>
    <n v="3.8099999999999998E-10"/>
    <x v="0"/>
    <x v="0"/>
    <x v="56"/>
  </r>
  <r>
    <s v="6755"/>
    <d v="1987-10-15T00:00:00"/>
    <x v="4863"/>
    <x v="0"/>
    <n v="0"/>
    <n v="28.89184315"/>
    <n v="172.19392099999999"/>
    <n v="85.666471479999998"/>
    <n v="39.957255799999999"/>
    <n v="203.36981779999999"/>
    <n v="138.7984289"/>
    <n v="283.0307277"/>
    <n v="462.94081190000003"/>
    <n v="7.0833374830000002"/>
    <n v="116.885475"/>
    <n v="128.54550879999999"/>
    <n v="86.341934330000001"/>
    <x v="0"/>
    <x v="0"/>
    <x v="1"/>
    <x v="0"/>
    <x v="1"/>
    <x v="0"/>
    <x v="1"/>
    <x v="0"/>
    <x v="1"/>
    <x v="3"/>
    <x v="2"/>
    <x v="1"/>
    <x v="1"/>
    <x v="1"/>
    <x v="1"/>
    <x v="1"/>
    <n v="2"/>
    <n v="3"/>
    <x v="2"/>
    <n v="1.02"/>
    <n v="0.86632185500000003"/>
    <x v="3"/>
    <x v="3"/>
    <x v="4"/>
  </r>
  <r>
    <s v="6756"/>
    <d v="1984-12-08T00:00:00"/>
    <x v="92"/>
    <x v="0"/>
    <n v="0"/>
    <n v="32.899055840000003"/>
    <n v="170.20234450000001"/>
    <n v="95.304742169999997"/>
    <n v="43.209573319999997"/>
    <n v="202.97104049999999"/>
    <n v="140.4629396"/>
    <n v="294.95738290000003"/>
    <n v="462.00871590000003"/>
    <n v="6.8262044790000003"/>
    <n v="110.89384990000001"/>
    <n v="123.89932640000001"/>
    <n v="86.545898440000002"/>
    <x v="0"/>
    <x v="0"/>
    <x v="1"/>
    <x v="0"/>
    <x v="1"/>
    <x v="1"/>
    <x v="1"/>
    <x v="2"/>
    <x v="1"/>
    <x v="2"/>
    <x v="3"/>
    <x v="1"/>
    <x v="1"/>
    <x v="1"/>
    <x v="1"/>
    <x v="1"/>
    <n v="2"/>
    <n v="3"/>
    <x v="2"/>
    <n v="1.02"/>
    <n v="0.75396909899999998"/>
    <x v="0"/>
    <x v="13"/>
    <x v="25"/>
  </r>
  <r>
    <s v="6757"/>
    <d v="1995-04-21T00:00:00"/>
    <x v="4864"/>
    <x v="1"/>
    <n v="0"/>
    <n v="28.570616340000001"/>
    <n v="166.15133879999999"/>
    <n v="78.872807449999996"/>
    <n v="31.498596410000001"/>
    <n v="204.8129247"/>
    <n v="127.634625"/>
    <n v="281.31976969999999"/>
    <n v="477.44722389999998"/>
    <n v="8.9311842979999998"/>
    <n v="113.6620039"/>
    <n v="120.81177769999999"/>
    <n v="96.305621290000005"/>
    <x v="0"/>
    <x v="1"/>
    <x v="1"/>
    <x v="0"/>
    <x v="0"/>
    <x v="1"/>
    <x v="1"/>
    <x v="0"/>
    <x v="1"/>
    <x v="3"/>
    <x v="2"/>
    <x v="0"/>
    <x v="1"/>
    <x v="1"/>
    <x v="1"/>
    <x v="1"/>
    <n v="4"/>
    <n v="3"/>
    <x v="7"/>
    <n v="2.19"/>
    <n v="0.99908586700000002"/>
    <x v="2"/>
    <x v="2"/>
    <x v="3"/>
  </r>
  <r>
    <s v="6758"/>
    <d v="1998-12-23T00:00:00"/>
    <x v="1246"/>
    <x v="1"/>
    <n v="0"/>
    <n v="25.97408497"/>
    <n v="158.07869880000001"/>
    <n v="64.906316270000005"/>
    <n v="65.335923230000006"/>
    <n v="93.333286389999998"/>
    <n v="116.8408189"/>
    <n v="181.28848300000001"/>
    <n v="119.9214498"/>
    <n v="2.774713727"/>
    <n v="84.191152500000001"/>
    <n v="106.4335282"/>
    <n v="81.315538259999997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1.2300000000000001E-6"/>
    <x v="0"/>
    <x v="16"/>
    <x v="51"/>
  </r>
  <r>
    <s v="6759"/>
    <d v="2000-12-10T00:00:00"/>
    <x v="155"/>
    <x v="0"/>
    <n v="0"/>
    <n v="20.213792009999999"/>
    <n v="168.6084942"/>
    <n v="57.465434209999998"/>
    <n v="73.645417649999999"/>
    <n v="84.895402869999998"/>
    <n v="112.4572727"/>
    <n v="152.77658959999999"/>
    <n v="125.0110282"/>
    <n v="2.074488739"/>
    <n v="92.898307770000002"/>
    <n v="113.1116997"/>
    <n v="83.699634770000003"/>
    <x v="1"/>
    <x v="1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7.7900000000000003E-8"/>
    <x v="1"/>
    <x v="1"/>
    <x v="8"/>
  </r>
  <r>
    <s v="6760"/>
    <d v="1993-03-27T00:00:00"/>
    <x v="4865"/>
    <x v="1"/>
    <n v="2"/>
    <n v="31.123749369999999"/>
    <n v="167.53534769999999"/>
    <n v="87.358428360000005"/>
    <n v="31.656055930000001"/>
    <n v="202.8554532"/>
    <n v="137.6922122"/>
    <n v="287.08365579999997"/>
    <n v="480.91723569999999"/>
    <n v="9.0688384059999994"/>
    <n v="112.4070833"/>
    <n v="124.75225810000001"/>
    <n v="93.800562330000005"/>
    <x v="1"/>
    <x v="0"/>
    <x v="1"/>
    <x v="0"/>
    <x v="1"/>
    <x v="0"/>
    <x v="1"/>
    <x v="2"/>
    <x v="1"/>
    <x v="3"/>
    <x v="2"/>
    <x v="1"/>
    <x v="1"/>
    <x v="1"/>
    <x v="1"/>
    <x v="1"/>
    <n v="3"/>
    <n v="3"/>
    <x v="7"/>
    <n v="2.19"/>
    <n v="0.99609993799999996"/>
    <x v="1"/>
    <x v="1"/>
    <x v="53"/>
  </r>
  <r>
    <s v="6761"/>
    <d v="1978-03-21T00:00:00"/>
    <x v="4866"/>
    <x v="1"/>
    <n v="1"/>
    <n v="20.322406610000002"/>
    <n v="161.6124787"/>
    <n v="53.079267280000003"/>
    <n v="71.333232690000003"/>
    <n v="74.899897510000002"/>
    <n v="120.8810483"/>
    <n v="148.32508089999999"/>
    <n v="124.75972299999999"/>
    <n v="2.0793264969999998"/>
    <n v="92.652347210000002"/>
    <n v="113.04559070000001"/>
    <n v="82.162699910000001"/>
    <x v="0"/>
    <x v="0"/>
    <x v="1"/>
    <x v="1"/>
    <x v="0"/>
    <x v="0"/>
    <x v="0"/>
    <x v="1"/>
    <x v="0"/>
    <x v="1"/>
    <x v="0"/>
    <x v="0"/>
    <x v="0"/>
    <x v="0"/>
    <x v="0"/>
    <x v="0"/>
    <n v="2"/>
    <n v="3"/>
    <x v="5"/>
    <n v="2.19"/>
    <n v="2.5399999999999999E-9"/>
    <x v="2"/>
    <x v="2"/>
    <x v="3"/>
  </r>
  <r>
    <s v="6762"/>
    <d v="1997-01-07T00:00:00"/>
    <x v="293"/>
    <x v="1"/>
    <n v="0"/>
    <n v="25.50423266"/>
    <n v="162.31766089999999"/>
    <n v="67.196060560000006"/>
    <n v="62.315342180000002"/>
    <n v="83.243982290000005"/>
    <n v="109.1356097"/>
    <n v="179.9060269"/>
    <n v="118.4362416"/>
    <n v="2.8870262219999998"/>
    <n v="91.11012101"/>
    <n v="107.84604330000001"/>
    <n v="76.534939289999997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5.0699999999999997E-6"/>
    <x v="0"/>
    <x v="6"/>
    <x v="7"/>
  </r>
  <r>
    <s v="6763"/>
    <d v="2001-07-16T00:00:00"/>
    <x v="4084"/>
    <x v="1"/>
    <n v="0"/>
    <n v="20.121417529999999"/>
    <n v="158.50438819999999"/>
    <n v="50.552327179999999"/>
    <n v="62.46546798"/>
    <n v="90.854866060000006"/>
    <n v="108.03222270000001"/>
    <n v="177.8621995"/>
    <n v="126.1178271"/>
    <n v="2.847368398"/>
    <n v="88.320865479999995"/>
    <n v="112.9403478"/>
    <n v="78.619836320000005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1.27E-5"/>
    <x v="0"/>
    <x v="12"/>
    <x v="43"/>
  </r>
  <r>
    <s v="6764"/>
    <d v="1973-04-15T00:00:00"/>
    <x v="4867"/>
    <x v="1"/>
    <n v="1"/>
    <n v="22.378989870000002"/>
    <n v="158.08045680000001"/>
    <n v="55.923821930000003"/>
    <n v="65.867210479999997"/>
    <n v="68.582465139999996"/>
    <n v="125.0831362"/>
    <n v="145.79041430000001"/>
    <n v="117.5442085"/>
    <n v="2.2133989469999999"/>
    <n v="91.971161519999995"/>
    <n v="107.5185664"/>
    <n v="74.926296899999997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5"/>
    <n v="3.36"/>
    <n v="5.1500000000000003E-11"/>
    <x v="0"/>
    <x v="0"/>
    <x v="15"/>
  </r>
  <r>
    <s v="6765"/>
    <d v="1974-11-18T00:00:00"/>
    <x v="1761"/>
    <x v="0"/>
    <n v="3"/>
    <n v="25.926415089999999"/>
    <n v="168.44262860000001"/>
    <n v="73.560807879999999"/>
    <n v="65.907384199999996"/>
    <n v="111.6546202"/>
    <n v="121.1551218"/>
    <n v="142.7680427"/>
    <n v="116.97325480000001"/>
    <n v="2.1661919140000001"/>
    <n v="93.857107209999995"/>
    <n v="108.9050941"/>
    <n v="79.492958590000001"/>
    <x v="0"/>
    <x v="0"/>
    <x v="1"/>
    <x v="0"/>
    <x v="0"/>
    <x v="1"/>
    <x v="0"/>
    <x v="0"/>
    <x v="0"/>
    <x v="1"/>
    <x v="0"/>
    <x v="0"/>
    <x v="0"/>
    <x v="0"/>
    <x v="0"/>
    <x v="0"/>
    <n v="1"/>
    <n v="1"/>
    <x v="1"/>
    <n v="2.15"/>
    <n v="1.2E-8"/>
    <x v="1"/>
    <x v="1"/>
    <x v="54"/>
  </r>
  <r>
    <s v="6766"/>
    <d v="1984-06-23T00:00:00"/>
    <x v="4176"/>
    <x v="0"/>
    <n v="0"/>
    <n v="23.570115229999999"/>
    <n v="166.06710419999999"/>
    <n v="65.002331049999995"/>
    <n v="76.097301239999993"/>
    <n v="112.9751634"/>
    <n v="109.5186291"/>
    <n v="174.27293789999999"/>
    <n v="124.146305"/>
    <n v="2.2901329619999999"/>
    <n v="90.982339530000004"/>
    <n v="109.3154971"/>
    <n v="79.016291499999994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3.1300000000000001E-7"/>
    <x v="2"/>
    <x v="4"/>
    <x v="9"/>
  </r>
  <r>
    <s v="6767"/>
    <d v="1969-06-20T00:00:00"/>
    <x v="4403"/>
    <x v="0"/>
    <n v="1"/>
    <n v="19.988322620000002"/>
    <n v="167.96264210000001"/>
    <n v="56.389954719999999"/>
    <n v="63.315934069999997"/>
    <n v="114.3916784"/>
    <n v="120.56706490000001"/>
    <n v="146.4255642"/>
    <n v="120.0393775"/>
    <n v="2.3126179269999998"/>
    <n v="90.252231929999994"/>
    <n v="112.60649909999999"/>
    <n v="81.929909660000007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9.2799999999999994E-9"/>
    <x v="2"/>
    <x v="10"/>
    <x v="18"/>
  </r>
  <r>
    <s v="6768"/>
    <d v="1984-06-13T00:00:00"/>
    <x v="3527"/>
    <x v="1"/>
    <n v="0"/>
    <n v="32.588712360000002"/>
    <n v="160.1943071"/>
    <n v="83.629857700000002"/>
    <n v="43.025882039999999"/>
    <n v="201.44233199999999"/>
    <n v="135.65541239999999"/>
    <n v="286.49445009999999"/>
    <n v="460.48006650000002"/>
    <n v="6.6586537349999997"/>
    <n v="111.5112228"/>
    <n v="116.4275971"/>
    <n v="95.208016929999999"/>
    <x v="0"/>
    <x v="0"/>
    <x v="1"/>
    <x v="0"/>
    <x v="1"/>
    <x v="0"/>
    <x v="1"/>
    <x v="2"/>
    <x v="1"/>
    <x v="3"/>
    <x v="3"/>
    <x v="1"/>
    <x v="1"/>
    <x v="1"/>
    <x v="1"/>
    <x v="0"/>
    <n v="4"/>
    <n v="3"/>
    <x v="9"/>
    <n v="2.19"/>
    <n v="0.91674348800000005"/>
    <x v="0"/>
    <x v="1"/>
    <x v="29"/>
  </r>
  <r>
    <s v="6769"/>
    <d v="1978-12-18T00:00:00"/>
    <x v="4868"/>
    <x v="1"/>
    <n v="2"/>
    <n v="25.548947309999999"/>
    <n v="161.89701590000001"/>
    <n v="66.965435639999995"/>
    <n v="70.848352800000001"/>
    <n v="72.327785849999998"/>
    <n v="113.2766512"/>
    <n v="149.85361030000001"/>
    <n v="117.9453492"/>
    <n v="2.1151318890000002"/>
    <n v="91.628369160000005"/>
    <n v="108.9039877"/>
    <n v="72.590969479999998"/>
    <x v="0"/>
    <x v="1"/>
    <x v="0"/>
    <x v="0"/>
    <x v="1"/>
    <x v="0"/>
    <x v="0"/>
    <x v="0"/>
    <x v="0"/>
    <x v="1"/>
    <x v="0"/>
    <x v="0"/>
    <x v="0"/>
    <x v="0"/>
    <x v="0"/>
    <x v="0"/>
    <n v="1"/>
    <n v="1"/>
    <x v="5"/>
    <n v="2.19"/>
    <n v="5.4899999999999997E-10"/>
    <x v="2"/>
    <x v="14"/>
    <x v="30"/>
  </r>
  <r>
    <s v="6770"/>
    <d v="1981-10-09T00:00:00"/>
    <x v="2361"/>
    <x v="1"/>
    <n v="0"/>
    <n v="18.96687717"/>
    <n v="167.1763349"/>
    <n v="53.008489760000003"/>
    <n v="69.378985560000004"/>
    <n v="99.780023369999995"/>
    <n v="106.63068629999999"/>
    <n v="147.71337159999999"/>
    <n v="118.0641095"/>
    <n v="2.1290794380000002"/>
    <n v="90.427742559999999"/>
    <n v="108.781651"/>
    <n v="83.002365839999996"/>
    <x v="1"/>
    <x v="0"/>
    <x v="0"/>
    <x v="1"/>
    <x v="0"/>
    <x v="0"/>
    <x v="1"/>
    <x v="1"/>
    <x v="0"/>
    <x v="1"/>
    <x v="0"/>
    <x v="0"/>
    <x v="0"/>
    <x v="0"/>
    <x v="0"/>
    <x v="0"/>
    <n v="2"/>
    <n v="3"/>
    <x v="4"/>
    <n v="2.19"/>
    <n v="4.1600000000000002E-8"/>
    <x v="2"/>
    <x v="14"/>
    <x v="30"/>
  </r>
  <r>
    <s v="6771"/>
    <d v="1971-09-01T00:00:00"/>
    <x v="4869"/>
    <x v="0"/>
    <n v="0"/>
    <n v="32.210638119999999"/>
    <n v="164.24015059999999"/>
    <n v="86.887639350000001"/>
    <n v="61.973040570000002"/>
    <n v="112.96701950000001"/>
    <n v="118.1326152"/>
    <n v="140.51790829999999"/>
    <n v="121.38076390000001"/>
    <n v="2.2674038090000002"/>
    <n v="92.435670639999998"/>
    <n v="110.3969067"/>
    <n v="81.587760220000007"/>
    <x v="0"/>
    <x v="0"/>
    <x v="1"/>
    <x v="0"/>
    <x v="0"/>
    <x v="0"/>
    <x v="0"/>
    <x v="2"/>
    <x v="0"/>
    <x v="1"/>
    <x v="1"/>
    <x v="0"/>
    <x v="0"/>
    <x v="0"/>
    <x v="0"/>
    <x v="0"/>
    <n v="2"/>
    <n v="3"/>
    <x v="1"/>
    <n v="2.15"/>
    <n v="6.2699999999999999E-7"/>
    <x v="1"/>
    <x v="1"/>
    <x v="38"/>
  </r>
  <r>
    <s v="6772"/>
    <d v="1992-02-14T00:00:00"/>
    <x v="4870"/>
    <x v="1"/>
    <n v="0"/>
    <n v="25.739313989999999"/>
    <n v="157.09149429999999"/>
    <n v="63.51880362"/>
    <n v="35.630662200000003"/>
    <n v="193.195075"/>
    <n v="128.4552084"/>
    <n v="280.65847330000003"/>
    <n v="482.30637230000002"/>
    <n v="7.8768806400000004"/>
    <n v="106.0283305"/>
    <n v="122.21168780000001"/>
    <n v="92.232298479999997"/>
    <x v="0"/>
    <x v="1"/>
    <x v="1"/>
    <x v="0"/>
    <x v="1"/>
    <x v="1"/>
    <x v="1"/>
    <x v="0"/>
    <x v="2"/>
    <x v="3"/>
    <x v="2"/>
    <x v="0"/>
    <x v="1"/>
    <x v="1"/>
    <x v="1"/>
    <x v="1"/>
    <n v="3"/>
    <n v="3"/>
    <x v="7"/>
    <n v="2.19"/>
    <n v="0.81984628699999995"/>
    <x v="5"/>
    <x v="1"/>
    <x v="28"/>
  </r>
  <r>
    <s v="6773"/>
    <d v="1976-06-13T00:00:00"/>
    <x v="4871"/>
    <x v="1"/>
    <n v="2"/>
    <n v="18.375091919999999"/>
    <n v="166.64311950000001"/>
    <n v="51.027500269999997"/>
    <n v="62.031123430000001"/>
    <n v="79.369247020000003"/>
    <n v="119.21782589999999"/>
    <n v="145.6930711"/>
    <n v="119.59459150000001"/>
    <n v="2.3487092129999998"/>
    <n v="88.222318749999999"/>
    <n v="112.41600459999999"/>
    <n v="74.482717559999998"/>
    <x v="0"/>
    <x v="1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8.5099999999999996E-11"/>
    <x v="0"/>
    <x v="0"/>
    <x v="45"/>
  </r>
  <r>
    <s v="6774"/>
    <d v="1973-09-18T00:00:00"/>
    <x v="1640"/>
    <x v="1"/>
    <n v="3"/>
    <n v="26.526815750000001"/>
    <n v="164.07646080000001"/>
    <n v="71.413066139999998"/>
    <n v="68.980713890000004"/>
    <n v="73.62726825"/>
    <n v="123.8422767"/>
    <n v="145.83796599999999"/>
    <n v="120.78728580000001"/>
    <n v="2.1141846430000002"/>
    <n v="85.584520380000001"/>
    <n v="116.5965412"/>
    <n v="80.089416589999999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1.15E-9"/>
    <x v="3"/>
    <x v="3"/>
    <x v="4"/>
  </r>
  <r>
    <s v="6775"/>
    <d v="1998-10-24T00:00:00"/>
    <x v="376"/>
    <x v="0"/>
    <n v="0"/>
    <n v="28.540295539999999"/>
    <n v="182.60688630000001"/>
    <n v="95.168400070000004"/>
    <n v="34.333482660000001"/>
    <n v="200.45563089999999"/>
    <n v="134.11144390000001"/>
    <n v="283.82688159999998"/>
    <n v="476.75671870000002"/>
    <n v="8.266766423"/>
    <n v="117.4215007"/>
    <n v="120.2169329"/>
    <n v="82.566765380000007"/>
    <x v="0"/>
    <x v="1"/>
    <x v="1"/>
    <x v="1"/>
    <x v="0"/>
    <x v="1"/>
    <x v="1"/>
    <x v="0"/>
    <x v="1"/>
    <x v="3"/>
    <x v="2"/>
    <x v="1"/>
    <x v="1"/>
    <x v="1"/>
    <x v="1"/>
    <x v="1"/>
    <n v="2"/>
    <n v="3"/>
    <x v="8"/>
    <n v="1.02"/>
    <n v="0.603899776"/>
    <x v="0"/>
    <x v="17"/>
    <x v="46"/>
  </r>
  <r>
    <s v="6776"/>
    <d v="1974-01-11T00:00:00"/>
    <x v="3259"/>
    <x v="1"/>
    <n v="1"/>
    <n v="21.983623000000001"/>
    <n v="163.8932815"/>
    <n v="59.050226700000003"/>
    <n v="63.196277190000004"/>
    <n v="66.402673989999997"/>
    <n v="117.5439599"/>
    <n v="144.17225210000001"/>
    <n v="121.24454009999999"/>
    <n v="2.2813409029999998"/>
    <n v="87.324790890000003"/>
    <n v="110.68038439999999"/>
    <n v="78.926965269999997"/>
    <x v="0"/>
    <x v="0"/>
    <x v="1"/>
    <x v="0"/>
    <x v="0"/>
    <x v="1"/>
    <x v="0"/>
    <x v="1"/>
    <x v="0"/>
    <x v="1"/>
    <x v="1"/>
    <x v="0"/>
    <x v="0"/>
    <x v="0"/>
    <x v="0"/>
    <x v="0"/>
    <n v="1"/>
    <n v="1"/>
    <x v="5"/>
    <n v="3.36"/>
    <n v="5.2800000000000004E-10"/>
    <x v="3"/>
    <x v="11"/>
    <x v="31"/>
  </r>
  <r>
    <s v="6777"/>
    <d v="1970-06-22T00:00:00"/>
    <x v="4872"/>
    <x v="0"/>
    <n v="2"/>
    <n v="32.073758159999997"/>
    <n v="167.10426799999999"/>
    <n v="89.562237530000004"/>
    <n v="65.428401070000007"/>
    <n v="116.9180727"/>
    <n v="120.7764873"/>
    <n v="139.2890549"/>
    <n v="125.9644969"/>
    <n v="2.1288775609999999"/>
    <n v="87.421350419999996"/>
    <n v="111.5025414"/>
    <n v="81.233576159999998"/>
    <x v="0"/>
    <x v="0"/>
    <x v="0"/>
    <x v="0"/>
    <x v="0"/>
    <x v="0"/>
    <x v="0"/>
    <x v="2"/>
    <x v="0"/>
    <x v="1"/>
    <x v="0"/>
    <x v="0"/>
    <x v="0"/>
    <x v="0"/>
    <x v="0"/>
    <x v="0"/>
    <n v="2"/>
    <n v="3"/>
    <x v="1"/>
    <n v="2.15"/>
    <n v="4.88E-8"/>
    <x v="0"/>
    <x v="0"/>
    <x v="56"/>
  </r>
  <r>
    <s v="6778"/>
    <d v="1972-09-21T00:00:00"/>
    <x v="798"/>
    <x v="0"/>
    <n v="1"/>
    <n v="19.51355852"/>
    <n v="172.217511"/>
    <n v="57.875011659999998"/>
    <n v="68.165999350000007"/>
    <n v="116.87675179999999"/>
    <n v="120.83262499999999"/>
    <n v="144.2420693"/>
    <n v="120.0743751"/>
    <n v="2.1160412919999998"/>
    <n v="90.695157820000006"/>
    <n v="108.1071675"/>
    <n v="82.569364629999995"/>
    <x v="0"/>
    <x v="1"/>
    <x v="0"/>
    <x v="0"/>
    <x v="0"/>
    <x v="0"/>
    <x v="0"/>
    <x v="1"/>
    <x v="0"/>
    <x v="1"/>
    <x v="0"/>
    <x v="0"/>
    <x v="0"/>
    <x v="0"/>
    <x v="0"/>
    <x v="0"/>
    <n v="2"/>
    <n v="3"/>
    <x v="1"/>
    <n v="2.15"/>
    <n v="6.2400000000000002E-10"/>
    <x v="1"/>
    <x v="1"/>
    <x v="54"/>
  </r>
  <r>
    <s v="6779"/>
    <d v="1988-01-24T00:00:00"/>
    <x v="4873"/>
    <x v="1"/>
    <n v="0"/>
    <n v="28.81921723"/>
    <n v="160.2046445"/>
    <n v="73.966043040000002"/>
    <n v="35.829320879999997"/>
    <n v="201.10935069999999"/>
    <n v="130.7687578"/>
    <n v="293.78431469999998"/>
    <n v="463.14561479999998"/>
    <n v="8.1995501869999998"/>
    <n v="113.485483"/>
    <n v="124.0503643"/>
    <n v="95.131069460000006"/>
    <x v="0"/>
    <x v="1"/>
    <x v="1"/>
    <x v="1"/>
    <x v="1"/>
    <x v="1"/>
    <x v="1"/>
    <x v="0"/>
    <x v="1"/>
    <x v="2"/>
    <x v="2"/>
    <x v="1"/>
    <x v="1"/>
    <x v="1"/>
    <x v="1"/>
    <x v="1"/>
    <n v="4"/>
    <n v="3"/>
    <x v="9"/>
    <n v="2.19"/>
    <n v="0.99949477600000003"/>
    <x v="0"/>
    <x v="3"/>
    <x v="50"/>
  </r>
  <r>
    <s v="6780"/>
    <d v="1998-02-16T00:00:00"/>
    <x v="2262"/>
    <x v="0"/>
    <n v="0"/>
    <n v="27.11082408"/>
    <n v="175.59984470000001"/>
    <n v="83.597054220000004"/>
    <n v="68.265178320000004"/>
    <n v="94.173601120000001"/>
    <n v="111.01024649999999"/>
    <n v="153.33279920000001"/>
    <n v="120.1500625"/>
    <n v="2.246134896"/>
    <n v="89.561716189999999"/>
    <n v="110.1022136"/>
    <n v="77.319657829999997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1000000000000001E-7"/>
    <x v="1"/>
    <x v="1"/>
    <x v="54"/>
  </r>
  <r>
    <s v="6781"/>
    <d v="2001-09-05T00:00:00"/>
    <x v="4874"/>
    <x v="0"/>
    <n v="0"/>
    <n v="33.25330288"/>
    <n v="173.6649717"/>
    <n v="100.2903733"/>
    <n v="38.234952329999999"/>
    <n v="194.3918165"/>
    <n v="131.40352909999999"/>
    <n v="281.65698170000002"/>
    <n v="480.81522489999998"/>
    <n v="7.3664792170000002"/>
    <n v="108.0362562"/>
    <n v="117.32923150000001"/>
    <n v="89.505548469999994"/>
    <x v="1"/>
    <x v="1"/>
    <x v="1"/>
    <x v="0"/>
    <x v="0"/>
    <x v="1"/>
    <x v="0"/>
    <x v="2"/>
    <x v="2"/>
    <x v="3"/>
    <x v="2"/>
    <x v="1"/>
    <x v="1"/>
    <x v="1"/>
    <x v="1"/>
    <x v="0"/>
    <n v="3"/>
    <n v="3"/>
    <x v="8"/>
    <n v="1.02"/>
    <n v="0.81800717999999994"/>
    <x v="0"/>
    <x v="16"/>
    <x v="51"/>
  </r>
  <r>
    <s v="6782"/>
    <d v="1968-10-23T00:00:00"/>
    <x v="4875"/>
    <x v="1"/>
    <n v="2"/>
    <n v="27.205848"/>
    <n v="167.53733030000001"/>
    <n v="76.36343377"/>
    <n v="65.132135529999999"/>
    <n v="79.106512080000002"/>
    <n v="116.3210117"/>
    <n v="147.20815909999999"/>
    <n v="116.3865996"/>
    <n v="2.2601463609999999"/>
    <n v="86.55860509"/>
    <n v="109.5729972"/>
    <n v="80.758143219999994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5.8200000000000002E-9"/>
    <x v="0"/>
    <x v="13"/>
    <x v="25"/>
  </r>
  <r>
    <s v="6783"/>
    <d v="1990-09-20T00:00:00"/>
    <x v="4876"/>
    <x v="0"/>
    <n v="0"/>
    <n v="23.27317828"/>
    <n v="172.092558"/>
    <n v="68.925492239999997"/>
    <n v="75.843908729999995"/>
    <n v="118.0208367"/>
    <n v="113.0319562"/>
    <n v="170.9436991"/>
    <n v="117.1889113"/>
    <n v="2.253888307"/>
    <n v="89.648249370000002"/>
    <n v="113.42977089999999"/>
    <n v="78.887881719999996"/>
    <x v="0"/>
    <x v="1"/>
    <x v="0"/>
    <x v="1"/>
    <x v="0"/>
    <x v="0"/>
    <x v="0"/>
    <x v="1"/>
    <x v="0"/>
    <x v="0"/>
    <x v="0"/>
    <x v="0"/>
    <x v="0"/>
    <x v="0"/>
    <x v="0"/>
    <x v="0"/>
    <n v="1"/>
    <n v="1"/>
    <x v="0"/>
    <n v="1.02"/>
    <n v="2.5600000000000002E-7"/>
    <x v="0"/>
    <x v="3"/>
    <x v="50"/>
  </r>
  <r>
    <s v="6784"/>
    <d v="1985-01-14T00:00:00"/>
    <x v="1400"/>
    <x v="0"/>
    <n v="1"/>
    <n v="19.6471993"/>
    <n v="169.86312430000001"/>
    <n v="56.689009149999997"/>
    <n v="75.691374170000003"/>
    <n v="118.3859945"/>
    <n v="113.6758433"/>
    <n v="176.03382980000001"/>
    <n v="123.0161772"/>
    <n v="2.3256788730000002"/>
    <n v="88.797973429999999"/>
    <n v="107.18778690000001"/>
    <n v="74.445531770000002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7700000000000001E-9"/>
    <x v="2"/>
    <x v="14"/>
    <x v="30"/>
  </r>
  <r>
    <s v="6785"/>
    <d v="1993-12-04T00:00:00"/>
    <x v="4877"/>
    <x v="1"/>
    <n v="0"/>
    <n v="26.943216790000001"/>
    <n v="161.6047519"/>
    <n v="70.365163240000001"/>
    <n v="64.344154169999996"/>
    <n v="94.504080079999994"/>
    <n v="105.0475766"/>
    <n v="178.65982120000001"/>
    <n v="117.3004186"/>
    <n v="2.7766286390000001"/>
    <n v="89.456512070000002"/>
    <n v="111.9621332"/>
    <n v="75.652010149999995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2.4300000000000001E-5"/>
    <x v="0"/>
    <x v="12"/>
    <x v="41"/>
  </r>
  <r>
    <s v="6786"/>
    <d v="1995-10-10T00:00:00"/>
    <x v="2050"/>
    <x v="0"/>
    <n v="0"/>
    <n v="25.63323827"/>
    <n v="165.10906009999999"/>
    <n v="69.878775289999993"/>
    <n v="71.592080120000006"/>
    <n v="88.005244419999997"/>
    <n v="114.66500430000001"/>
    <n v="150.51235500000001"/>
    <n v="122.8962554"/>
    <n v="2.1023604119999999"/>
    <n v="96.542984590000003"/>
    <n v="103.18859329999999"/>
    <n v="86.115869500000002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2.3200000000000001E-7"/>
    <x v="0"/>
    <x v="15"/>
    <x v="47"/>
  </r>
  <r>
    <s v="6787"/>
    <d v="2003-01-01T00:00:00"/>
    <x v="4878"/>
    <x v="0"/>
    <n v="0"/>
    <n v="39.121062809999998"/>
    <n v="180.1306342"/>
    <n v="126.93629"/>
    <n v="41.635392469999999"/>
    <n v="203.25954820000001"/>
    <n v="124.0789329"/>
    <n v="279.87392060000002"/>
    <n v="477.40285080000001"/>
    <n v="6.7220195120000001"/>
    <n v="105.7866594"/>
    <n v="125.6869957"/>
    <n v="85.570717999999999"/>
    <x v="0"/>
    <x v="1"/>
    <x v="1"/>
    <x v="1"/>
    <x v="1"/>
    <x v="1"/>
    <x v="0"/>
    <x v="2"/>
    <x v="2"/>
    <x v="3"/>
    <x v="3"/>
    <x v="0"/>
    <x v="1"/>
    <x v="1"/>
    <x v="1"/>
    <x v="1"/>
    <n v="2"/>
    <n v="3"/>
    <x v="8"/>
    <n v="1.02"/>
    <n v="0.99917565799999997"/>
    <x v="0"/>
    <x v="5"/>
    <x v="42"/>
  </r>
  <r>
    <s v="6788"/>
    <d v="1973-03-03T00:00:00"/>
    <x v="4879"/>
    <x v="0"/>
    <n v="0"/>
    <n v="18.205870940000001"/>
    <n v="175.03748089999999"/>
    <n v="55.779365339999998"/>
    <n v="70.273011310000001"/>
    <n v="107.45819640000001"/>
    <n v="114.97970220000001"/>
    <n v="144.2571949"/>
    <n v="127.5369017"/>
    <n v="2.0528107759999998"/>
    <n v="93.272324240000003"/>
    <n v="114.345902"/>
    <n v="78.710326319999993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4.9600000000000004E-10"/>
    <x v="3"/>
    <x v="16"/>
    <x v="44"/>
  </r>
  <r>
    <s v="6789"/>
    <d v="1991-11-21T00:00:00"/>
    <x v="4880"/>
    <x v="1"/>
    <n v="0"/>
    <n v="21.41948695"/>
    <n v="161.8405085"/>
    <n v="56.102670340000003"/>
    <n v="59.795068739999998"/>
    <n v="92.068029449999997"/>
    <n v="106.92869880000001"/>
    <n v="143.29546859999999"/>
    <n v="119.9963633"/>
    <n v="2.3964429109999998"/>
    <n v="93.024018310000002"/>
    <n v="113.06840630000001"/>
    <n v="78.933853170000006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1.11E-6"/>
    <x v="0"/>
    <x v="0"/>
    <x v="0"/>
  </r>
  <r>
    <s v="6790"/>
    <d v="1986-12-12T00:00:00"/>
    <x v="2364"/>
    <x v="1"/>
    <n v="0"/>
    <n v="30.342761039999999"/>
    <n v="160.3361759"/>
    <n v="78.004227389999997"/>
    <n v="60.252137670000003"/>
    <n v="94.461549320000003"/>
    <n v="114.88655869999999"/>
    <n v="147.95483379999999"/>
    <n v="121.1968729"/>
    <n v="2.4555947640000002"/>
    <n v="91.018873859999999"/>
    <n v="109.9692053"/>
    <n v="79.486202680000005"/>
    <x v="1"/>
    <x v="0"/>
    <x v="1"/>
    <x v="1"/>
    <x v="0"/>
    <x v="0"/>
    <x v="1"/>
    <x v="2"/>
    <x v="0"/>
    <x v="1"/>
    <x v="1"/>
    <x v="0"/>
    <x v="0"/>
    <x v="0"/>
    <x v="0"/>
    <x v="0"/>
    <n v="1"/>
    <n v="1"/>
    <x v="4"/>
    <n v="2.19"/>
    <n v="7.5600000000000005E-7"/>
    <x v="0"/>
    <x v="12"/>
    <x v="23"/>
  </r>
  <r>
    <s v="6791"/>
    <d v="1972-11-13T00:00:00"/>
    <x v="230"/>
    <x v="1"/>
    <n v="0"/>
    <n v="18.357498979999999"/>
    <n v="166.9832122"/>
    <n v="51.186936119999999"/>
    <n v="60.001874899999997"/>
    <n v="67.690279380000007"/>
    <n v="121.8892182"/>
    <n v="139.45023810000001"/>
    <n v="119.0838621"/>
    <n v="2.3240980100000002"/>
    <n v="88.993367640000002"/>
    <n v="112.4850783"/>
    <n v="80.878199539999997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2.18E-10"/>
    <x v="0"/>
    <x v="16"/>
    <x v="33"/>
  </r>
  <r>
    <s v="6792"/>
    <d v="2000-09-19T00:00:00"/>
    <x v="4881"/>
    <x v="1"/>
    <n v="1"/>
    <n v="27.816608500000001"/>
    <n v="156.13738129999999"/>
    <n v="67.813781199999994"/>
    <n v="66.313149789999997"/>
    <n v="87.552907509999997"/>
    <n v="108.75226360000001"/>
    <n v="177.19507759999999"/>
    <n v="116.7040854"/>
    <n v="2.6720956280000001"/>
    <n v="93.888561719999998"/>
    <n v="108.83425099999999"/>
    <n v="77.392881099999997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3"/>
    <n v="2.19"/>
    <n v="2.73E-5"/>
    <x v="0"/>
    <x v="5"/>
    <x v="6"/>
  </r>
  <r>
    <s v="6793"/>
    <d v="1971-07-16T00:00:00"/>
    <x v="4882"/>
    <x v="0"/>
    <n v="0"/>
    <n v="25.882190099999999"/>
    <n v="171.9593241"/>
    <n v="76.533659830000005"/>
    <n v="60.523398729999997"/>
    <n v="127.09856980000001"/>
    <n v="120.720332"/>
    <n v="144.0593705"/>
    <n v="124.93385600000001"/>
    <n v="2.3802260529999999"/>
    <n v="89.475873539999995"/>
    <n v="106.7287482"/>
    <n v="81.491869989999998"/>
    <x v="0"/>
    <x v="0"/>
    <x v="1"/>
    <x v="1"/>
    <x v="0"/>
    <x v="1"/>
    <x v="0"/>
    <x v="0"/>
    <x v="0"/>
    <x v="1"/>
    <x v="1"/>
    <x v="0"/>
    <x v="0"/>
    <x v="0"/>
    <x v="0"/>
    <x v="0"/>
    <n v="2"/>
    <n v="3"/>
    <x v="1"/>
    <n v="2.15"/>
    <n v="2.0100000000000001E-8"/>
    <x v="0"/>
    <x v="0"/>
    <x v="49"/>
  </r>
  <r>
    <s v="6794"/>
    <d v="1987-02-24T00:00:00"/>
    <x v="2585"/>
    <x v="0"/>
    <n v="0"/>
    <n v="24.350636810000001"/>
    <n v="167.91597350000001"/>
    <n v="68.658505579999996"/>
    <n v="74.882631689999997"/>
    <n v="117.28546900000001"/>
    <n v="111.4556441"/>
    <n v="181.11339810000001"/>
    <n v="119.1334119"/>
    <n v="2.418630249"/>
    <n v="86.850814400000004"/>
    <n v="115.4960955"/>
    <n v="86.327923389999995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4.5800000000000002E-5"/>
    <x v="2"/>
    <x v="4"/>
    <x v="26"/>
  </r>
  <r>
    <s v="6795"/>
    <d v="1977-09-25T00:00:00"/>
    <x v="4883"/>
    <x v="0"/>
    <n v="1"/>
    <n v="26.100407059999998"/>
    <n v="168.08152219999999"/>
    <n v="73.737299050000004"/>
    <n v="60.868481430000003"/>
    <n v="118.13911899999999"/>
    <n v="112.6942446"/>
    <n v="147.74834340000001"/>
    <n v="122.5166882"/>
    <n v="2.4273374319999999"/>
    <n v="91.85796311"/>
    <n v="108.6422534"/>
    <n v="77.748969189999997"/>
    <x v="0"/>
    <x v="0"/>
    <x v="1"/>
    <x v="0"/>
    <x v="1"/>
    <x v="1"/>
    <x v="0"/>
    <x v="0"/>
    <x v="0"/>
    <x v="1"/>
    <x v="1"/>
    <x v="0"/>
    <x v="0"/>
    <x v="0"/>
    <x v="0"/>
    <x v="0"/>
    <n v="1"/>
    <n v="1"/>
    <x v="1"/>
    <n v="1.02"/>
    <n v="1.72E-7"/>
    <x v="0"/>
    <x v="7"/>
    <x v="40"/>
  </r>
  <r>
    <s v="6796"/>
    <d v="1999-05-21T00:00:00"/>
    <x v="353"/>
    <x v="0"/>
    <n v="0"/>
    <n v="23.891764049999999"/>
    <n v="169.0063768"/>
    <n v="68.242416899999995"/>
    <n v="72.573088819999995"/>
    <n v="90.149188089999996"/>
    <n v="117.1160486"/>
    <n v="152.43928320000001"/>
    <n v="120.58608959999999"/>
    <n v="2.1004932489999999"/>
    <n v="88.052073179999994"/>
    <n v="112.5072187"/>
    <n v="83.1753164"/>
    <x v="1"/>
    <x v="0"/>
    <x v="0"/>
    <x v="0"/>
    <x v="0"/>
    <x v="1"/>
    <x v="0"/>
    <x v="1"/>
    <x v="0"/>
    <x v="1"/>
    <x v="0"/>
    <x v="0"/>
    <x v="0"/>
    <x v="0"/>
    <x v="0"/>
    <x v="0"/>
    <n v="2"/>
    <n v="3"/>
    <x v="6"/>
    <n v="1.02"/>
    <n v="3.9400000000000002E-8"/>
    <x v="2"/>
    <x v="2"/>
    <x v="3"/>
  </r>
  <r>
    <s v="6797"/>
    <d v="2003-11-21T00:00:00"/>
    <x v="4884"/>
    <x v="1"/>
    <n v="0"/>
    <n v="22.068903240000001"/>
    <n v="155.8650379"/>
    <n v="53.613994990000002"/>
    <n v="66.033164999999997"/>
    <n v="92.334656910000007"/>
    <n v="111.6024122"/>
    <n v="188.4562651"/>
    <n v="124.23870839999999"/>
    <n v="2.8539638389999999"/>
    <n v="92.0223613"/>
    <n v="113.9337239"/>
    <n v="81.833735809999993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3.26003E-4"/>
    <x v="0"/>
    <x v="6"/>
    <x v="7"/>
  </r>
  <r>
    <s v="6798"/>
    <d v="2002-12-05T00:00:00"/>
    <x v="4885"/>
    <x v="0"/>
    <n v="0"/>
    <n v="30.41254648"/>
    <n v="168.5342369"/>
    <n v="86.383155360000003"/>
    <n v="34.821230180000001"/>
    <n v="199.4002686"/>
    <n v="131.7738817"/>
    <n v="290.66573410000001"/>
    <n v="478.95597179999999"/>
    <n v="8.347371205"/>
    <n v="120.77880690000001"/>
    <n v="122.28047429999999"/>
    <n v="90.673978210000001"/>
    <x v="0"/>
    <x v="1"/>
    <x v="1"/>
    <x v="1"/>
    <x v="0"/>
    <x v="0"/>
    <x v="1"/>
    <x v="2"/>
    <x v="1"/>
    <x v="2"/>
    <x v="2"/>
    <x v="1"/>
    <x v="1"/>
    <x v="1"/>
    <x v="1"/>
    <x v="1"/>
    <n v="3"/>
    <n v="3"/>
    <x v="8"/>
    <n v="1.02"/>
    <n v="0.99913167899999999"/>
    <x v="0"/>
    <x v="0"/>
    <x v="56"/>
  </r>
  <r>
    <s v="6799"/>
    <d v="2003-12-10T00:00:00"/>
    <x v="1334"/>
    <x v="0"/>
    <n v="0"/>
    <n v="24.917691850000001"/>
    <n v="167.55934099999999"/>
    <n v="69.959242410000002"/>
    <n v="78.493200819999998"/>
    <n v="88.157987210000002"/>
    <n v="114.636951"/>
    <n v="156.28728039999999"/>
    <n v="118.03864369999999"/>
    <n v="1.991093225"/>
    <n v="93.79154441"/>
    <n v="110.4491776"/>
    <n v="83.197064769999997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6899999999999999E-7"/>
    <x v="0"/>
    <x v="15"/>
    <x v="32"/>
  </r>
  <r>
    <s v="6800"/>
    <d v="1985-11-18T00:00:00"/>
    <x v="3891"/>
    <x v="1"/>
    <n v="0"/>
    <n v="26.94145245"/>
    <n v="160.69293189999999"/>
    <n v="69.568806800000004"/>
    <n v="69.609518339999994"/>
    <n v="91.754132799999994"/>
    <n v="104.3863667"/>
    <n v="137.10747459999999"/>
    <n v="119.432866"/>
    <n v="1.9696656130000001"/>
    <n v="88.167748219999993"/>
    <n v="107.1733212"/>
    <n v="76.335272079999996"/>
    <x v="1"/>
    <x v="0"/>
    <x v="1"/>
    <x v="1"/>
    <x v="0"/>
    <x v="0"/>
    <x v="0"/>
    <x v="0"/>
    <x v="0"/>
    <x v="1"/>
    <x v="0"/>
    <x v="0"/>
    <x v="0"/>
    <x v="0"/>
    <x v="0"/>
    <x v="0"/>
    <n v="1"/>
    <n v="1"/>
    <x v="4"/>
    <n v="2.19"/>
    <n v="9.0799999999999993E-9"/>
    <x v="0"/>
    <x v="12"/>
    <x v="23"/>
  </r>
  <r>
    <s v="6801"/>
    <d v="1996-01-11T00:00:00"/>
    <x v="1650"/>
    <x v="0"/>
    <n v="0"/>
    <n v="33.900394599999998"/>
    <n v="171.22739480000001"/>
    <n v="99.391959180000001"/>
    <n v="39.015715870000001"/>
    <n v="200.88407079999999"/>
    <n v="127.53725849999999"/>
    <n v="280.09756859999999"/>
    <n v="481.44735550000001"/>
    <n v="7.1790959709999997"/>
    <n v="105.6005607"/>
    <n v="122.654459"/>
    <n v="86.112117589999997"/>
    <x v="1"/>
    <x v="1"/>
    <x v="1"/>
    <x v="1"/>
    <x v="0"/>
    <x v="1"/>
    <x v="0"/>
    <x v="2"/>
    <x v="2"/>
    <x v="3"/>
    <x v="2"/>
    <x v="0"/>
    <x v="1"/>
    <x v="1"/>
    <x v="1"/>
    <x v="1"/>
    <n v="2"/>
    <n v="3"/>
    <x v="8"/>
    <n v="1.02"/>
    <n v="0.82914425000000003"/>
    <x v="2"/>
    <x v="10"/>
    <x v="18"/>
  </r>
  <r>
    <s v="6802"/>
    <d v="1998-12-01T00:00:00"/>
    <x v="1999"/>
    <x v="0"/>
    <n v="0"/>
    <n v="21.574350710000001"/>
    <n v="166.00691219999999"/>
    <n v="59.455231900000001"/>
    <n v="80.962277549999996"/>
    <n v="92.304534090000004"/>
    <n v="106.12063379999999"/>
    <n v="159.7459174"/>
    <n v="118.4060774"/>
    <n v="1.973090706"/>
    <n v="86.635203860000004"/>
    <n v="106.7078496"/>
    <n v="76.545798300000001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68E-9"/>
    <x v="0"/>
    <x v="12"/>
    <x v="43"/>
  </r>
  <r>
    <s v="6803"/>
    <d v="1994-09-07T00:00:00"/>
    <x v="3741"/>
    <x v="0"/>
    <n v="0"/>
    <n v="26.921254879999999"/>
    <n v="169.70685750000001"/>
    <n v="77.534338000000005"/>
    <n v="77.357988359999993"/>
    <n v="87.432892839999994"/>
    <n v="113.7960101"/>
    <n v="153.21434600000001"/>
    <n v="113.70860709999999"/>
    <n v="1.9805885489999999"/>
    <n v="91.156024799999997"/>
    <n v="109.0467797"/>
    <n v="81.192082189999994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3.77E-8"/>
    <x v="2"/>
    <x v="4"/>
    <x v="26"/>
  </r>
  <r>
    <s v="6804"/>
    <d v="1972-06-22T00:00:00"/>
    <x v="4665"/>
    <x v="1"/>
    <n v="1"/>
    <n v="23.87185375"/>
    <n v="170.08047640000001"/>
    <n v="69.054990919999995"/>
    <n v="65.93357546"/>
    <n v="74.595716600000003"/>
    <n v="115.25711440000001"/>
    <n v="145.43266700000001"/>
    <n v="122.41084789999999"/>
    <n v="2.2057451910000001"/>
    <n v="92.866548350000002"/>
    <n v="104.9875366"/>
    <n v="83.915395369999999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5"/>
    <n v="3.36"/>
    <n v="4.3599999999999998E-9"/>
    <x v="0"/>
    <x v="0"/>
    <x v="1"/>
  </r>
  <r>
    <s v="6805"/>
    <d v="1992-03-09T00:00:00"/>
    <x v="4886"/>
    <x v="1"/>
    <n v="0"/>
    <n v="29.414498940000001"/>
    <n v="164.77304699999999"/>
    <n v="79.860826520000003"/>
    <n v="31.37091873"/>
    <n v="199.60607479999999"/>
    <n v="134.2405124"/>
    <n v="279.88701980000002"/>
    <n v="473.52726919999998"/>
    <n v="8.9218623830000006"/>
    <n v="109.38734169999999"/>
    <n v="124.85610920000001"/>
    <n v="101.7165557"/>
    <x v="0"/>
    <x v="1"/>
    <x v="0"/>
    <x v="1"/>
    <x v="0"/>
    <x v="0"/>
    <x v="0"/>
    <x v="0"/>
    <x v="2"/>
    <x v="3"/>
    <x v="2"/>
    <x v="1"/>
    <x v="1"/>
    <x v="1"/>
    <x v="1"/>
    <x v="1"/>
    <n v="4"/>
    <n v="3"/>
    <x v="7"/>
    <n v="2.19"/>
    <n v="0.99949478400000002"/>
    <x v="0"/>
    <x v="16"/>
    <x v="51"/>
  </r>
  <r>
    <s v="6806"/>
    <d v="1994-07-02T00:00:00"/>
    <x v="4887"/>
    <x v="1"/>
    <n v="0"/>
    <n v="24.896097520000001"/>
    <n v="159.3367154"/>
    <n v="63.206682610000001"/>
    <n v="66.763858880000001"/>
    <n v="91.464266980000005"/>
    <n v="110.4352792"/>
    <n v="175.38753489999999"/>
    <n v="119.62294730000001"/>
    <n v="2.6269831890000002"/>
    <n v="87.530211550000004"/>
    <n v="111.83442549999999"/>
    <n v="85.611151309999997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5.5600000000000003E-5"/>
    <x v="2"/>
    <x v="4"/>
    <x v="26"/>
  </r>
  <r>
    <s v="6807"/>
    <d v="1971-09-13T00:00:00"/>
    <x v="4888"/>
    <x v="0"/>
    <n v="3"/>
    <n v="23.683337600000002"/>
    <n v="179.12485369999999"/>
    <n v="75.989677819999997"/>
    <n v="66.756734069999993"/>
    <n v="115.6081688"/>
    <n v="116.12821940000001"/>
    <n v="145.28673900000001"/>
    <n v="122.6727649"/>
    <n v="2.1763607970000001"/>
    <n v="90.856835689999997"/>
    <n v="108.6610913"/>
    <n v="79.741953190000004"/>
    <x v="1"/>
    <x v="0"/>
    <x v="1"/>
    <x v="0"/>
    <x v="0"/>
    <x v="1"/>
    <x v="0"/>
    <x v="1"/>
    <x v="0"/>
    <x v="1"/>
    <x v="0"/>
    <x v="0"/>
    <x v="0"/>
    <x v="0"/>
    <x v="0"/>
    <x v="0"/>
    <n v="1"/>
    <n v="1"/>
    <x v="1"/>
    <n v="2.15"/>
    <n v="2.86E-9"/>
    <x v="3"/>
    <x v="11"/>
    <x v="31"/>
  </r>
  <r>
    <s v="6808"/>
    <d v="1974-07-17T00:00:00"/>
    <x v="1492"/>
    <x v="1"/>
    <n v="2"/>
    <n v="27.835181810000002"/>
    <n v="160.08077170000001"/>
    <n v="71.330029010000004"/>
    <n v="63.15193283"/>
    <n v="80.25803406"/>
    <n v="113.45393970000001"/>
    <n v="145.738563"/>
    <n v="118.7590228"/>
    <n v="2.3077450920000002"/>
    <n v="89.476974810000002"/>
    <n v="113.9230252"/>
    <n v="79.565541350000004"/>
    <x v="1"/>
    <x v="0"/>
    <x v="0"/>
    <x v="1"/>
    <x v="0"/>
    <x v="0"/>
    <x v="0"/>
    <x v="0"/>
    <x v="0"/>
    <x v="1"/>
    <x v="1"/>
    <x v="0"/>
    <x v="0"/>
    <x v="0"/>
    <x v="0"/>
    <x v="0"/>
    <n v="1"/>
    <n v="1"/>
    <x v="5"/>
    <n v="3.36"/>
    <n v="1.2800000000000001E-7"/>
    <x v="0"/>
    <x v="3"/>
    <x v="50"/>
  </r>
  <r>
    <s v="6809"/>
    <d v="1984-03-16T00:00:00"/>
    <x v="1609"/>
    <x v="1"/>
    <n v="0"/>
    <n v="27.09397354"/>
    <n v="159.58207390000001"/>
    <n v="68.99870061"/>
    <n v="66.162774670000005"/>
    <n v="94.130391750000001"/>
    <n v="115.92920719999999"/>
    <n v="148.3664052"/>
    <n v="113.9986617"/>
    <n v="2.2424453309999999"/>
    <n v="87.146091269999999"/>
    <n v="111.5740788"/>
    <n v="82.709107829999994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2.41E-7"/>
    <x v="2"/>
    <x v="4"/>
    <x v="9"/>
  </r>
  <r>
    <s v="6810"/>
    <d v="1993-10-02T00:00:00"/>
    <x v="4889"/>
    <x v="0"/>
    <n v="0"/>
    <n v="25.388357630000002"/>
    <n v="169.71240180000001"/>
    <n v="73.124307560000005"/>
    <n v="76.56949256"/>
    <n v="91.78375346"/>
    <n v="109.88591150000001"/>
    <n v="155.3143877"/>
    <n v="118.8065945"/>
    <n v="2.0284108270000001"/>
    <n v="97.891892249999998"/>
    <n v="113.3793658"/>
    <n v="80.276194750000002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7.5700000000000002E-7"/>
    <x v="3"/>
    <x v="3"/>
    <x v="20"/>
  </r>
  <r>
    <s v="6811"/>
    <d v="1978-11-08T00:00:00"/>
    <x v="4890"/>
    <x v="1"/>
    <n v="0"/>
    <n v="28.54729137"/>
    <n v="168.5026555"/>
    <n v="81.054738080000007"/>
    <n v="62.98359438"/>
    <n v="94.119660210000006"/>
    <n v="110.2913215"/>
    <n v="141.79413869999999"/>
    <n v="120.7512559"/>
    <n v="2.251286865"/>
    <n v="91.349334519999999"/>
    <n v="117.0041385"/>
    <n v="80.770948660000002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2.3E-6"/>
    <x v="3"/>
    <x v="16"/>
    <x v="44"/>
  </r>
  <r>
    <s v="6812"/>
    <d v="1978-08-23T00:00:00"/>
    <x v="4891"/>
    <x v="1"/>
    <n v="3"/>
    <n v="25.041527349999999"/>
    <n v="162.34603659999999"/>
    <n v="66.0000395"/>
    <n v="62.054834540000002"/>
    <n v="74.697807240000003"/>
    <n v="120.52133860000001"/>
    <n v="140.6936182"/>
    <n v="116.2178801"/>
    <n v="2.267246691"/>
    <n v="87.889163109999998"/>
    <n v="113.9237317"/>
    <n v="75.154526480000001"/>
    <x v="0"/>
    <x v="0"/>
    <x v="0"/>
    <x v="0"/>
    <x v="0"/>
    <x v="0"/>
    <x v="0"/>
    <x v="0"/>
    <x v="0"/>
    <x v="1"/>
    <x v="1"/>
    <x v="0"/>
    <x v="0"/>
    <x v="0"/>
    <x v="0"/>
    <x v="0"/>
    <n v="1"/>
    <n v="1"/>
    <x v="5"/>
    <n v="2.19"/>
    <n v="9.0299999999999998E-10"/>
    <x v="2"/>
    <x v="4"/>
    <x v="26"/>
  </r>
  <r>
    <s v="6813"/>
    <d v="1988-05-24T00:00:00"/>
    <x v="3743"/>
    <x v="1"/>
    <n v="0"/>
    <n v="18.16678082"/>
    <n v="159.72714300000001"/>
    <n v="46.348472270000002"/>
    <n v="64.980443280000003"/>
    <n v="93.661781869999999"/>
    <n v="108.73731960000001"/>
    <n v="148.27639389999999"/>
    <n v="118.9070629"/>
    <n v="2.2818618399999999"/>
    <n v="91.828358879999996"/>
    <n v="102.28339699999999"/>
    <n v="77.330909210000002"/>
    <x v="1"/>
    <x v="0"/>
    <x v="0"/>
    <x v="0"/>
    <x v="1"/>
    <x v="0"/>
    <x v="0"/>
    <x v="1"/>
    <x v="0"/>
    <x v="1"/>
    <x v="1"/>
    <x v="0"/>
    <x v="0"/>
    <x v="0"/>
    <x v="0"/>
    <x v="0"/>
    <n v="1"/>
    <n v="1"/>
    <x v="4"/>
    <n v="2.19"/>
    <n v="5.9399999999999998E-9"/>
    <x v="2"/>
    <x v="4"/>
    <x v="5"/>
  </r>
  <r>
    <s v="6814"/>
    <d v="1991-12-12T00:00:00"/>
    <x v="2407"/>
    <x v="1"/>
    <n v="0"/>
    <n v="24.721903449999999"/>
    <n v="161.3334868"/>
    <n v="64.347391459999997"/>
    <n v="58.168164580000003"/>
    <n v="92.732625540000001"/>
    <n v="111.56422360000001"/>
    <n v="176.93217369999999"/>
    <n v="116.63156429999999"/>
    <n v="3.0417355430000002"/>
    <n v="85.273851160000007"/>
    <n v="112.6235866"/>
    <n v="77.512860689999997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6.9299999999999997E-6"/>
    <x v="0"/>
    <x v="13"/>
    <x v="24"/>
  </r>
  <r>
    <s v="6815"/>
    <d v="1996-06-13T00:00:00"/>
    <x v="1102"/>
    <x v="0"/>
    <n v="0"/>
    <n v="25.482680930000001"/>
    <n v="174.53457739999999"/>
    <n v="77.626154769999999"/>
    <n v="37.705064520000001"/>
    <n v="196.34552099999999"/>
    <n v="128.3832946"/>
    <n v="282.04032530000001"/>
    <n v="482.00299100000001"/>
    <n v="7.4801708729999996"/>
    <n v="112.6088044"/>
    <n v="114.81019190000001"/>
    <n v="86.369199219999999"/>
    <x v="1"/>
    <x v="0"/>
    <x v="1"/>
    <x v="0"/>
    <x v="0"/>
    <x v="0"/>
    <x v="0"/>
    <x v="0"/>
    <x v="1"/>
    <x v="3"/>
    <x v="2"/>
    <x v="0"/>
    <x v="1"/>
    <x v="1"/>
    <x v="1"/>
    <x v="0"/>
    <n v="2"/>
    <n v="3"/>
    <x v="8"/>
    <n v="1.02"/>
    <n v="8.2350382E-2"/>
    <x v="3"/>
    <x v="3"/>
    <x v="4"/>
  </r>
  <r>
    <s v="6816"/>
    <d v="1996-07-08T00:00:00"/>
    <x v="1002"/>
    <x v="0"/>
    <n v="0"/>
    <n v="32.59294044"/>
    <n v="176.34118839999999"/>
    <n v="101.3517075"/>
    <n v="73.818714700000001"/>
    <n v="88.272100769999994"/>
    <n v="109.0701171"/>
    <n v="156.48905329999999"/>
    <n v="112.4134038"/>
    <n v="2.1199102949999999"/>
    <n v="85.713794250000007"/>
    <n v="108.2789617"/>
    <n v="79.304306960000005"/>
    <x v="1"/>
    <x v="0"/>
    <x v="1"/>
    <x v="0"/>
    <x v="0"/>
    <x v="0"/>
    <x v="0"/>
    <x v="2"/>
    <x v="0"/>
    <x v="1"/>
    <x v="0"/>
    <x v="0"/>
    <x v="0"/>
    <x v="0"/>
    <x v="0"/>
    <x v="0"/>
    <n v="1"/>
    <n v="1"/>
    <x v="6"/>
    <n v="1.02"/>
    <n v="6.6499999999999999E-7"/>
    <x v="0"/>
    <x v="13"/>
    <x v="25"/>
  </r>
  <r>
    <s v="6817"/>
    <d v="1986-06-05T00:00:00"/>
    <x v="2861"/>
    <x v="1"/>
    <n v="0"/>
    <n v="24.888870659999998"/>
    <n v="160.77793209999999"/>
    <n v="64.336594360000007"/>
    <n v="65.445925770000002"/>
    <n v="96.528424770000001"/>
    <n v="106.5341631"/>
    <n v="146.7644311"/>
    <n v="115.9173524"/>
    <n v="2.2425296810000002"/>
    <n v="92.19803503"/>
    <n v="105.6896287"/>
    <n v="81.216582680000002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5.1600000000000001E-7"/>
    <x v="0"/>
    <x v="1"/>
    <x v="29"/>
  </r>
  <r>
    <s v="6818"/>
    <d v="1995-03-22T00:00:00"/>
    <x v="4646"/>
    <x v="0"/>
    <n v="0"/>
    <n v="28.164869169999999"/>
    <n v="167.95169569999999"/>
    <n v="79.446821020000002"/>
    <n v="33.782211510000003"/>
    <n v="198.06251470000001"/>
    <n v="130.21799669999999"/>
    <n v="280.40541480000002"/>
    <n v="478.21754520000002"/>
    <n v="8.3003865730000008"/>
    <n v="108.9519107"/>
    <n v="120.00329410000001"/>
    <n v="96.029508030000002"/>
    <x v="0"/>
    <x v="0"/>
    <x v="1"/>
    <x v="0"/>
    <x v="1"/>
    <x v="0"/>
    <x v="0"/>
    <x v="0"/>
    <x v="2"/>
    <x v="3"/>
    <x v="2"/>
    <x v="1"/>
    <x v="1"/>
    <x v="1"/>
    <x v="1"/>
    <x v="1"/>
    <n v="4"/>
    <n v="3"/>
    <x v="8"/>
    <n v="1.02"/>
    <n v="0.97723305500000002"/>
    <x v="0"/>
    <x v="6"/>
    <x v="7"/>
  </r>
  <r>
    <s v="6819"/>
    <d v="1975-10-14T00:00:00"/>
    <x v="1787"/>
    <x v="1"/>
    <n v="0"/>
    <n v="23.735156920000001"/>
    <n v="167.7586589"/>
    <n v="66.797775299999998"/>
    <n v="66.167317609999998"/>
    <n v="76.613592679999996"/>
    <n v="121.06293700000001"/>
    <n v="144.58201740000001"/>
    <n v="123.0755478"/>
    <n v="2.1850971540000002"/>
    <n v="86.469595389999995"/>
    <n v="111.04132730000001"/>
    <n v="78.20067607"/>
    <x v="1"/>
    <x v="0"/>
    <x v="0"/>
    <x v="0"/>
    <x v="0"/>
    <x v="1"/>
    <x v="0"/>
    <x v="1"/>
    <x v="0"/>
    <x v="1"/>
    <x v="0"/>
    <x v="0"/>
    <x v="0"/>
    <x v="0"/>
    <x v="0"/>
    <x v="0"/>
    <n v="1"/>
    <n v="1"/>
    <x v="5"/>
    <n v="3.36"/>
    <n v="1.5299999999999999E-10"/>
    <x v="0"/>
    <x v="7"/>
    <x v="10"/>
  </r>
  <r>
    <s v="6820"/>
    <d v="1985-03-14T00:00:00"/>
    <x v="1888"/>
    <x v="1"/>
    <n v="0"/>
    <n v="28.729677760000001"/>
    <n v="168.14626699999999"/>
    <n v="81.227898060000001"/>
    <n v="72.278199240000006"/>
    <n v="99.724754570000002"/>
    <n v="111.5758453"/>
    <n v="146.3067619"/>
    <n v="123.5331655"/>
    <n v="2.0242170320000001"/>
    <n v="90.803213999999997"/>
    <n v="112.3772452"/>
    <n v="82.049354890000004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3.4200000000000002E-7"/>
    <x v="2"/>
    <x v="14"/>
    <x v="30"/>
  </r>
  <r>
    <s v="6821"/>
    <d v="1984-07-21T00:00:00"/>
    <x v="4892"/>
    <x v="1"/>
    <n v="0"/>
    <n v="27.125394679999999"/>
    <n v="159.76529410000001"/>
    <n v="69.237432150000004"/>
    <n v="36.794831420000001"/>
    <n v="200.03144979999999"/>
    <n v="132.569344"/>
    <n v="296.93734749999999"/>
    <n v="463.56813519999997"/>
    <n v="8.0700831080000004"/>
    <n v="106.8963036"/>
    <n v="114.759935"/>
    <n v="89.541383740000001"/>
    <x v="0"/>
    <x v="1"/>
    <x v="1"/>
    <x v="0"/>
    <x v="1"/>
    <x v="0"/>
    <x v="1"/>
    <x v="0"/>
    <x v="2"/>
    <x v="2"/>
    <x v="2"/>
    <x v="1"/>
    <x v="1"/>
    <x v="1"/>
    <x v="1"/>
    <x v="0"/>
    <n v="3"/>
    <n v="3"/>
    <x v="9"/>
    <n v="2.19"/>
    <n v="0.57902221700000001"/>
    <x v="0"/>
    <x v="11"/>
    <x v="35"/>
  </r>
  <r>
    <s v="6822"/>
    <d v="1992-06-14T00:00:00"/>
    <x v="4893"/>
    <x v="1"/>
    <n v="0"/>
    <n v="15.79317397"/>
    <n v="157.1302044"/>
    <n v="38.993190380000001"/>
    <n v="62.617626799999996"/>
    <n v="86.401928470000001"/>
    <n v="114.09191149999999"/>
    <n v="179.68794779999999"/>
    <n v="124.23923360000001"/>
    <n v="2.8696064830000001"/>
    <n v="93.608845990000006"/>
    <n v="111.206532"/>
    <n v="84.215865649999998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2.4000000000000001E-5"/>
    <x v="2"/>
    <x v="4"/>
    <x v="5"/>
  </r>
  <r>
    <s v="6823"/>
    <d v="1968-03-06T00:00:00"/>
    <x v="4894"/>
    <x v="0"/>
    <n v="3"/>
    <n v="22.970796069999999"/>
    <n v="173.36444220000001"/>
    <n v="69.039255479999994"/>
    <n v="58.510674549999997"/>
    <n v="118.8731054"/>
    <n v="122.0926714"/>
    <n v="139.87404699999999"/>
    <n v="121.85336789999999"/>
    <n v="2.390573141"/>
    <n v="87.496979620000005"/>
    <n v="115.75005710000001"/>
    <n v="74.950714009999999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1.0600000000000001E-9"/>
    <x v="0"/>
    <x v="0"/>
    <x v="36"/>
  </r>
  <r>
    <s v="6824"/>
    <d v="1978-03-13T00:00:00"/>
    <x v="4895"/>
    <x v="1"/>
    <n v="0"/>
    <n v="22.933352859999999"/>
    <n v="165.21860950000001"/>
    <n v="62.601606599999997"/>
    <n v="63.282109779999999"/>
    <n v="77.757052220000006"/>
    <n v="119.0949134"/>
    <n v="145.11750839999999"/>
    <n v="122.3275191"/>
    <n v="2.2931837920000002"/>
    <n v="96.338677959999998"/>
    <n v="110.4096358"/>
    <n v="80.407124850000002"/>
    <x v="0"/>
    <x v="0"/>
    <x v="1"/>
    <x v="1"/>
    <x v="0"/>
    <x v="0"/>
    <x v="1"/>
    <x v="1"/>
    <x v="0"/>
    <x v="1"/>
    <x v="1"/>
    <x v="0"/>
    <x v="0"/>
    <x v="0"/>
    <x v="0"/>
    <x v="0"/>
    <n v="2"/>
    <n v="3"/>
    <x v="5"/>
    <n v="2.19"/>
    <n v="1.48E-8"/>
    <x v="2"/>
    <x v="4"/>
    <x v="26"/>
  </r>
  <r>
    <s v="6825"/>
    <d v="1996-08-05T00:00:00"/>
    <x v="4896"/>
    <x v="1"/>
    <n v="0"/>
    <n v="20.703207240000001"/>
    <n v="156.574275"/>
    <n v="50.754955150000001"/>
    <n v="65.022842199999999"/>
    <n v="91.531040469999994"/>
    <n v="109.1575129"/>
    <n v="179.99051230000001"/>
    <n v="118.3661317"/>
    <n v="2.768112039"/>
    <n v="87.484217860000001"/>
    <n v="109.06071129999999"/>
    <n v="82.730239100000006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2.05E-5"/>
    <x v="0"/>
    <x v="8"/>
    <x v="14"/>
  </r>
  <r>
    <s v="6826"/>
    <d v="1978-08-04T00:00:00"/>
    <x v="4897"/>
    <x v="0"/>
    <n v="1"/>
    <n v="28.928183489999999"/>
    <n v="171.44675720000001"/>
    <n v="85.031475270000001"/>
    <n v="76.238992479999993"/>
    <n v="112.59810520000001"/>
    <n v="110.2187916"/>
    <n v="176.244112"/>
    <n v="118.5627964"/>
    <n v="2.311731913"/>
    <n v="93.090580000000003"/>
    <n v="105.20969719999999"/>
    <n v="75.478728680000003"/>
    <x v="0"/>
    <x v="1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2.2100000000000001E-7"/>
    <x v="2"/>
    <x v="4"/>
    <x v="9"/>
  </r>
  <r>
    <s v="6827"/>
    <d v="1992-08-09T00:00:00"/>
    <x v="4898"/>
    <x v="1"/>
    <n v="0"/>
    <n v="28.78079911"/>
    <n v="161.77939599999999"/>
    <n v="75.326756489999994"/>
    <n v="34.563267140000001"/>
    <n v="203.30911"/>
    <n v="130.2719237"/>
    <n v="280.68401080000001"/>
    <n v="469.56385440000003"/>
    <n v="8.1208761210000002"/>
    <n v="106.2831324"/>
    <n v="125.5865309"/>
    <n v="92.946685029999998"/>
    <x v="1"/>
    <x v="1"/>
    <x v="1"/>
    <x v="0"/>
    <x v="0"/>
    <x v="1"/>
    <x v="0"/>
    <x v="0"/>
    <x v="2"/>
    <x v="3"/>
    <x v="2"/>
    <x v="1"/>
    <x v="1"/>
    <x v="1"/>
    <x v="1"/>
    <x v="1"/>
    <n v="3"/>
    <n v="3"/>
    <x v="7"/>
    <n v="2.19"/>
    <n v="0.98387421500000005"/>
    <x v="1"/>
    <x v="1"/>
    <x v="34"/>
  </r>
  <r>
    <s v="6828"/>
    <d v="1974-10-13T00:00:00"/>
    <x v="2804"/>
    <x v="0"/>
    <n v="0"/>
    <n v="28.382550649999999"/>
    <n v="168.9605651"/>
    <n v="81.025576240000007"/>
    <n v="60.371865769999999"/>
    <n v="117.4868661"/>
    <n v="119.6704381"/>
    <n v="148.33404160000001"/>
    <n v="116.5111534"/>
    <n v="2.4570060859999998"/>
    <n v="92.072957610000003"/>
    <n v="105.80890530000001"/>
    <n v="76.188355259999994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2.6499999999999999E-8"/>
    <x v="4"/>
    <x v="9"/>
    <x v="17"/>
  </r>
  <r>
    <s v="6829"/>
    <d v="1971-02-22T00:00:00"/>
    <x v="4899"/>
    <x v="1"/>
    <n v="0"/>
    <n v="25.32109904"/>
    <n v="161.91784369999999"/>
    <n v="66.385308080000001"/>
    <n v="65.581003170000002"/>
    <n v="81.060184570000004"/>
    <n v="117.0254745"/>
    <n v="139.7178562"/>
    <n v="119.7609795"/>
    <n v="2.130462321"/>
    <n v="90.041684340000003"/>
    <n v="104.3292572"/>
    <n v="75.8248526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1.2500000000000001E-10"/>
    <x v="0"/>
    <x v="15"/>
    <x v="32"/>
  </r>
  <r>
    <s v="6830"/>
    <d v="1986-09-07T00:00:00"/>
    <x v="4900"/>
    <x v="0"/>
    <n v="0"/>
    <n v="28.13747571"/>
    <n v="171.40269050000001"/>
    <n v="82.664758719999995"/>
    <n v="44.786977210000003"/>
    <n v="200.7677861"/>
    <n v="130.40172910000001"/>
    <n v="294.91131230000002"/>
    <n v="464.29670979999997"/>
    <n v="6.584755897"/>
    <n v="113.5619363"/>
    <n v="122.88726920000001"/>
    <n v="87.403133159999996"/>
    <x v="1"/>
    <x v="0"/>
    <x v="1"/>
    <x v="1"/>
    <x v="0"/>
    <x v="0"/>
    <x v="1"/>
    <x v="0"/>
    <x v="1"/>
    <x v="2"/>
    <x v="3"/>
    <x v="1"/>
    <x v="1"/>
    <x v="1"/>
    <x v="1"/>
    <x v="1"/>
    <n v="2"/>
    <n v="3"/>
    <x v="2"/>
    <n v="1.02"/>
    <n v="0.86328721500000005"/>
    <x v="0"/>
    <x v="1"/>
    <x v="29"/>
  </r>
  <r>
    <s v="6831"/>
    <d v="1998-01-07T00:00:00"/>
    <x v="4901"/>
    <x v="1"/>
    <n v="0"/>
    <n v="22.76015829"/>
    <n v="162.62797130000001"/>
    <n v="60.195741269999999"/>
    <n v="72.823166130000004"/>
    <n v="85.694563430000002"/>
    <n v="112.8434597"/>
    <n v="178.68671499999999"/>
    <n v="116.8971449"/>
    <n v="2.4537070349999999"/>
    <n v="82.932627710000006"/>
    <n v="112.58585239999999"/>
    <n v="75.688420559999997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4.36E-8"/>
    <x v="1"/>
    <x v="1"/>
    <x v="37"/>
  </r>
  <r>
    <s v="6832"/>
    <d v="1973-06-13T00:00:00"/>
    <x v="3051"/>
    <x v="1"/>
    <n v="0"/>
    <n v="16.943858970000001"/>
    <n v="159.80720790000001"/>
    <n v="43.271809429999998"/>
    <n v="70.470675839999998"/>
    <n v="75.416862730000005"/>
    <n v="120.50353939999999"/>
    <n v="142.21188309999999"/>
    <n v="122.53378050000001"/>
    <n v="2.0180292209999999"/>
    <n v="87.994223599999998"/>
    <n v="111.3185553"/>
    <n v="76.098659380000001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5"/>
    <n v="3.36"/>
    <n v="1.5700000000000001E-11"/>
    <x v="0"/>
    <x v="0"/>
    <x v="49"/>
  </r>
  <r>
    <s v="6833"/>
    <d v="1998-12-25T00:00:00"/>
    <x v="1520"/>
    <x v="0"/>
    <n v="0"/>
    <n v="23.71851908"/>
    <n v="169.24926669999999"/>
    <n v="67.942443359999999"/>
    <n v="73.593838469999994"/>
    <n v="87.503255339999995"/>
    <n v="107.45985949999999"/>
    <n v="161.60625880000001"/>
    <n v="118.72776589999999"/>
    <n v="2.195921046"/>
    <n v="91.487776969999999"/>
    <n v="114.84091290000001"/>
    <n v="82.536393709999999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6"/>
    <n v="1.02"/>
    <n v="2.4700000000000001E-6"/>
    <x v="2"/>
    <x v="14"/>
    <x v="30"/>
  </r>
  <r>
    <s v="6834"/>
    <d v="1985-05-19T00:00:00"/>
    <x v="3095"/>
    <x v="1"/>
    <n v="2"/>
    <n v="28.386686820000001"/>
    <n v="166.85440679999999"/>
    <n v="79.029651950000002"/>
    <n v="65.938144190000003"/>
    <n v="95.295378529999994"/>
    <n v="108.163742"/>
    <n v="151.5381567"/>
    <n v="118.73276269999999"/>
    <n v="2.2981865579999998"/>
    <n v="93.443176050000005"/>
    <n v="108.189325"/>
    <n v="78.310645100000002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6.8700000000000005E-7"/>
    <x v="2"/>
    <x v="4"/>
    <x v="5"/>
  </r>
  <r>
    <s v="6835"/>
    <d v="1992-03-24T00:00:00"/>
    <x v="4902"/>
    <x v="1"/>
    <n v="0"/>
    <n v="32.456152359999997"/>
    <n v="159.040584"/>
    <n v="82.094291130000002"/>
    <n v="39.994514610000003"/>
    <n v="201.9106329"/>
    <n v="127.2678878"/>
    <n v="282.00154040000001"/>
    <n v="480.39199939999997"/>
    <n v="7.0510054469999996"/>
    <n v="108.81953919999999"/>
    <n v="124.1099402"/>
    <n v="88.878184219999994"/>
    <x v="0"/>
    <x v="1"/>
    <x v="1"/>
    <x v="0"/>
    <x v="1"/>
    <x v="1"/>
    <x v="0"/>
    <x v="2"/>
    <x v="2"/>
    <x v="3"/>
    <x v="2"/>
    <x v="0"/>
    <x v="1"/>
    <x v="1"/>
    <x v="1"/>
    <x v="1"/>
    <n v="2"/>
    <n v="3"/>
    <x v="7"/>
    <n v="2.19"/>
    <n v="0.93851681600000003"/>
    <x v="1"/>
    <x v="1"/>
    <x v="11"/>
  </r>
  <r>
    <s v="6836"/>
    <d v="1970-10-19T00:00:00"/>
    <x v="481"/>
    <x v="0"/>
    <n v="1"/>
    <n v="24.209893829999999"/>
    <n v="171.20285630000001"/>
    <n v="70.960210810000007"/>
    <n v="56.509996889999996"/>
    <n v="117.55092500000001"/>
    <n v="119.48239150000001"/>
    <n v="144.64579989999999"/>
    <n v="118.3586476"/>
    <n v="2.559649759"/>
    <n v="86.403102720000007"/>
    <n v="114.59170469999999"/>
    <n v="80.835960170000007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8.3799999999999996E-8"/>
    <x v="0"/>
    <x v="15"/>
    <x v="47"/>
  </r>
  <r>
    <s v="6837"/>
    <d v="1976-06-06T00:00:00"/>
    <x v="1039"/>
    <x v="1"/>
    <n v="0"/>
    <n v="24.450733119999999"/>
    <n v="162.6565009"/>
    <n v="64.689640260000004"/>
    <n v="61.767505460000002"/>
    <n v="72.706419120000007"/>
    <n v="118.2828968"/>
    <n v="146.71519749999999"/>
    <n v="122.27318870000001"/>
    <n v="2.3752812489999999"/>
    <n v="89.194156199999995"/>
    <n v="112.01545350000001"/>
    <n v="80.112223439999994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9.7900000000000003E-9"/>
    <x v="3"/>
    <x v="3"/>
    <x v="20"/>
  </r>
  <r>
    <s v="6838"/>
    <d v="1986-08-26T00:00:00"/>
    <x v="1189"/>
    <x v="1"/>
    <n v="0"/>
    <n v="32.818654549999998"/>
    <n v="155.79785419999999"/>
    <n v="79.660626179999994"/>
    <n v="40.989268060000001"/>
    <n v="199.69186730000001"/>
    <n v="138.37467029999999"/>
    <n v="285.96449380000001"/>
    <n v="463.50090540000002"/>
    <n v="6.9765699010000004"/>
    <n v="109.19567410000001"/>
    <n v="121.3734"/>
    <n v="94.205704819999994"/>
    <x v="1"/>
    <x v="1"/>
    <x v="1"/>
    <x v="1"/>
    <x v="1"/>
    <x v="1"/>
    <x v="0"/>
    <x v="2"/>
    <x v="2"/>
    <x v="3"/>
    <x v="3"/>
    <x v="1"/>
    <x v="1"/>
    <x v="1"/>
    <x v="1"/>
    <x v="1"/>
    <n v="3"/>
    <n v="3"/>
    <x v="9"/>
    <n v="2.19"/>
    <n v="0.90744976700000002"/>
    <x v="0"/>
    <x v="7"/>
    <x v="40"/>
  </r>
  <r>
    <s v="6839"/>
    <d v="1999-03-09T00:00:00"/>
    <x v="4903"/>
    <x v="1"/>
    <n v="0"/>
    <n v="33.59658752"/>
    <n v="166.1996029"/>
    <n v="92.801528849999997"/>
    <n v="35.021184359999999"/>
    <n v="199.2240525"/>
    <n v="128.40067350000001"/>
    <n v="282.26649079999999"/>
    <n v="479.35763850000001"/>
    <n v="8.0598784979999998"/>
    <n v="110.75186189999999"/>
    <n v="125.9553574"/>
    <n v="96.317164219999995"/>
    <x v="0"/>
    <x v="1"/>
    <x v="1"/>
    <x v="1"/>
    <x v="0"/>
    <x v="0"/>
    <x v="1"/>
    <x v="2"/>
    <x v="1"/>
    <x v="3"/>
    <x v="2"/>
    <x v="0"/>
    <x v="1"/>
    <x v="1"/>
    <x v="1"/>
    <x v="1"/>
    <n v="4"/>
    <n v="3"/>
    <x v="7"/>
    <n v="2.19"/>
    <n v="0.99978518100000002"/>
    <x v="2"/>
    <x v="2"/>
    <x v="3"/>
  </r>
  <r>
    <s v="6840"/>
    <d v="1986-04-11T00:00:00"/>
    <x v="4904"/>
    <x v="0"/>
    <n v="0"/>
    <n v="21.619286670000001"/>
    <n v="170.49481170000001"/>
    <n v="62.843981970000002"/>
    <n v="74.685620889999996"/>
    <n v="110.3189105"/>
    <n v="109.69134149999999"/>
    <n v="170.60100679999999"/>
    <n v="119.2982124"/>
    <n v="2.2842550519999998"/>
    <n v="97.277805240000006"/>
    <n v="115.93059270000001"/>
    <n v="78.330645149999995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9300000000000002E-6"/>
    <x v="1"/>
    <x v="1"/>
    <x v="11"/>
  </r>
  <r>
    <s v="6841"/>
    <d v="1998-10-08T00:00:00"/>
    <x v="4905"/>
    <x v="1"/>
    <n v="0"/>
    <n v="23.28373264"/>
    <n v="159.42201309999999"/>
    <n v="59.176487199999997"/>
    <n v="69.307147319999999"/>
    <n v="88.885114049999999"/>
    <n v="111.3220668"/>
    <n v="182.9590206"/>
    <n v="118.8975475"/>
    <n v="2.6398290470000001"/>
    <n v="89.052821190000003"/>
    <n v="113.8374029"/>
    <n v="80.360438920000007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5E-5"/>
    <x v="0"/>
    <x v="0"/>
    <x v="16"/>
  </r>
  <r>
    <s v="6842"/>
    <d v="1972-01-09T00:00:00"/>
    <x v="3961"/>
    <x v="1"/>
    <n v="1"/>
    <n v="24.776640839999999"/>
    <n v="161.8311851"/>
    <n v="64.888368479999997"/>
    <n v="66.511987379999994"/>
    <n v="76.790525919999993"/>
    <n v="118.3792258"/>
    <n v="147.85504610000001"/>
    <n v="124.1043731"/>
    <n v="2.2229834340000001"/>
    <n v="91.52519083"/>
    <n v="111.31521309999999"/>
    <n v="81.111992119999996"/>
    <x v="1"/>
    <x v="0"/>
    <x v="1"/>
    <x v="0"/>
    <x v="0"/>
    <x v="1"/>
    <x v="0"/>
    <x v="1"/>
    <x v="0"/>
    <x v="1"/>
    <x v="0"/>
    <x v="0"/>
    <x v="0"/>
    <x v="0"/>
    <x v="0"/>
    <x v="0"/>
    <n v="2"/>
    <n v="3"/>
    <x v="5"/>
    <n v="3.36"/>
    <n v="9.3999999999999998E-9"/>
    <x v="0"/>
    <x v="0"/>
    <x v="0"/>
  </r>
  <r>
    <s v="6843"/>
    <d v="1971-07-23T00:00:00"/>
    <x v="425"/>
    <x v="1"/>
    <n v="0"/>
    <n v="22.853527880000001"/>
    <n v="164.6765844"/>
    <n v="61.9750595"/>
    <n v="56.988702709999998"/>
    <n v="70.487831819999997"/>
    <n v="109.72482770000001"/>
    <n v="152.72521939999999"/>
    <n v="117.98720040000001"/>
    <n v="2.67992097"/>
    <n v="90.303307369999999"/>
    <n v="110.5414931"/>
    <n v="79.975594040000004"/>
    <x v="0"/>
    <x v="0"/>
    <x v="1"/>
    <x v="0"/>
    <x v="1"/>
    <x v="1"/>
    <x v="0"/>
    <x v="1"/>
    <x v="0"/>
    <x v="1"/>
    <x v="1"/>
    <x v="0"/>
    <x v="0"/>
    <x v="0"/>
    <x v="0"/>
    <x v="0"/>
    <n v="1"/>
    <n v="1"/>
    <x v="5"/>
    <n v="3.36"/>
    <n v="1.43E-7"/>
    <x v="0"/>
    <x v="0"/>
    <x v="49"/>
  </r>
  <r>
    <s v="6844"/>
    <d v="1976-01-17T00:00:00"/>
    <x v="4906"/>
    <x v="1"/>
    <n v="1"/>
    <n v="24.357623889999999"/>
    <n v="166.07679229999999"/>
    <n v="67.181982619999999"/>
    <n v="66.217184639999999"/>
    <n v="70.333898039999994"/>
    <n v="113.9807962"/>
    <n v="144.5649051"/>
    <n v="121.9915721"/>
    <n v="2.1831931689999999"/>
    <n v="87.816412670000005"/>
    <n v="110.42296399999999"/>
    <n v="82.396861340000001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6.4000000000000002E-9"/>
    <x v="0"/>
    <x v="3"/>
    <x v="50"/>
  </r>
  <r>
    <s v="6845"/>
    <d v="1986-04-12T00:00:00"/>
    <x v="1826"/>
    <x v="1"/>
    <n v="0"/>
    <n v="22.745786819999999"/>
    <n v="159.63250790000001"/>
    <n v="57.962036769999997"/>
    <n v="64.687892169999998"/>
    <n v="95.517125629999995"/>
    <n v="108.103452"/>
    <n v="149.12504440000001"/>
    <n v="124.27242630000001"/>
    <n v="2.30530072"/>
    <n v="92.034987950000001"/>
    <n v="111.38036459999999"/>
    <n v="84.423106050000001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3.6899999999999998E-6"/>
    <x v="2"/>
    <x v="10"/>
    <x v="18"/>
  </r>
  <r>
    <s v="6846"/>
    <d v="1989-07-21T00:00:00"/>
    <x v="4907"/>
    <x v="0"/>
    <n v="0"/>
    <n v="21.705406140000001"/>
    <n v="173.82738839999999"/>
    <n v="65.584970479999996"/>
    <n v="74.692768670000007"/>
    <n v="115.2014265"/>
    <n v="103.6710865"/>
    <n v="177.73187350000001"/>
    <n v="121.291504"/>
    <n v="2.3795057640000001"/>
    <n v="88.189633009999994"/>
    <n v="106.5376413"/>
    <n v="81.339833580000004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5.3300000000000002E-7"/>
    <x v="0"/>
    <x v="7"/>
    <x v="40"/>
  </r>
  <r>
    <s v="6847"/>
    <d v="1986-05-22T00:00:00"/>
    <x v="4908"/>
    <x v="0"/>
    <n v="1"/>
    <n v="23.992695980000001"/>
    <n v="164.58107670000001"/>
    <n v="64.988849549999998"/>
    <n v="74.229520730000004"/>
    <n v="118.3534774"/>
    <n v="116.395359"/>
    <n v="174.44448700000001"/>
    <n v="118.9786438"/>
    <n v="2.3500688850000002"/>
    <n v="84.506548129999999"/>
    <n v="113.4157407"/>
    <n v="69.608249110000003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3.4299999999999999E-9"/>
    <x v="3"/>
    <x v="3"/>
    <x v="4"/>
  </r>
  <r>
    <s v="6848"/>
    <d v="1970-09-17T00:00:00"/>
    <x v="2869"/>
    <x v="1"/>
    <n v="2"/>
    <n v="25.554643760000001"/>
    <n v="166.16821820000001"/>
    <n v="70.561167359999999"/>
    <n v="65.336021169999995"/>
    <n v="77.170498010000003"/>
    <n v="114.921201"/>
    <n v="147.4302094"/>
    <n v="117.06014620000001"/>
    <n v="2.2564920040000001"/>
    <n v="87.467899439999997"/>
    <n v="108.13597009999999"/>
    <n v="74.03455314"/>
    <x v="0"/>
    <x v="0"/>
    <x v="1"/>
    <x v="0"/>
    <x v="0"/>
    <x v="1"/>
    <x v="0"/>
    <x v="0"/>
    <x v="0"/>
    <x v="1"/>
    <x v="0"/>
    <x v="0"/>
    <x v="0"/>
    <x v="0"/>
    <x v="0"/>
    <x v="0"/>
    <n v="1"/>
    <n v="1"/>
    <x v="5"/>
    <n v="3.36"/>
    <n v="2.6400000000000002E-10"/>
    <x v="0"/>
    <x v="7"/>
    <x v="10"/>
  </r>
  <r>
    <s v="6849"/>
    <d v="1996-11-08T00:00:00"/>
    <x v="1718"/>
    <x v="1"/>
    <n v="0"/>
    <n v="23.557001400000001"/>
    <n v="162.54745940000001"/>
    <n v="62.241547160000003"/>
    <n v="59.15083972"/>
    <n v="90.608475420000005"/>
    <n v="111.35210720000001"/>
    <n v="178.14163640000001"/>
    <n v="119.06795270000001"/>
    <n v="3.0116501680000001"/>
    <n v="87.397332579999997"/>
    <n v="110.0990652"/>
    <n v="76.546392400000002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2.7499999999999999E-6"/>
    <x v="0"/>
    <x v="3"/>
    <x v="50"/>
  </r>
  <r>
    <s v="6850"/>
    <d v="1993-06-05T00:00:00"/>
    <x v="4909"/>
    <x v="0"/>
    <n v="0"/>
    <n v="29.677809740000001"/>
    <n v="169.59454049999999"/>
    <n v="85.360230909999999"/>
    <n v="38.978545769999997"/>
    <n v="206.1274962"/>
    <n v="129.63942549999999"/>
    <n v="289.1168606"/>
    <n v="479.66244999999998"/>
    <n v="7.4173331740000004"/>
    <n v="111.1733064"/>
    <n v="116.4375569"/>
    <n v="94.208500700000002"/>
    <x v="0"/>
    <x v="0"/>
    <x v="1"/>
    <x v="1"/>
    <x v="1"/>
    <x v="0"/>
    <x v="1"/>
    <x v="0"/>
    <x v="1"/>
    <x v="3"/>
    <x v="2"/>
    <x v="0"/>
    <x v="1"/>
    <x v="1"/>
    <x v="1"/>
    <x v="0"/>
    <n v="3"/>
    <n v="3"/>
    <x v="8"/>
    <n v="1.02"/>
    <n v="0.97052587700000004"/>
    <x v="0"/>
    <x v="7"/>
    <x v="10"/>
  </r>
  <r>
    <s v="6851"/>
    <d v="1974-08-12T00:00:00"/>
    <x v="4126"/>
    <x v="0"/>
    <n v="1"/>
    <n v="28.551184599999999"/>
    <n v="165.9871407"/>
    <n v="78.663455450000001"/>
    <n v="63.421189050000002"/>
    <n v="116.8223959"/>
    <n v="130.5161531"/>
    <n v="149.34830059999999"/>
    <n v="120.96553710000001"/>
    <n v="2.3548644049999998"/>
    <n v="84.596862669999993"/>
    <n v="115.5657472"/>
    <n v="75.60459625"/>
    <x v="0"/>
    <x v="0"/>
    <x v="1"/>
    <x v="0"/>
    <x v="0"/>
    <x v="0"/>
    <x v="0"/>
    <x v="0"/>
    <x v="0"/>
    <x v="1"/>
    <x v="1"/>
    <x v="1"/>
    <x v="0"/>
    <x v="0"/>
    <x v="0"/>
    <x v="0"/>
    <n v="1"/>
    <n v="1"/>
    <x v="1"/>
    <n v="2.15"/>
    <n v="1.86E-9"/>
    <x v="0"/>
    <x v="13"/>
    <x v="25"/>
  </r>
  <r>
    <s v="6852"/>
    <d v="1979-12-25T00:00:00"/>
    <x v="4910"/>
    <x v="0"/>
    <n v="1"/>
    <n v="22.39848473"/>
    <n v="169.45186440000001"/>
    <n v="64.314861989999997"/>
    <n v="65.764183000000003"/>
    <n v="122.3745394"/>
    <n v="122.5704538"/>
    <n v="147.08472739999999"/>
    <n v="118.138257"/>
    <n v="2.2365476270000002"/>
    <n v="91.554285750000005"/>
    <n v="107.53686279999999"/>
    <n v="81.057282459999996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1.02"/>
    <n v="5.76E-9"/>
    <x v="0"/>
    <x v="0"/>
    <x v="21"/>
  </r>
  <r>
    <s v="6853"/>
    <d v="1997-12-19T00:00:00"/>
    <x v="4375"/>
    <x v="0"/>
    <n v="0"/>
    <n v="24.904654579999999"/>
    <n v="178.64588000000001"/>
    <n v="79.481587430000005"/>
    <n v="73.23934869"/>
    <n v="92.822850489999993"/>
    <n v="107.4369294"/>
    <n v="153.28969839999999"/>
    <n v="118.7439589"/>
    <n v="2.0929964710000002"/>
    <n v="92.372402100000002"/>
    <n v="111.2038282"/>
    <n v="84.542825089999994"/>
    <x v="1"/>
    <x v="0"/>
    <x v="1"/>
    <x v="0"/>
    <x v="0"/>
    <x v="1"/>
    <x v="0"/>
    <x v="0"/>
    <x v="0"/>
    <x v="1"/>
    <x v="0"/>
    <x v="0"/>
    <x v="0"/>
    <x v="0"/>
    <x v="0"/>
    <x v="0"/>
    <n v="2"/>
    <n v="3"/>
    <x v="6"/>
    <n v="1.02"/>
    <n v="1.1599999999999999E-6"/>
    <x v="0"/>
    <x v="12"/>
    <x v="43"/>
  </r>
  <r>
    <s v="6854"/>
    <d v="1973-02-05T00:00:00"/>
    <x v="2687"/>
    <x v="1"/>
    <n v="2"/>
    <n v="23.092074490000002"/>
    <n v="164.2629512"/>
    <n v="62.307767749999996"/>
    <n v="67.651412269999994"/>
    <n v="81.407861069999996"/>
    <n v="120.78195719999999"/>
    <n v="146.30684260000001"/>
    <n v="124.80128430000001"/>
    <n v="2.1626576239999999"/>
    <n v="89.291111470000004"/>
    <n v="101.76010359999999"/>
    <n v="74.988973569999999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8.4899999999999996E-12"/>
    <x v="2"/>
    <x v="4"/>
    <x v="13"/>
  </r>
  <r>
    <s v="6855"/>
    <d v="2000-04-05T00:00:00"/>
    <x v="4911"/>
    <x v="0"/>
    <n v="0"/>
    <n v="19.788372509999999"/>
    <n v="170.30285810000001"/>
    <n v="57.392342399999997"/>
    <n v="72.029830649999994"/>
    <n v="91.428191389999995"/>
    <n v="108.2230414"/>
    <n v="156.0889358"/>
    <n v="121.3130973"/>
    <n v="2.1670040639999999"/>
    <n v="87.078751030000006"/>
    <n v="109.6038628"/>
    <n v="76.876646379999997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9899999999999998E-9"/>
    <x v="4"/>
    <x v="9"/>
    <x v="17"/>
  </r>
  <r>
    <s v="6856"/>
    <d v="1981-11-13T00:00:00"/>
    <x v="4912"/>
    <x v="1"/>
    <n v="0"/>
    <n v="23.939398749999999"/>
    <n v="161.8684379"/>
    <n v="62.724555100000003"/>
    <n v="64.097297429999998"/>
    <n v="92.372985099999994"/>
    <n v="108.27633299999999"/>
    <n v="144.81324169999999"/>
    <n v="118.5712224"/>
    <n v="2.2592721930000002"/>
    <n v="91.735250789999995"/>
    <n v="108.5348298"/>
    <n v="75.781719199999998"/>
    <x v="1"/>
    <x v="0"/>
    <x v="0"/>
    <x v="0"/>
    <x v="1"/>
    <x v="0"/>
    <x v="0"/>
    <x v="1"/>
    <x v="0"/>
    <x v="1"/>
    <x v="1"/>
    <x v="0"/>
    <x v="0"/>
    <x v="0"/>
    <x v="0"/>
    <x v="0"/>
    <n v="1"/>
    <n v="1"/>
    <x v="4"/>
    <n v="2.19"/>
    <n v="2.7E-8"/>
    <x v="0"/>
    <x v="16"/>
    <x v="33"/>
  </r>
  <r>
    <s v="6857"/>
    <d v="1984-05-26T00:00:00"/>
    <x v="4913"/>
    <x v="0"/>
    <n v="0"/>
    <n v="25.307757720000001"/>
    <n v="173.91714469999999"/>
    <n v="76.548813129999999"/>
    <n v="49.06748872"/>
    <n v="204.40727939999999"/>
    <n v="135.62677629999999"/>
    <n v="296.66368899999998"/>
    <n v="466.74914369999999"/>
    <n v="6.0460336720000001"/>
    <n v="116.53669240000001"/>
    <n v="127.05764120000001"/>
    <n v="85.447161960000003"/>
    <x v="1"/>
    <x v="1"/>
    <x v="1"/>
    <x v="1"/>
    <x v="1"/>
    <x v="1"/>
    <x v="1"/>
    <x v="0"/>
    <x v="1"/>
    <x v="2"/>
    <x v="3"/>
    <x v="1"/>
    <x v="1"/>
    <x v="1"/>
    <x v="1"/>
    <x v="1"/>
    <n v="2"/>
    <n v="3"/>
    <x v="2"/>
    <n v="1.02"/>
    <n v="0.38296249999999998"/>
    <x v="0"/>
    <x v="0"/>
    <x v="49"/>
  </r>
  <r>
    <s v="6858"/>
    <d v="2000-03-16T00:00:00"/>
    <x v="4914"/>
    <x v="0"/>
    <n v="0"/>
    <n v="23.113262559999999"/>
    <n v="169.0329486"/>
    <n v="66.039532080000001"/>
    <n v="73.891359249999994"/>
    <n v="91.021802589999993"/>
    <n v="106.36899219999999"/>
    <n v="157.02647680000001"/>
    <n v="121.0879036"/>
    <n v="2.1250993130000002"/>
    <n v="89.370494919999999"/>
    <n v="111.7165294"/>
    <n v="78.02183666000000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7.3199999999999994E-8"/>
    <x v="0"/>
    <x v="0"/>
    <x v="49"/>
  </r>
  <r>
    <s v="6859"/>
    <d v="1977-10-05T00:00:00"/>
    <x v="4915"/>
    <x v="1"/>
    <n v="2"/>
    <n v="23.47937177"/>
    <n v="165.0548426"/>
    <n v="63.965089759999998"/>
    <n v="70.946450760000005"/>
    <n v="79.5174181"/>
    <n v="118.71845020000001"/>
    <n v="145.73322880000001"/>
    <n v="117.7506357"/>
    <n v="2.0541299419999999"/>
    <n v="92.026731060000003"/>
    <n v="108.01293939999999"/>
    <n v="80.43389105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5"/>
    <n v="2.19"/>
    <n v="1.02E-9"/>
    <x v="0"/>
    <x v="6"/>
    <x v="7"/>
  </r>
  <r>
    <s v="6860"/>
    <d v="1993-03-26T00:00:00"/>
    <x v="4531"/>
    <x v="1"/>
    <n v="0"/>
    <n v="32.662117289999998"/>
    <n v="165.18080560000001"/>
    <n v="89.11760237"/>
    <n v="31.132477730000002"/>
    <n v="201.37640260000001"/>
    <n v="128.12547420000001"/>
    <n v="291.00069839999998"/>
    <n v="471.44834329999998"/>
    <n v="9.3471743850000006"/>
    <n v="110.2322413"/>
    <n v="125.163341"/>
    <n v="94.446581769999995"/>
    <x v="0"/>
    <x v="1"/>
    <x v="1"/>
    <x v="0"/>
    <x v="1"/>
    <x v="1"/>
    <x v="0"/>
    <x v="2"/>
    <x v="1"/>
    <x v="2"/>
    <x v="2"/>
    <x v="0"/>
    <x v="1"/>
    <x v="1"/>
    <x v="1"/>
    <x v="1"/>
    <n v="3"/>
    <n v="3"/>
    <x v="7"/>
    <n v="2.19"/>
    <n v="0.99988101799999995"/>
    <x v="0"/>
    <x v="12"/>
    <x v="43"/>
  </r>
  <r>
    <s v="6861"/>
    <d v="1972-06-15T00:00:00"/>
    <x v="4916"/>
    <x v="1"/>
    <n v="3"/>
    <n v="23.970752919999999"/>
    <n v="164.2500081"/>
    <n v="64.668453439999993"/>
    <n v="63.360127169999998"/>
    <n v="75.149253880000003"/>
    <n v="121.2107254"/>
    <n v="142.74083899999999"/>
    <n v="119.11416"/>
    <n v="2.25284963"/>
    <n v="90.075116769999994"/>
    <n v="107.1586272"/>
    <n v="74.00381041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5.0699999999999997E-11"/>
    <x v="2"/>
    <x v="2"/>
    <x v="3"/>
  </r>
  <r>
    <s v="6862"/>
    <d v="1983-04-26T00:00:00"/>
    <x v="4821"/>
    <x v="0"/>
    <n v="0"/>
    <n v="22.428576880000001"/>
    <n v="175.94016930000001"/>
    <n v="69.427532299999996"/>
    <n v="70.180972359999998"/>
    <n v="113.45410630000001"/>
    <n v="107.3203256"/>
    <n v="169.0309767"/>
    <n v="126.17680799999999"/>
    <n v="2.4085014930000002"/>
    <n v="88.231929780000002"/>
    <n v="106.2609856"/>
    <n v="78.581667530000004"/>
    <x v="0"/>
    <x v="0"/>
    <x v="1"/>
    <x v="0"/>
    <x v="0"/>
    <x v="1"/>
    <x v="0"/>
    <x v="1"/>
    <x v="0"/>
    <x v="0"/>
    <x v="0"/>
    <x v="0"/>
    <x v="0"/>
    <x v="0"/>
    <x v="0"/>
    <x v="0"/>
    <n v="1"/>
    <n v="1"/>
    <x v="0"/>
    <n v="1.02"/>
    <n v="3.6699999999999998E-8"/>
    <x v="0"/>
    <x v="11"/>
    <x v="35"/>
  </r>
  <r>
    <s v="6863"/>
    <d v="1988-12-25T00:00:00"/>
    <x v="47"/>
    <x v="0"/>
    <n v="0"/>
    <n v="22.84857834"/>
    <n v="170.62443759999999"/>
    <n v="66.518377740000005"/>
    <n v="76.449879960000004"/>
    <n v="119.05668609999999"/>
    <n v="110.3143544"/>
    <n v="169.98881800000001"/>
    <n v="120.5013826"/>
    <n v="2.223532831"/>
    <n v="85.618962800000006"/>
    <n v="110.7403881"/>
    <n v="78.981461150000001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5.6799999999999999E-8"/>
    <x v="3"/>
    <x v="3"/>
    <x v="4"/>
  </r>
  <r>
    <s v="6864"/>
    <d v="1971-04-03T00:00:00"/>
    <x v="2018"/>
    <x v="0"/>
    <n v="1"/>
    <n v="25.681026030000002"/>
    <n v="167.58371500000001"/>
    <n v="72.123367849999994"/>
    <n v="66.802701600000006"/>
    <n v="108.5780905"/>
    <n v="115.6008171"/>
    <n v="146.02835529999999"/>
    <n v="122.1147263"/>
    <n v="2.1859648159999998"/>
    <n v="88.795730770000006"/>
    <n v="108.6643421"/>
    <n v="80.309347389999999"/>
    <x v="0"/>
    <x v="0"/>
    <x v="1"/>
    <x v="0"/>
    <x v="0"/>
    <x v="1"/>
    <x v="1"/>
    <x v="0"/>
    <x v="0"/>
    <x v="1"/>
    <x v="0"/>
    <x v="0"/>
    <x v="0"/>
    <x v="0"/>
    <x v="0"/>
    <x v="0"/>
    <n v="2"/>
    <n v="3"/>
    <x v="1"/>
    <n v="2.15"/>
    <n v="1.0600000000000001E-8"/>
    <x v="2"/>
    <x v="4"/>
    <x v="26"/>
  </r>
  <r>
    <s v="6865"/>
    <d v="1975-07-24T00:00:00"/>
    <x v="368"/>
    <x v="1"/>
    <n v="1"/>
    <n v="32.223021780000003"/>
    <n v="157.29193369999999"/>
    <n v="79.722180390000005"/>
    <n v="61.565497270000002"/>
    <n v="80.05769832"/>
    <n v="118.4427902"/>
    <n v="136.8152236"/>
    <n v="123.1879797"/>
    <n v="2.2222710710000002"/>
    <n v="90.604191720000003"/>
    <n v="111.0168496"/>
    <n v="79.545017229999999"/>
    <x v="0"/>
    <x v="0"/>
    <x v="1"/>
    <x v="0"/>
    <x v="0"/>
    <x v="0"/>
    <x v="0"/>
    <x v="2"/>
    <x v="0"/>
    <x v="1"/>
    <x v="1"/>
    <x v="0"/>
    <x v="0"/>
    <x v="0"/>
    <x v="0"/>
    <x v="0"/>
    <n v="1"/>
    <n v="1"/>
    <x v="5"/>
    <n v="3.36"/>
    <n v="2.6099999999999999E-8"/>
    <x v="3"/>
    <x v="3"/>
    <x v="20"/>
  </r>
  <r>
    <s v="6866"/>
    <d v="1989-12-11T00:00:00"/>
    <x v="103"/>
    <x v="0"/>
    <n v="0"/>
    <n v="17.079863"/>
    <n v="166.5398697"/>
    <n v="47.37190219"/>
    <n v="72.533907110000001"/>
    <n v="113.5613475"/>
    <n v="110.0905949"/>
    <n v="169.28218010000001"/>
    <n v="124.7917321"/>
    <n v="2.3338351230000001"/>
    <n v="90.179617190000002"/>
    <n v="112.1082069"/>
    <n v="77.121373270000007"/>
    <x v="0"/>
    <x v="0"/>
    <x v="0"/>
    <x v="1"/>
    <x v="1"/>
    <x v="0"/>
    <x v="0"/>
    <x v="1"/>
    <x v="0"/>
    <x v="0"/>
    <x v="0"/>
    <x v="0"/>
    <x v="0"/>
    <x v="0"/>
    <x v="0"/>
    <x v="0"/>
    <n v="1"/>
    <n v="1"/>
    <x v="0"/>
    <n v="1.02"/>
    <n v="3.5299999999999998E-8"/>
    <x v="0"/>
    <x v="13"/>
    <x v="24"/>
  </r>
  <r>
    <s v="6867"/>
    <d v="1977-04-24T00:00:00"/>
    <x v="4917"/>
    <x v="1"/>
    <n v="0"/>
    <n v="26.042450160000001"/>
    <n v="166.63524860000001"/>
    <n v="72.312868460000004"/>
    <n v="63.073109600000002"/>
    <n v="75.425397180000004"/>
    <n v="120.900659"/>
    <n v="149.08471040000001"/>
    <n v="116.8786515"/>
    <n v="2.363680993"/>
    <n v="95.360021970000005"/>
    <n v="114.5329866"/>
    <n v="75.514712220000007"/>
    <x v="0"/>
    <x v="0"/>
    <x v="0"/>
    <x v="0"/>
    <x v="0"/>
    <x v="0"/>
    <x v="0"/>
    <x v="0"/>
    <x v="0"/>
    <x v="1"/>
    <x v="1"/>
    <x v="0"/>
    <x v="0"/>
    <x v="0"/>
    <x v="0"/>
    <x v="0"/>
    <n v="1"/>
    <n v="1"/>
    <x v="5"/>
    <n v="2.19"/>
    <n v="1.4500000000000001E-8"/>
    <x v="0"/>
    <x v="3"/>
    <x v="50"/>
  </r>
  <r>
    <s v="6868"/>
    <d v="1996-04-18T00:00:00"/>
    <x v="2161"/>
    <x v="0"/>
    <n v="1"/>
    <n v="22.303233250000002"/>
    <n v="180.13928569999999"/>
    <n v="72.374353760000005"/>
    <n v="72.706550800000002"/>
    <n v="89.929684980000005"/>
    <n v="110.71463900000001"/>
    <n v="157.44885740000001"/>
    <n v="120.1496336"/>
    <n v="2.1655388090000001"/>
    <n v="93.881047769999995"/>
    <n v="109.6267912"/>
    <n v="77.98029732000000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0600000000000001E-8"/>
    <x v="0"/>
    <x v="15"/>
    <x v="47"/>
  </r>
  <r>
    <s v="6869"/>
    <d v="1975-11-26T00:00:00"/>
    <x v="4918"/>
    <x v="1"/>
    <n v="0"/>
    <n v="22.210988650000001"/>
    <n v="167.98832659999999"/>
    <n v="62.679582979999999"/>
    <n v="63.533447899999999"/>
    <n v="70.328463990000003"/>
    <n v="121.4230961"/>
    <n v="149.15899630000001"/>
    <n v="119.906614"/>
    <n v="2.3477239349999999"/>
    <n v="95.098429800000005"/>
    <n v="110.2346295"/>
    <n v="76.624574809999999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7.1700000000000001E-10"/>
    <x v="2"/>
    <x v="2"/>
    <x v="3"/>
  </r>
  <r>
    <s v="6870"/>
    <d v="1984-07-06T00:00:00"/>
    <x v="4788"/>
    <x v="1"/>
    <n v="0"/>
    <n v="32.047251039999999"/>
    <n v="162.67022220000001"/>
    <n v="84.802157649999998"/>
    <n v="38.6012342"/>
    <n v="199.86466189999999"/>
    <n v="136.03162990000001"/>
    <n v="290.09956199999999"/>
    <n v="461.9486584"/>
    <n v="7.5152923989999998"/>
    <n v="110.7645302"/>
    <n v="119.9880843"/>
    <n v="100.293639"/>
    <x v="0"/>
    <x v="0"/>
    <x v="1"/>
    <x v="0"/>
    <x v="1"/>
    <x v="0"/>
    <x v="0"/>
    <x v="2"/>
    <x v="1"/>
    <x v="2"/>
    <x v="2"/>
    <x v="1"/>
    <x v="1"/>
    <x v="1"/>
    <x v="1"/>
    <x v="0"/>
    <n v="4"/>
    <n v="3"/>
    <x v="9"/>
    <n v="2.19"/>
    <n v="0.99808831499999995"/>
    <x v="0"/>
    <x v="15"/>
    <x v="52"/>
  </r>
  <r>
    <s v="6871"/>
    <d v="1993-11-20T00:00:00"/>
    <x v="1109"/>
    <x v="1"/>
    <n v="0"/>
    <n v="29.854254019999999"/>
    <n v="162.21500409999999"/>
    <n v="78.557610929999996"/>
    <n v="34.9878444"/>
    <n v="200.10449360000001"/>
    <n v="132.653358"/>
    <n v="281.56736999999998"/>
    <n v="480.69420939999998"/>
    <n v="8.0475769479999997"/>
    <n v="111.99144130000001"/>
    <n v="128.0667612"/>
    <n v="91.088945710000004"/>
    <x v="1"/>
    <x v="1"/>
    <x v="1"/>
    <x v="1"/>
    <x v="0"/>
    <x v="1"/>
    <x v="1"/>
    <x v="0"/>
    <x v="1"/>
    <x v="3"/>
    <x v="2"/>
    <x v="1"/>
    <x v="1"/>
    <x v="1"/>
    <x v="1"/>
    <x v="1"/>
    <n v="3"/>
    <n v="3"/>
    <x v="7"/>
    <n v="2.19"/>
    <n v="0.988448204"/>
    <x v="0"/>
    <x v="17"/>
    <x v="46"/>
  </r>
  <r>
    <s v="6872"/>
    <d v="1973-06-26T00:00:00"/>
    <x v="4919"/>
    <x v="0"/>
    <n v="1"/>
    <n v="23.402885619999999"/>
    <n v="174.7644722"/>
    <n v="71.478545949999997"/>
    <n v="61.801949430000001"/>
    <n v="110.6969261"/>
    <n v="113.263582"/>
    <n v="145.88957569999999"/>
    <n v="117.6732489"/>
    <n v="2.3605982829999999"/>
    <n v="90.741555919999996"/>
    <n v="109.8287107"/>
    <n v="77.228553120000001"/>
    <x v="0"/>
    <x v="0"/>
    <x v="1"/>
    <x v="0"/>
    <x v="0"/>
    <x v="0"/>
    <x v="1"/>
    <x v="1"/>
    <x v="0"/>
    <x v="1"/>
    <x v="1"/>
    <x v="0"/>
    <x v="0"/>
    <x v="0"/>
    <x v="0"/>
    <x v="0"/>
    <n v="1"/>
    <n v="1"/>
    <x v="1"/>
    <n v="2.15"/>
    <n v="1.13E-8"/>
    <x v="0"/>
    <x v="6"/>
    <x v="27"/>
  </r>
  <r>
    <s v="6873"/>
    <d v="1995-05-01T00:00:00"/>
    <x v="3005"/>
    <x v="1"/>
    <n v="0"/>
    <n v="27.09536138"/>
    <n v="157.04297020000001"/>
    <n v="66.82392007"/>
    <n v="62.364197500000003"/>
    <n v="91.737297510000005"/>
    <n v="115.9621784"/>
    <n v="173.16432950000001"/>
    <n v="119.4975017"/>
    <n v="2.7766625149999999"/>
    <n v="91.685910519999993"/>
    <n v="116.68500659999999"/>
    <n v="74.695011320000006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7.1799999999999999E-6"/>
    <x v="3"/>
    <x v="3"/>
    <x v="4"/>
  </r>
  <r>
    <s v="6874"/>
    <d v="1987-05-18T00:00:00"/>
    <x v="1328"/>
    <x v="1"/>
    <n v="0"/>
    <n v="30.423234619999999"/>
    <n v="163.7044836"/>
    <n v="81.531706990000004"/>
    <n v="36.034113320000003"/>
    <n v="203.3629842"/>
    <n v="130.96655559999999"/>
    <n v="285.75380619999999"/>
    <n v="484.73330549999997"/>
    <n v="7.9300912349999999"/>
    <n v="109.5345257"/>
    <n v="121.9300503"/>
    <n v="95.248584660000006"/>
    <x v="1"/>
    <x v="1"/>
    <x v="1"/>
    <x v="0"/>
    <x v="1"/>
    <x v="0"/>
    <x v="1"/>
    <x v="2"/>
    <x v="2"/>
    <x v="3"/>
    <x v="2"/>
    <x v="1"/>
    <x v="1"/>
    <x v="1"/>
    <x v="1"/>
    <x v="1"/>
    <n v="4"/>
    <n v="3"/>
    <x v="7"/>
    <n v="2.19"/>
    <n v="0.98716550000000003"/>
    <x v="3"/>
    <x v="16"/>
    <x v="44"/>
  </r>
  <r>
    <s v="6875"/>
    <d v="1976-03-27T00:00:00"/>
    <x v="57"/>
    <x v="0"/>
    <n v="0"/>
    <n v="27.683789040000001"/>
    <n v="170.8400359"/>
    <n v="80.798786680000006"/>
    <n v="65.472116679999999"/>
    <n v="108.8806405"/>
    <n v="113.22520660000001"/>
    <n v="143.89931730000001"/>
    <n v="120.843783"/>
    <n v="2.1978717749999999"/>
    <n v="94.601981850000001"/>
    <n v="105.336353"/>
    <n v="81.795314719999993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1.6E-7"/>
    <x v="4"/>
    <x v="9"/>
    <x v="17"/>
  </r>
  <r>
    <s v="6876"/>
    <d v="1998-04-18T00:00:00"/>
    <x v="3780"/>
    <x v="0"/>
    <n v="0"/>
    <n v="31.582910259999998"/>
    <n v="171.18000470000001"/>
    <n v="92.546119719999993"/>
    <n v="32.350292090000003"/>
    <n v="196.7558449"/>
    <n v="136.97742049999999"/>
    <n v="284.43390269999998"/>
    <n v="479.3553862"/>
    <n v="8.7923132759999998"/>
    <n v="117.2610317"/>
    <n v="121.43124400000001"/>
    <n v="88.539705729999994"/>
    <x v="0"/>
    <x v="1"/>
    <x v="1"/>
    <x v="1"/>
    <x v="1"/>
    <x v="1"/>
    <x v="0"/>
    <x v="2"/>
    <x v="1"/>
    <x v="3"/>
    <x v="2"/>
    <x v="1"/>
    <x v="1"/>
    <x v="1"/>
    <x v="1"/>
    <x v="1"/>
    <n v="2"/>
    <n v="3"/>
    <x v="8"/>
    <n v="1.02"/>
    <n v="0.97715030700000005"/>
    <x v="0"/>
    <x v="12"/>
    <x v="41"/>
  </r>
  <r>
    <s v="6877"/>
    <d v="1976-08-02T00:00:00"/>
    <x v="1265"/>
    <x v="0"/>
    <n v="2"/>
    <n v="27.76681426"/>
    <n v="169.36982269999999"/>
    <n v="79.652263360000006"/>
    <n v="66.356536629999994"/>
    <n v="110.19172570000001"/>
    <n v="122.6024599"/>
    <n v="145.545075"/>
    <n v="118.6211354"/>
    <n v="2.1933796189999999"/>
    <n v="87.040508389999999"/>
    <n v="108.6037695"/>
    <n v="86.429809019999993"/>
    <x v="0"/>
    <x v="1"/>
    <x v="1"/>
    <x v="0"/>
    <x v="0"/>
    <x v="1"/>
    <x v="0"/>
    <x v="0"/>
    <x v="0"/>
    <x v="1"/>
    <x v="0"/>
    <x v="0"/>
    <x v="0"/>
    <x v="0"/>
    <x v="0"/>
    <x v="0"/>
    <n v="2"/>
    <n v="3"/>
    <x v="1"/>
    <n v="2.15"/>
    <n v="5.7499999999999999E-8"/>
    <x v="2"/>
    <x v="4"/>
    <x v="26"/>
  </r>
  <r>
    <s v="6878"/>
    <d v="1987-02-26T00:00:00"/>
    <x v="357"/>
    <x v="1"/>
    <n v="0"/>
    <n v="22.75426783"/>
    <n v="166.52791920000001"/>
    <n v="63.10110676"/>
    <n v="63.892276709999997"/>
    <n v="97.687669139999997"/>
    <n v="111.1849201"/>
    <n v="145.74908540000001"/>
    <n v="125.2466056"/>
    <n v="2.2811690690000002"/>
    <n v="91.957222209999998"/>
    <n v="105.7259428"/>
    <n v="81.335343129999998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4.0800000000000001E-8"/>
    <x v="2"/>
    <x v="10"/>
    <x v="18"/>
  </r>
  <r>
    <s v="6879"/>
    <d v="1987-10-20T00:00:00"/>
    <x v="3770"/>
    <x v="1"/>
    <n v="1"/>
    <n v="22.12273265"/>
    <n v="159.3981977"/>
    <n v="56.208964450000003"/>
    <n v="68.387500770000003"/>
    <n v="97.203034759999994"/>
    <n v="108.0455168"/>
    <n v="142.9706894"/>
    <n v="126.8029523"/>
    <n v="2.090596787"/>
    <n v="94.035910090000002"/>
    <n v="99.50715074"/>
    <n v="74.268511099999998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8.7599999999999997E-10"/>
    <x v="0"/>
    <x v="0"/>
    <x v="0"/>
  </r>
  <r>
    <s v="6880"/>
    <d v="1971-11-10T00:00:00"/>
    <x v="4920"/>
    <x v="0"/>
    <n v="0"/>
    <n v="26.34238586"/>
    <n v="169.4136997"/>
    <n v="75.605285980000005"/>
    <n v="69.104700859999994"/>
    <n v="106.11849359999999"/>
    <n v="127.37853269999999"/>
    <n v="144.68565599999999"/>
    <n v="123.12290640000001"/>
    <n v="2.0937165520000001"/>
    <n v="87.745106129999996"/>
    <n v="103.24505360000001"/>
    <n v="78.473573169999995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3.0099999999999998E-11"/>
    <x v="3"/>
    <x v="3"/>
    <x v="4"/>
  </r>
  <r>
    <s v="6881"/>
    <d v="1987-02-23T00:00:00"/>
    <x v="2838"/>
    <x v="0"/>
    <n v="0"/>
    <n v="26.021305510000001"/>
    <n v="167.72804450000001"/>
    <n v="73.204950100000005"/>
    <n v="76.571733210000005"/>
    <n v="115.71721119999999"/>
    <n v="110.77130529999999"/>
    <n v="173.60963849999999"/>
    <n v="123.228582"/>
    <n v="2.2672810349999999"/>
    <n v="98.796190969999998"/>
    <n v="114.5792864"/>
    <n v="80.891065299999994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3.2100000000000001E-5"/>
    <x v="0"/>
    <x v="0"/>
    <x v="21"/>
  </r>
  <r>
    <s v="6882"/>
    <d v="1989-11-15T00:00:00"/>
    <x v="4921"/>
    <x v="1"/>
    <n v="0"/>
    <n v="31.44175581"/>
    <n v="161.9840892"/>
    <n v="82.499536210000002"/>
    <n v="40.520067869999998"/>
    <n v="200.2115139"/>
    <n v="135.79231129999999"/>
    <n v="292.7310296"/>
    <n v="457.47618749999998"/>
    <n v="7.2243469720000002"/>
    <n v="107.7378602"/>
    <n v="126.2603372"/>
    <n v="95.646173099999999"/>
    <x v="0"/>
    <x v="1"/>
    <x v="1"/>
    <x v="1"/>
    <x v="0"/>
    <x v="1"/>
    <x v="1"/>
    <x v="2"/>
    <x v="2"/>
    <x v="2"/>
    <x v="3"/>
    <x v="1"/>
    <x v="1"/>
    <x v="1"/>
    <x v="1"/>
    <x v="1"/>
    <n v="4"/>
    <n v="3"/>
    <x v="9"/>
    <n v="2.19"/>
    <n v="0.99649774800000002"/>
    <x v="0"/>
    <x v="17"/>
    <x v="46"/>
  </r>
  <r>
    <s v="6883"/>
    <d v="1986-11-01T00:00:00"/>
    <x v="2434"/>
    <x v="0"/>
    <n v="0"/>
    <n v="15.11622382"/>
    <n v="165.43695550000001"/>
    <n v="41.372176850000002"/>
    <n v="74.411409370000001"/>
    <n v="118.8363349"/>
    <n v="106.9057794"/>
    <n v="177.77654910000001"/>
    <n v="122.0089996"/>
    <n v="2.3891033730000002"/>
    <n v="90.497804900000006"/>
    <n v="105.4159823"/>
    <n v="81.509939329999995"/>
    <x v="0"/>
    <x v="0"/>
    <x v="1"/>
    <x v="0"/>
    <x v="0"/>
    <x v="1"/>
    <x v="0"/>
    <x v="1"/>
    <x v="0"/>
    <x v="0"/>
    <x v="0"/>
    <x v="0"/>
    <x v="0"/>
    <x v="0"/>
    <x v="0"/>
    <x v="0"/>
    <n v="2"/>
    <n v="3"/>
    <x v="0"/>
    <n v="1.02"/>
    <n v="1.2499999999999999E-7"/>
    <x v="0"/>
    <x v="1"/>
    <x v="29"/>
  </r>
  <r>
    <s v="6884"/>
    <d v="1983-01-23T00:00:00"/>
    <x v="4922"/>
    <x v="0"/>
    <n v="0"/>
    <n v="32.598147089999998"/>
    <n v="170.82841540000001"/>
    <n v="95.129045689999998"/>
    <n v="43.522710529999998"/>
    <n v="196.7402069"/>
    <n v="136.60394650000001"/>
    <n v="289.88640020000003"/>
    <n v="463.23204500000003"/>
    <n v="6.6605778139999998"/>
    <n v="112.4361174"/>
    <n v="127.5557416"/>
    <n v="83.870703079999998"/>
    <x v="1"/>
    <x v="1"/>
    <x v="1"/>
    <x v="0"/>
    <x v="0"/>
    <x v="0"/>
    <x v="1"/>
    <x v="2"/>
    <x v="1"/>
    <x v="3"/>
    <x v="3"/>
    <x v="1"/>
    <x v="1"/>
    <x v="1"/>
    <x v="1"/>
    <x v="1"/>
    <n v="2"/>
    <n v="3"/>
    <x v="2"/>
    <n v="1.02"/>
    <n v="0.75384601100000004"/>
    <x v="2"/>
    <x v="2"/>
    <x v="3"/>
  </r>
  <r>
    <s v="6885"/>
    <d v="1970-06-09T00:00:00"/>
    <x v="4923"/>
    <x v="0"/>
    <n v="1"/>
    <n v="23.30577473"/>
    <n v="166.40880139999999"/>
    <n v="64.538093119999999"/>
    <n v="62.956905710000001"/>
    <n v="113.5712407"/>
    <n v="114.8265269"/>
    <n v="142.4793114"/>
    <n v="117.3186819"/>
    <n v="2.2631244320000001"/>
    <n v="95.934831979999998"/>
    <n v="118.0346309"/>
    <n v="84.876290490000002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1"/>
    <n v="2.15"/>
    <n v="6.1800000000000001E-6"/>
    <x v="2"/>
    <x v="14"/>
    <x v="30"/>
  </r>
  <r>
    <s v="6886"/>
    <d v="1992-09-26T00:00:00"/>
    <x v="4466"/>
    <x v="1"/>
    <n v="1"/>
    <n v="20.829488959999999"/>
    <n v="163.66383070000001"/>
    <n v="55.793555589999997"/>
    <n v="62.385801800000003"/>
    <n v="93.134416279999996"/>
    <n v="111.31060119999999"/>
    <n v="139.6891809"/>
    <n v="127.51564430000001"/>
    <n v="2.2391181470000001"/>
    <n v="89.024666249999996"/>
    <n v="111.0857872"/>
    <n v="80.742554940000005"/>
    <x v="1"/>
    <x v="1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3.2399999999999999E-8"/>
    <x v="0"/>
    <x v="11"/>
    <x v="35"/>
  </r>
  <r>
    <s v="6887"/>
    <d v="2002-07-18T00:00:00"/>
    <x v="4924"/>
    <x v="0"/>
    <n v="0"/>
    <n v="18.844856400000001"/>
    <n v="171.3159076"/>
    <n v="55.30803324"/>
    <n v="77.42178036"/>
    <n v="85.697405889999999"/>
    <n v="115.2434559"/>
    <n v="158.40284579999999"/>
    <n v="123.2956702"/>
    <n v="2.0459726589999998"/>
    <n v="92.411466930000003"/>
    <n v="105.752077"/>
    <n v="75.306693839999994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7.18E-11"/>
    <x v="2"/>
    <x v="4"/>
    <x v="26"/>
  </r>
  <r>
    <s v="6888"/>
    <d v="1969-06-05T00:00:00"/>
    <x v="4563"/>
    <x v="1"/>
    <n v="2"/>
    <n v="19.172961950000001"/>
    <n v="156.01897890000001"/>
    <n v="46.670673989999997"/>
    <n v="66.441607610000005"/>
    <n v="67.383943970000004"/>
    <n v="123.1321279"/>
    <n v="145.8886541"/>
    <n v="121.561879"/>
    <n v="2.1957423880000002"/>
    <n v="87.151396860000006"/>
    <n v="111.9910694"/>
    <n v="75.957812140000001"/>
    <x v="1"/>
    <x v="0"/>
    <x v="1"/>
    <x v="1"/>
    <x v="0"/>
    <x v="1"/>
    <x v="0"/>
    <x v="1"/>
    <x v="0"/>
    <x v="1"/>
    <x v="0"/>
    <x v="0"/>
    <x v="0"/>
    <x v="0"/>
    <x v="0"/>
    <x v="0"/>
    <n v="1"/>
    <n v="1"/>
    <x v="5"/>
    <n v="3.36"/>
    <n v="5.1500000000000003E-11"/>
    <x v="3"/>
    <x v="3"/>
    <x v="20"/>
  </r>
  <r>
    <s v="6889"/>
    <d v="1981-06-23T00:00:00"/>
    <x v="4925"/>
    <x v="1"/>
    <n v="0"/>
    <n v="24.99233152"/>
    <n v="167.217761"/>
    <n v="69.883006589999994"/>
    <n v="64.364144969999998"/>
    <n v="98.663170730000004"/>
    <n v="110.75850320000001"/>
    <n v="144.48605900000001"/>
    <n v="114.4425057"/>
    <n v="2.2448221610000001"/>
    <n v="92.091064489999994"/>
    <n v="105.50284310000001"/>
    <n v="79.485404169999995"/>
    <x v="0"/>
    <x v="0"/>
    <x v="1"/>
    <x v="1"/>
    <x v="0"/>
    <x v="0"/>
    <x v="0"/>
    <x v="0"/>
    <x v="0"/>
    <x v="1"/>
    <x v="1"/>
    <x v="0"/>
    <x v="0"/>
    <x v="0"/>
    <x v="0"/>
    <x v="0"/>
    <n v="1"/>
    <n v="1"/>
    <x v="4"/>
    <n v="2.19"/>
    <n v="4.3200000000000003E-8"/>
    <x v="2"/>
    <x v="4"/>
    <x v="9"/>
  </r>
  <r>
    <s v="6890"/>
    <d v="1985-10-07T00:00:00"/>
    <x v="2766"/>
    <x v="1"/>
    <n v="0"/>
    <n v="24.861147670000001"/>
    <n v="155.4106955"/>
    <n v="60.04584783"/>
    <n v="66.679205150000001"/>
    <n v="97.382806549999998"/>
    <n v="102.90650189999999"/>
    <n v="139.74593970000001"/>
    <n v="116.90346169999999"/>
    <n v="2.0957949239999998"/>
    <n v="93.284711509999994"/>
    <n v="114.4373844"/>
    <n v="85.771962819999999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5.3300000000000001E-5"/>
    <x v="2"/>
    <x v="14"/>
    <x v="30"/>
  </r>
  <r>
    <s v="6891"/>
    <d v="1996-03-23T00:00:00"/>
    <x v="1810"/>
    <x v="0"/>
    <n v="1"/>
    <n v="24.379563130000001"/>
    <n v="171.1171186"/>
    <n v="71.385965220000003"/>
    <n v="71.618015909999997"/>
    <n v="85.827555630000006"/>
    <n v="105.3825239"/>
    <n v="151.75497920000001"/>
    <n v="122.6362381"/>
    <n v="2.1189497820000001"/>
    <n v="88.9810078"/>
    <n v="113.67479729999999"/>
    <n v="78.241923979999996"/>
    <x v="0"/>
    <x v="0"/>
    <x v="0"/>
    <x v="0"/>
    <x v="0"/>
    <x v="0"/>
    <x v="1"/>
    <x v="1"/>
    <x v="0"/>
    <x v="1"/>
    <x v="0"/>
    <x v="0"/>
    <x v="0"/>
    <x v="0"/>
    <x v="0"/>
    <x v="0"/>
    <n v="1"/>
    <n v="1"/>
    <x v="6"/>
    <n v="1.02"/>
    <n v="9.8500000000000002E-8"/>
    <x v="0"/>
    <x v="0"/>
    <x v="56"/>
  </r>
  <r>
    <s v="6892"/>
    <d v="1996-02-02T00:00:00"/>
    <x v="4926"/>
    <x v="0"/>
    <n v="0"/>
    <n v="20.5085807"/>
    <n v="165.3968447"/>
    <n v="56.103511709999999"/>
    <n v="78.819939669999997"/>
    <n v="88.512937870000002"/>
    <n v="110.18729329999999"/>
    <n v="153.5073132"/>
    <n v="128.5980763"/>
    <n v="1.9475695340000001"/>
    <n v="86.435220659999999"/>
    <n v="107.7956008"/>
    <n v="81.75286174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6399999999999999E-9"/>
    <x v="1"/>
    <x v="1"/>
    <x v="38"/>
  </r>
  <r>
    <s v="6893"/>
    <d v="1994-01-04T00:00:00"/>
    <x v="4927"/>
    <x v="0"/>
    <n v="0"/>
    <n v="25.473181069999999"/>
    <n v="172.09855719999999"/>
    <n v="75.446247110000002"/>
    <n v="76.461070379999995"/>
    <n v="85.443150369999998"/>
    <n v="109.4017059"/>
    <n v="157.2709207"/>
    <n v="119.4055735"/>
    <n v="2.0568757400000002"/>
    <n v="92.363074030000007"/>
    <n v="111.56388990000001"/>
    <n v="73.978723790000004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9.6899999999999994E-9"/>
    <x v="3"/>
    <x v="11"/>
    <x v="31"/>
  </r>
  <r>
    <s v="6894"/>
    <d v="1972-10-17T00:00:00"/>
    <x v="1063"/>
    <x v="1"/>
    <n v="1"/>
    <n v="23.045661389999999"/>
    <n v="164.04217919999999"/>
    <n v="62.015498110000003"/>
    <n v="63.155412740000003"/>
    <n v="78.037275940000001"/>
    <n v="116.1579567"/>
    <n v="147.11513350000001"/>
    <n v="115.75282660000001"/>
    <n v="2.3294144889999999"/>
    <n v="88.961300820000005"/>
    <n v="105.89836459999999"/>
    <n v="77.741058480000007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7.7400000000000002E-10"/>
    <x v="2"/>
    <x v="2"/>
    <x v="3"/>
  </r>
  <r>
    <s v="6895"/>
    <d v="1994-02-12T00:00:00"/>
    <x v="3898"/>
    <x v="0"/>
    <n v="0"/>
    <n v="29.37657265"/>
    <n v="167.85276780000001"/>
    <n v="82.76717635"/>
    <n v="39.888420170000003"/>
    <n v="201.29291129999999"/>
    <n v="127.9479347"/>
    <n v="282.82833119999998"/>
    <n v="480.8467157"/>
    <n v="7.0904871629999997"/>
    <n v="115.1211126"/>
    <n v="124.604884"/>
    <n v="88.443111090000002"/>
    <x v="1"/>
    <x v="0"/>
    <x v="1"/>
    <x v="1"/>
    <x v="1"/>
    <x v="1"/>
    <x v="1"/>
    <x v="0"/>
    <x v="1"/>
    <x v="3"/>
    <x v="2"/>
    <x v="0"/>
    <x v="1"/>
    <x v="1"/>
    <x v="1"/>
    <x v="1"/>
    <n v="2"/>
    <n v="3"/>
    <x v="8"/>
    <n v="1.02"/>
    <n v="0.96727384800000005"/>
    <x v="2"/>
    <x v="4"/>
    <x v="9"/>
  </r>
  <r>
    <s v="6896"/>
    <d v="1973-10-08T00:00:00"/>
    <x v="4928"/>
    <x v="0"/>
    <n v="1"/>
    <n v="25.10535174"/>
    <n v="171.9012965"/>
    <n v="74.186454319999996"/>
    <n v="64.495468169999995"/>
    <n v="117.00593189999999"/>
    <n v="113.5863097"/>
    <n v="142.82523509999999"/>
    <n v="118.6785398"/>
    <n v="2.2145003239999999"/>
    <n v="90.421483589999994"/>
    <n v="113.4570871"/>
    <n v="79.056221789999995"/>
    <x v="0"/>
    <x v="1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7.6799999999999999E-8"/>
    <x v="2"/>
    <x v="2"/>
    <x v="3"/>
  </r>
  <r>
    <s v="6897"/>
    <d v="1988-05-18T00:00:00"/>
    <x v="4929"/>
    <x v="0"/>
    <n v="1"/>
    <n v="27.520082160000001"/>
    <n v="171.89002719999999"/>
    <n v="81.311334149999993"/>
    <n v="33.568722399999999"/>
    <n v="198.956334"/>
    <n v="134.19708120000001"/>
    <n v="298.52193080000001"/>
    <n v="467.15319879999998"/>
    <n v="8.8928594669999992"/>
    <n v="114.13196309999999"/>
    <n v="125.0760023"/>
    <n v="90.502143759999996"/>
    <x v="0"/>
    <x v="1"/>
    <x v="0"/>
    <x v="1"/>
    <x v="1"/>
    <x v="1"/>
    <x v="1"/>
    <x v="0"/>
    <x v="1"/>
    <x v="2"/>
    <x v="2"/>
    <x v="1"/>
    <x v="1"/>
    <x v="1"/>
    <x v="1"/>
    <x v="1"/>
    <n v="3"/>
    <n v="3"/>
    <x v="2"/>
    <n v="1.02"/>
    <n v="0.99478482899999998"/>
    <x v="0"/>
    <x v="5"/>
    <x v="6"/>
  </r>
  <r>
    <s v="6898"/>
    <d v="1971-05-01T00:00:00"/>
    <x v="4930"/>
    <x v="1"/>
    <n v="2"/>
    <n v="21.232278300000001"/>
    <n v="161.07455139999999"/>
    <n v="55.087169629999998"/>
    <n v="70.668633130000003"/>
    <n v="77.023095949999998"/>
    <n v="117.39081229999999"/>
    <n v="149.9047095"/>
    <n v="121.34531200000001"/>
    <n v="2.1212340310000002"/>
    <n v="86.994760189999994"/>
    <n v="106.6305878"/>
    <n v="79.64900213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5"/>
    <n v="3.36"/>
    <n v="1.5999999999999999E-10"/>
    <x v="2"/>
    <x v="4"/>
    <x v="26"/>
  </r>
  <r>
    <s v="6899"/>
    <d v="1975-02-07T00:00:00"/>
    <x v="4931"/>
    <x v="1"/>
    <n v="0"/>
    <n v="25.407793739999999"/>
    <n v="166.99583939999999"/>
    <n v="70.856265280000002"/>
    <n v="66.798056279999997"/>
    <n v="78.40413762"/>
    <n v="130.2383878"/>
    <n v="145.38673309999999"/>
    <n v="115.1377885"/>
    <n v="2.1765114319999999"/>
    <n v="85.981637750000004"/>
    <n v="110.2903768"/>
    <n v="77.030987589999995"/>
    <x v="0"/>
    <x v="0"/>
    <x v="0"/>
    <x v="0"/>
    <x v="0"/>
    <x v="0"/>
    <x v="1"/>
    <x v="0"/>
    <x v="0"/>
    <x v="1"/>
    <x v="0"/>
    <x v="1"/>
    <x v="0"/>
    <x v="0"/>
    <x v="0"/>
    <x v="0"/>
    <n v="1"/>
    <n v="1"/>
    <x v="5"/>
    <n v="3.36"/>
    <n v="2.5800000000000001E-11"/>
    <x v="0"/>
    <x v="0"/>
    <x v="12"/>
  </r>
  <r>
    <s v="6900"/>
    <d v="1999-08-01T00:00:00"/>
    <x v="4635"/>
    <x v="0"/>
    <n v="0"/>
    <n v="25.001462199999999"/>
    <n v="170.4022253"/>
    <n v="72.596541770000002"/>
    <n v="74.407817460000004"/>
    <n v="86.455354610000001"/>
    <n v="115.95114529999999"/>
    <n v="156.36168670000001"/>
    <n v="120.92241559999999"/>
    <n v="2.101414772"/>
    <n v="91.144061149999999"/>
    <n v="115.38829370000001"/>
    <n v="83.250145369999998"/>
    <x v="1"/>
    <x v="0"/>
    <x v="0"/>
    <x v="0"/>
    <x v="0"/>
    <x v="0"/>
    <x v="1"/>
    <x v="0"/>
    <x v="0"/>
    <x v="1"/>
    <x v="0"/>
    <x v="0"/>
    <x v="0"/>
    <x v="0"/>
    <x v="0"/>
    <x v="0"/>
    <n v="2"/>
    <n v="3"/>
    <x v="6"/>
    <n v="1.02"/>
    <n v="2.9200000000000002E-7"/>
    <x v="1"/>
    <x v="1"/>
    <x v="53"/>
  </r>
  <r>
    <s v="6901"/>
    <d v="1989-03-06T00:00:00"/>
    <x v="4932"/>
    <x v="0"/>
    <n v="0"/>
    <n v="31.351144949999998"/>
    <n v="170.97082449999999"/>
    <n v="91.642603359999995"/>
    <n v="76.670631310000005"/>
    <n v="109.339282"/>
    <n v="108.9446872"/>
    <n v="175.38135679999999"/>
    <n v="123.5055115"/>
    <n v="2.2874646240000001"/>
    <n v="87.876243270000003"/>
    <n v="111.3753004"/>
    <n v="78.228868169999998"/>
    <x v="0"/>
    <x v="0"/>
    <x v="0"/>
    <x v="0"/>
    <x v="0"/>
    <x v="0"/>
    <x v="0"/>
    <x v="2"/>
    <x v="0"/>
    <x v="0"/>
    <x v="0"/>
    <x v="0"/>
    <x v="0"/>
    <x v="0"/>
    <x v="0"/>
    <x v="0"/>
    <n v="1"/>
    <n v="1"/>
    <x v="0"/>
    <n v="1.02"/>
    <n v="3.9700000000000001E-6"/>
    <x v="0"/>
    <x v="11"/>
    <x v="22"/>
  </r>
  <r>
    <s v="6902"/>
    <d v="1970-04-05T00:00:00"/>
    <x v="4933"/>
    <x v="0"/>
    <n v="1"/>
    <n v="20.2686101"/>
    <n v="173.6918039"/>
    <n v="61.148051070000001"/>
    <n v="70.200487210000006"/>
    <n v="116.41987930000001"/>
    <n v="119.8870009"/>
    <n v="145.57058000000001"/>
    <n v="123.8430274"/>
    <n v="2.073640594"/>
    <n v="88.758328730000002"/>
    <n v="104.85712289999999"/>
    <n v="75.184526770000005"/>
    <x v="0"/>
    <x v="1"/>
    <x v="1"/>
    <x v="0"/>
    <x v="0"/>
    <x v="1"/>
    <x v="0"/>
    <x v="1"/>
    <x v="0"/>
    <x v="1"/>
    <x v="0"/>
    <x v="0"/>
    <x v="0"/>
    <x v="0"/>
    <x v="0"/>
    <x v="0"/>
    <n v="1"/>
    <n v="1"/>
    <x v="1"/>
    <n v="2.15"/>
    <n v="6.3600000000000004E-12"/>
    <x v="0"/>
    <x v="8"/>
    <x v="55"/>
  </r>
  <r>
    <s v="6903"/>
    <d v="1972-01-05T00:00:00"/>
    <x v="1097"/>
    <x v="1"/>
    <n v="0"/>
    <n v="25.85398709"/>
    <n v="160.27872110000001"/>
    <n v="66.417001479999996"/>
    <n v="66.238175810000001"/>
    <n v="73.267338649999999"/>
    <n v="118.43887770000001"/>
    <n v="144.48508200000001"/>
    <n v="118.79292479999999"/>
    <n v="2.181296213"/>
    <n v="88.818663869999995"/>
    <n v="107.6681433"/>
    <n v="80.754872640000002"/>
    <x v="0"/>
    <x v="0"/>
    <x v="0"/>
    <x v="0"/>
    <x v="0"/>
    <x v="1"/>
    <x v="0"/>
    <x v="0"/>
    <x v="0"/>
    <x v="1"/>
    <x v="0"/>
    <x v="0"/>
    <x v="0"/>
    <x v="0"/>
    <x v="0"/>
    <x v="0"/>
    <n v="2"/>
    <n v="3"/>
    <x v="5"/>
    <n v="3.36"/>
    <n v="1.8300000000000001E-9"/>
    <x v="2"/>
    <x v="14"/>
    <x v="30"/>
  </r>
  <r>
    <s v="6904"/>
    <d v="1997-01-14T00:00:00"/>
    <x v="577"/>
    <x v="0"/>
    <n v="3"/>
    <n v="29.938496690000001"/>
    <n v="174.96175120000001"/>
    <n v="91.646571609999995"/>
    <n v="33.98476453"/>
    <n v="189.8425843"/>
    <n v="132.16828169999999"/>
    <n v="279.70642270000002"/>
    <n v="478.61550979999998"/>
    <n v="8.2303475279999994"/>
    <n v="108.4789275"/>
    <n v="117.994415"/>
    <n v="88.035010670000005"/>
    <x v="1"/>
    <x v="1"/>
    <x v="0"/>
    <x v="0"/>
    <x v="0"/>
    <x v="0"/>
    <x v="1"/>
    <x v="2"/>
    <x v="2"/>
    <x v="3"/>
    <x v="2"/>
    <x v="1"/>
    <x v="2"/>
    <x v="1"/>
    <x v="1"/>
    <x v="0"/>
    <n v="2"/>
    <n v="3"/>
    <x v="8"/>
    <n v="1.02"/>
    <n v="0.44332666700000001"/>
    <x v="0"/>
    <x v="12"/>
    <x v="41"/>
  </r>
  <r>
    <s v="6905"/>
    <d v="1998-05-27T00:00:00"/>
    <x v="4934"/>
    <x v="0"/>
    <n v="0"/>
    <n v="27.23783375"/>
    <n v="170.61676869999999"/>
    <n v="79.289556750000003"/>
    <n v="74.34301696"/>
    <n v="87.906822329999997"/>
    <n v="111.4726373"/>
    <n v="155.5093344"/>
    <n v="119.9111949"/>
    <n v="2.0917813230000002"/>
    <n v="90.451303640000006"/>
    <n v="109.06843360000001"/>
    <n v="77.231686210000007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2.9399999999999999E-8"/>
    <x v="0"/>
    <x v="7"/>
    <x v="10"/>
  </r>
  <r>
    <s v="6906"/>
    <d v="1982-09-04T00:00:00"/>
    <x v="4935"/>
    <x v="0"/>
    <n v="0"/>
    <n v="32.115900930000002"/>
    <n v="174.51692739999999"/>
    <n v="97.812695120000001"/>
    <n v="47.786075429999997"/>
    <n v="202.06688170000001"/>
    <n v="130.94642490000001"/>
    <n v="301.27110979999998"/>
    <n v="458.33122409999999"/>
    <n v="6.3045794629999996"/>
    <n v="112.4521077"/>
    <n v="126.84760369999999"/>
    <n v="93.030383439999994"/>
    <x v="0"/>
    <x v="0"/>
    <x v="1"/>
    <x v="1"/>
    <x v="0"/>
    <x v="1"/>
    <x v="0"/>
    <x v="2"/>
    <x v="1"/>
    <x v="2"/>
    <x v="3"/>
    <x v="1"/>
    <x v="1"/>
    <x v="1"/>
    <x v="1"/>
    <x v="1"/>
    <n v="3"/>
    <n v="3"/>
    <x v="2"/>
    <n v="1.02"/>
    <n v="0.998949278"/>
    <x v="0"/>
    <x v="0"/>
    <x v="1"/>
  </r>
  <r>
    <s v="6907"/>
    <d v="1976-10-01T00:00:00"/>
    <x v="1631"/>
    <x v="0"/>
    <n v="0"/>
    <n v="22.636638820000002"/>
    <n v="167.76751630000001"/>
    <n v="63.712946729999999"/>
    <n v="63.568558369999998"/>
    <n v="117.1602066"/>
    <n v="119.5939901"/>
    <n v="145.21875080000001"/>
    <n v="122.7852793"/>
    <n v="2.2844430409999998"/>
    <n v="88.055362419999994"/>
    <n v="114.15794820000001"/>
    <n v="82.537296150000003"/>
    <x v="0"/>
    <x v="0"/>
    <x v="1"/>
    <x v="0"/>
    <x v="0"/>
    <x v="0"/>
    <x v="1"/>
    <x v="1"/>
    <x v="0"/>
    <x v="1"/>
    <x v="1"/>
    <x v="0"/>
    <x v="0"/>
    <x v="0"/>
    <x v="0"/>
    <x v="0"/>
    <n v="2"/>
    <n v="3"/>
    <x v="1"/>
    <n v="2.15"/>
    <n v="4.5300000000000002E-8"/>
    <x v="0"/>
    <x v="15"/>
    <x v="32"/>
  </r>
  <r>
    <s v="6908"/>
    <d v="1999-04-01T00:00:00"/>
    <x v="4936"/>
    <x v="1"/>
    <n v="0"/>
    <n v="27.381350959999999"/>
    <n v="162.2649108"/>
    <n v="72.094826749999996"/>
    <n v="37.023153489999999"/>
    <n v="192.99588299999999"/>
    <n v="133.29330569999999"/>
    <n v="283.93944770000002"/>
    <n v="477.25464820000002"/>
    <n v="7.6692399460000003"/>
    <n v="112.72974379999999"/>
    <n v="130.0869697"/>
    <n v="97.833329169999999"/>
    <x v="0"/>
    <x v="1"/>
    <x v="1"/>
    <x v="1"/>
    <x v="0"/>
    <x v="1"/>
    <x v="0"/>
    <x v="0"/>
    <x v="1"/>
    <x v="3"/>
    <x v="2"/>
    <x v="1"/>
    <x v="1"/>
    <x v="1"/>
    <x v="1"/>
    <x v="2"/>
    <n v="4"/>
    <n v="3"/>
    <x v="7"/>
    <n v="2.19"/>
    <n v="0.99919735300000001"/>
    <x v="0"/>
    <x v="8"/>
    <x v="14"/>
  </r>
  <r>
    <s v="6909"/>
    <d v="1973-09-21T00:00:00"/>
    <x v="4937"/>
    <x v="0"/>
    <n v="2"/>
    <n v="26.266337570000001"/>
    <n v="170.50927229999999"/>
    <n v="76.365205200000005"/>
    <n v="59.106236129999999"/>
    <n v="113.8498077"/>
    <n v="121.06734179999999"/>
    <n v="147.67937380000001"/>
    <n v="126.0648006"/>
    <n v="2.4985413300000001"/>
    <n v="91.475367629999994"/>
    <n v="109.5981567"/>
    <n v="83.53678051"/>
    <x v="0"/>
    <x v="0"/>
    <x v="1"/>
    <x v="0"/>
    <x v="0"/>
    <x v="0"/>
    <x v="1"/>
    <x v="0"/>
    <x v="0"/>
    <x v="1"/>
    <x v="1"/>
    <x v="0"/>
    <x v="0"/>
    <x v="0"/>
    <x v="0"/>
    <x v="0"/>
    <n v="2"/>
    <n v="3"/>
    <x v="1"/>
    <n v="2.15"/>
    <n v="2.11E-7"/>
    <x v="0"/>
    <x v="0"/>
    <x v="49"/>
  </r>
  <r>
    <s v="6910"/>
    <d v="1988-11-15T00:00:00"/>
    <x v="3112"/>
    <x v="0"/>
    <n v="0"/>
    <n v="18.767263710000002"/>
    <n v="169.59973120000001"/>
    <n v="53.982286500000001"/>
    <n v="74.399021320000003"/>
    <n v="115.6103681"/>
    <n v="104.88022909999999"/>
    <n v="175.13793570000001"/>
    <n v="120.0513631"/>
    <n v="2.3540354780000001"/>
    <n v="90.461551819999997"/>
    <n v="111.8269573"/>
    <n v="74.353893619999994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7.5300000000000006E-8"/>
    <x v="1"/>
    <x v="1"/>
    <x v="53"/>
  </r>
  <r>
    <s v="6911"/>
    <d v="1988-08-07T00:00:00"/>
    <x v="4938"/>
    <x v="1"/>
    <n v="0"/>
    <n v="23.674833150000001"/>
    <n v="163.07821999999999"/>
    <n v="62.962048869999997"/>
    <n v="70.315477279999996"/>
    <n v="91.321567009999995"/>
    <n v="113.3569205"/>
    <n v="148.46752699999999"/>
    <n v="120.7634391"/>
    <n v="2.1114487550000001"/>
    <n v="87.523654840000006"/>
    <n v="106.7554877"/>
    <n v="80.095056990000003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4.6299999999999999E-9"/>
    <x v="3"/>
    <x v="3"/>
    <x v="20"/>
  </r>
  <r>
    <s v="6912"/>
    <d v="1988-01-21T00:00:00"/>
    <x v="4254"/>
    <x v="0"/>
    <n v="0"/>
    <n v="27.227236680000001"/>
    <n v="173.26830140000001"/>
    <n v="81.741349319999998"/>
    <n v="40.93153839"/>
    <n v="193.08506510000001"/>
    <n v="134.74541590000001"/>
    <n v="298.54489050000001"/>
    <n v="471.85027639999998"/>
    <n v="7.2937617850000001"/>
    <n v="117.3673541"/>
    <n v="119.4828989"/>
    <n v="82.761206240000007"/>
    <x v="1"/>
    <x v="1"/>
    <x v="1"/>
    <x v="0"/>
    <x v="1"/>
    <x v="0"/>
    <x v="1"/>
    <x v="0"/>
    <x v="1"/>
    <x v="2"/>
    <x v="3"/>
    <x v="1"/>
    <x v="1"/>
    <x v="1"/>
    <x v="1"/>
    <x v="0"/>
    <n v="2"/>
    <n v="3"/>
    <x v="2"/>
    <n v="1.02"/>
    <n v="0.28602646199999998"/>
    <x v="3"/>
    <x v="11"/>
    <x v="31"/>
  </r>
  <r>
    <s v="6913"/>
    <d v="1972-09-02T00:00:00"/>
    <x v="4939"/>
    <x v="0"/>
    <n v="0"/>
    <n v="22.134651290000001"/>
    <n v="167.71486719999999"/>
    <n v="62.260959569999997"/>
    <n v="63.315086200000003"/>
    <n v="111.1270367"/>
    <n v="120.6014291"/>
    <n v="143.80611569999999"/>
    <n v="119.0136916"/>
    <n v="2.271277263"/>
    <n v="88.176947780000006"/>
    <n v="108.3328944"/>
    <n v="81.725048490000006"/>
    <x v="0"/>
    <x v="0"/>
    <x v="1"/>
    <x v="0"/>
    <x v="1"/>
    <x v="0"/>
    <x v="0"/>
    <x v="1"/>
    <x v="0"/>
    <x v="1"/>
    <x v="1"/>
    <x v="0"/>
    <x v="0"/>
    <x v="0"/>
    <x v="0"/>
    <x v="0"/>
    <n v="2"/>
    <n v="3"/>
    <x v="1"/>
    <n v="2.15"/>
    <n v="2.9899999999999998E-9"/>
    <x v="0"/>
    <x v="12"/>
    <x v="43"/>
  </r>
  <r>
    <s v="6914"/>
    <d v="1999-02-20T00:00:00"/>
    <x v="1209"/>
    <x v="0"/>
    <n v="0"/>
    <n v="28.406457159999999"/>
    <n v="162.4339296"/>
    <n v="74.949816530000007"/>
    <n v="34.801414680000001"/>
    <n v="198.40488110000001"/>
    <n v="128.75536080000001"/>
    <n v="284.90085629999999"/>
    <n v="482.40412800000001"/>
    <n v="8.1864734210000005"/>
    <n v="106.52535039999999"/>
    <n v="125.519801"/>
    <n v="84.802971099999993"/>
    <x v="1"/>
    <x v="1"/>
    <x v="1"/>
    <x v="1"/>
    <x v="1"/>
    <x v="1"/>
    <x v="1"/>
    <x v="0"/>
    <x v="2"/>
    <x v="3"/>
    <x v="2"/>
    <x v="0"/>
    <x v="1"/>
    <x v="1"/>
    <x v="1"/>
    <x v="1"/>
    <n v="2"/>
    <n v="3"/>
    <x v="8"/>
    <n v="1.02"/>
    <n v="0.74375014900000003"/>
    <x v="2"/>
    <x v="2"/>
    <x v="3"/>
  </r>
  <r>
    <s v="6915"/>
    <d v="1985-11-26T00:00:00"/>
    <x v="1573"/>
    <x v="0"/>
    <n v="1"/>
    <n v="26.01017221"/>
    <n v="174.24066250000001"/>
    <n v="78.966384649999995"/>
    <n v="38.802946059999996"/>
    <n v="197.03170059999999"/>
    <n v="133.11350440000001"/>
    <n v="292.4497101"/>
    <n v="465.6897022"/>
    <n v="7.5367913990000002"/>
    <n v="108.6862831"/>
    <n v="126.3213324"/>
    <n v="85.442023359999993"/>
    <x v="1"/>
    <x v="1"/>
    <x v="0"/>
    <x v="1"/>
    <x v="0"/>
    <x v="1"/>
    <x v="1"/>
    <x v="0"/>
    <x v="2"/>
    <x v="2"/>
    <x v="2"/>
    <x v="1"/>
    <x v="1"/>
    <x v="1"/>
    <x v="1"/>
    <x v="1"/>
    <n v="2"/>
    <n v="3"/>
    <x v="2"/>
    <n v="1.02"/>
    <n v="0.43281704300000001"/>
    <x v="0"/>
    <x v="15"/>
    <x v="32"/>
  </r>
  <r>
    <s v="6916"/>
    <d v="1992-04-03T00:00:00"/>
    <x v="4940"/>
    <x v="1"/>
    <n v="0"/>
    <n v="29.227265809999999"/>
    <n v="162.15456499999999"/>
    <n v="76.850473649999998"/>
    <n v="70.106687960000002"/>
    <n v="92.82707637"/>
    <n v="105.4071218"/>
    <n v="146.05829059999999"/>
    <n v="120.67068639999999"/>
    <n v="2.083371713"/>
    <n v="95.802497680000002"/>
    <n v="115.2497913"/>
    <n v="74.222205790000004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1.08E-6"/>
    <x v="0"/>
    <x v="5"/>
    <x v="6"/>
  </r>
  <r>
    <s v="6917"/>
    <d v="1979-05-11T00:00:00"/>
    <x v="4941"/>
    <x v="1"/>
    <n v="1"/>
    <n v="21.45466163"/>
    <n v="165.37958459999999"/>
    <n v="58.679372780000001"/>
    <n v="64.153805649999995"/>
    <n v="72.997498250000007"/>
    <n v="113.86482549999999"/>
    <n v="144.4080716"/>
    <n v="122.0076016"/>
    <n v="2.2509665659999998"/>
    <n v="84.728234580000006"/>
    <n v="101.0511837"/>
    <n v="80.95049616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2.19"/>
    <n v="1.21E-10"/>
    <x v="2"/>
    <x v="4"/>
    <x v="13"/>
  </r>
  <r>
    <s v="6918"/>
    <d v="1974-06-01T00:00:00"/>
    <x v="744"/>
    <x v="1"/>
    <n v="1"/>
    <n v="21.96099104"/>
    <n v="157.9379443"/>
    <n v="54.780361849999998"/>
    <n v="62.778791560000002"/>
    <n v="73.915069439999996"/>
    <n v="116.265179"/>
    <n v="143.66243660000001"/>
    <n v="120.9774311"/>
    <n v="2.2883912400000002"/>
    <n v="88.684276499999996"/>
    <n v="114.2320787"/>
    <n v="80.129170000000002"/>
    <x v="1"/>
    <x v="0"/>
    <x v="1"/>
    <x v="0"/>
    <x v="0"/>
    <x v="1"/>
    <x v="0"/>
    <x v="1"/>
    <x v="0"/>
    <x v="1"/>
    <x v="1"/>
    <x v="0"/>
    <x v="0"/>
    <x v="0"/>
    <x v="0"/>
    <x v="0"/>
    <n v="2"/>
    <n v="3"/>
    <x v="5"/>
    <n v="3.36"/>
    <n v="1.4E-8"/>
    <x v="0"/>
    <x v="11"/>
    <x v="35"/>
  </r>
  <r>
    <s v="6919"/>
    <d v="1969-05-05T00:00:00"/>
    <x v="4942"/>
    <x v="0"/>
    <n v="0"/>
    <n v="25.567597939999999"/>
    <n v="170.80469869999999"/>
    <n v="74.591536869999999"/>
    <n v="64.588920270000003"/>
    <n v="116.02312139999999"/>
    <n v="122.476702"/>
    <n v="140.1126587"/>
    <n v="117.0487641"/>
    <n v="2.1692986680000002"/>
    <n v="90.430649770000002"/>
    <n v="105.6577403"/>
    <n v="81.254615599999994"/>
    <x v="0"/>
    <x v="1"/>
    <x v="1"/>
    <x v="0"/>
    <x v="1"/>
    <x v="1"/>
    <x v="0"/>
    <x v="0"/>
    <x v="0"/>
    <x v="1"/>
    <x v="1"/>
    <x v="0"/>
    <x v="0"/>
    <x v="0"/>
    <x v="0"/>
    <x v="0"/>
    <n v="2"/>
    <n v="3"/>
    <x v="1"/>
    <n v="2.15"/>
    <n v="2.16E-9"/>
    <x v="2"/>
    <x v="4"/>
    <x v="9"/>
  </r>
  <r>
    <s v="6920"/>
    <d v="1994-12-10T00:00:00"/>
    <x v="4943"/>
    <x v="1"/>
    <n v="0"/>
    <n v="22.046725429999999"/>
    <n v="159.02978770000001"/>
    <n v="55.757212279999997"/>
    <n v="66.006960730000003"/>
    <n v="85.737030439999998"/>
    <n v="105.0421286"/>
    <n v="178.33068270000001"/>
    <n v="112.79563"/>
    <n v="2.7016951050000002"/>
    <n v="88.059458640000003"/>
    <n v="113.14425369999999"/>
    <n v="82.200451009999995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7.86E-5"/>
    <x v="0"/>
    <x v="0"/>
    <x v="16"/>
  </r>
  <r>
    <s v="6921"/>
    <d v="1986-12-10T00:00:00"/>
    <x v="4944"/>
    <x v="0"/>
    <n v="0"/>
    <n v="35.13513897"/>
    <n v="170.04663289999999"/>
    <n v="101.5962667"/>
    <n v="42.742200920000002"/>
    <n v="198.09308419999999"/>
    <n v="138.42698419999999"/>
    <n v="296.27656519999999"/>
    <n v="465.91066810000001"/>
    <n v="6.9317105530000003"/>
    <n v="112.94970480000001"/>
    <n v="126.23157209999999"/>
    <n v="84.676943550000004"/>
    <x v="1"/>
    <x v="1"/>
    <x v="1"/>
    <x v="1"/>
    <x v="1"/>
    <x v="1"/>
    <x v="1"/>
    <x v="2"/>
    <x v="1"/>
    <x v="2"/>
    <x v="3"/>
    <x v="1"/>
    <x v="1"/>
    <x v="1"/>
    <x v="1"/>
    <x v="1"/>
    <n v="2"/>
    <n v="3"/>
    <x v="2"/>
    <n v="1.02"/>
    <n v="0.94196676899999998"/>
    <x v="0"/>
    <x v="15"/>
    <x v="52"/>
  </r>
  <r>
    <s v="6922"/>
    <d v="1976-01-23T00:00:00"/>
    <x v="4945"/>
    <x v="1"/>
    <n v="0"/>
    <n v="29.34918167"/>
    <n v="164.14223480000001"/>
    <n v="79.074541210000007"/>
    <n v="70.443723599999998"/>
    <n v="79.239520760000005"/>
    <n v="115.17276819999999"/>
    <n v="141.3848806"/>
    <n v="119.8804124"/>
    <n v="2.0070614299999998"/>
    <n v="85.549852200000004"/>
    <n v="111.0708417"/>
    <n v="77.962086569999997"/>
    <x v="0"/>
    <x v="0"/>
    <x v="0"/>
    <x v="1"/>
    <x v="0"/>
    <x v="1"/>
    <x v="0"/>
    <x v="0"/>
    <x v="0"/>
    <x v="1"/>
    <x v="0"/>
    <x v="0"/>
    <x v="0"/>
    <x v="0"/>
    <x v="0"/>
    <x v="0"/>
    <n v="1"/>
    <n v="1"/>
    <x v="5"/>
    <n v="3.36"/>
    <n v="1.43E-9"/>
    <x v="2"/>
    <x v="14"/>
    <x v="30"/>
  </r>
  <r>
    <s v="6923"/>
    <d v="1997-11-14T00:00:00"/>
    <x v="3494"/>
    <x v="0"/>
    <n v="0"/>
    <n v="17.711666739999998"/>
    <n v="172.14281729999999"/>
    <n v="52.485246930000002"/>
    <n v="74.357915669999997"/>
    <n v="83.541029649999999"/>
    <n v="110.5818182"/>
    <n v="153.9351896"/>
    <n v="117.1502715"/>
    <n v="2.0701923689999999"/>
    <n v="94.000152209999996"/>
    <n v="114.38701260000001"/>
    <n v="77.5836668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4.2299999999999997E-9"/>
    <x v="0"/>
    <x v="16"/>
    <x v="33"/>
  </r>
  <r>
    <s v="6924"/>
    <d v="1972-03-20T00:00:00"/>
    <x v="2877"/>
    <x v="1"/>
    <n v="0"/>
    <n v="19.520606959999999"/>
    <n v="166.98162210000001"/>
    <n v="54.429039209999999"/>
    <n v="65.317810530000003"/>
    <n v="75.585462230000005"/>
    <n v="118.1441526"/>
    <n v="140.07948970000001"/>
    <n v="120.88582529999999"/>
    <n v="2.1445833620000001"/>
    <n v="91.285092730000002"/>
    <n v="112.48967260000001"/>
    <n v="79.340537909999995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5"/>
    <n v="3.36"/>
    <n v="3.6700000000000003E-10"/>
    <x v="2"/>
    <x v="4"/>
    <x v="5"/>
  </r>
  <r>
    <s v="6925"/>
    <d v="1994-07-10T00:00:00"/>
    <x v="4946"/>
    <x v="0"/>
    <n v="0"/>
    <n v="26.31237728"/>
    <n v="166.61590169999999"/>
    <n v="73.045418819999995"/>
    <n v="75.930226129999994"/>
    <n v="91.572687400000007"/>
    <n v="111.3482728"/>
    <n v="166.08968290000001"/>
    <n v="123.506804"/>
    <n v="2.1873987659999998"/>
    <n v="91.682741500000006"/>
    <n v="113.7707082"/>
    <n v="73.855638519999999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6"/>
    <n v="1.02"/>
    <n v="6.1399999999999994E-8"/>
    <x v="0"/>
    <x v="7"/>
    <x v="40"/>
  </r>
  <r>
    <s v="6926"/>
    <d v="1971-05-04T00:00:00"/>
    <x v="3328"/>
    <x v="0"/>
    <n v="0"/>
    <n v="25.85421354"/>
    <n v="174.10028489999999"/>
    <n v="78.366471880000006"/>
    <n v="65.182877430000005"/>
    <n v="108.15782660000001"/>
    <n v="124.606976"/>
    <n v="141.55461840000001"/>
    <n v="123.7739217"/>
    <n v="2.1716534150000002"/>
    <n v="93.190142960000003"/>
    <n v="112.9581791"/>
    <n v="86.444304149999994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1"/>
    <n v="2.15"/>
    <n v="7.7999999999999997E-8"/>
    <x v="0"/>
    <x v="0"/>
    <x v="16"/>
  </r>
  <r>
    <s v="6927"/>
    <d v="1974-04-24T00:00:00"/>
    <x v="2868"/>
    <x v="1"/>
    <n v="0"/>
    <n v="22.87370885"/>
    <n v="164.60878080000001"/>
    <n v="61.978717510000003"/>
    <n v="62.015193259999997"/>
    <n v="72.582188290000005"/>
    <n v="114.45434330000001"/>
    <n v="143.89361880000001"/>
    <n v="119.9113321"/>
    <n v="2.3202962249999999"/>
    <n v="88.023686659999996"/>
    <n v="115.1787223"/>
    <n v="84.119178090000005"/>
    <x v="0"/>
    <x v="0"/>
    <x v="1"/>
    <x v="0"/>
    <x v="0"/>
    <x v="1"/>
    <x v="0"/>
    <x v="1"/>
    <x v="0"/>
    <x v="1"/>
    <x v="1"/>
    <x v="0"/>
    <x v="0"/>
    <x v="0"/>
    <x v="0"/>
    <x v="0"/>
    <n v="2"/>
    <n v="3"/>
    <x v="5"/>
    <n v="3.36"/>
    <n v="7.2499999999999994E-8"/>
    <x v="0"/>
    <x v="0"/>
    <x v="36"/>
  </r>
  <r>
    <s v="6928"/>
    <d v="1970-03-13T00:00:00"/>
    <x v="4947"/>
    <x v="0"/>
    <n v="1"/>
    <n v="26.131448410000001"/>
    <n v="172.1335804"/>
    <n v="77.427401950000004"/>
    <n v="66.151957109999998"/>
    <n v="121.36463449999999"/>
    <n v="115.57569719999999"/>
    <n v="143.3121218"/>
    <n v="122.10569390000001"/>
    <n v="2.1664078889999998"/>
    <n v="91.686529680000007"/>
    <n v="110.78504049999999"/>
    <n v="80.460457419999997"/>
    <x v="0"/>
    <x v="0"/>
    <x v="1"/>
    <x v="0"/>
    <x v="1"/>
    <x v="1"/>
    <x v="0"/>
    <x v="0"/>
    <x v="0"/>
    <x v="1"/>
    <x v="0"/>
    <x v="0"/>
    <x v="0"/>
    <x v="0"/>
    <x v="0"/>
    <x v="0"/>
    <n v="2"/>
    <n v="3"/>
    <x v="1"/>
    <n v="2.15"/>
    <n v="5.5500000000000001E-8"/>
    <x v="3"/>
    <x v="3"/>
    <x v="20"/>
  </r>
  <r>
    <s v="6929"/>
    <d v="1974-03-26T00:00:00"/>
    <x v="4948"/>
    <x v="0"/>
    <n v="1"/>
    <n v="28.740918430000001"/>
    <n v="166.4390008"/>
    <n v="79.617922629999995"/>
    <n v="63.073769349999999"/>
    <n v="118.7999959"/>
    <n v="121.110952"/>
    <n v="148.23555010000001"/>
    <n v="116.902199"/>
    <n v="2.3501932989999998"/>
    <n v="90.788362969999994"/>
    <n v="111.125404"/>
    <n v="81.993730389999996"/>
    <x v="0"/>
    <x v="1"/>
    <x v="1"/>
    <x v="0"/>
    <x v="1"/>
    <x v="0"/>
    <x v="0"/>
    <x v="0"/>
    <x v="0"/>
    <x v="1"/>
    <x v="1"/>
    <x v="0"/>
    <x v="0"/>
    <x v="0"/>
    <x v="0"/>
    <x v="0"/>
    <n v="2"/>
    <n v="3"/>
    <x v="1"/>
    <n v="2.15"/>
    <n v="4.2399999999999999E-7"/>
    <x v="0"/>
    <x v="6"/>
    <x v="7"/>
  </r>
  <r>
    <s v="6930"/>
    <d v="1982-05-27T00:00:00"/>
    <x v="4949"/>
    <x v="1"/>
    <n v="0"/>
    <n v="21.914990970000002"/>
    <n v="162.93755469999999"/>
    <n v="58.181335349999998"/>
    <n v="62.170261570000001"/>
    <n v="94.943409790000004"/>
    <n v="111.7753786"/>
    <n v="144.7105359"/>
    <n v="117.32696989999999"/>
    <n v="2.3276488180000001"/>
    <n v="88.791269409999998"/>
    <n v="108.72203380000001"/>
    <n v="79.52191148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2.7599999999999999E-8"/>
    <x v="2"/>
    <x v="4"/>
    <x v="26"/>
  </r>
  <r>
    <s v="6931"/>
    <d v="1999-02-07T00:00:00"/>
    <x v="1665"/>
    <x v="0"/>
    <n v="0"/>
    <n v="24.973133010000002"/>
    <n v="172.4038663"/>
    <n v="74.227875780000005"/>
    <n v="76.380157280000006"/>
    <n v="88.314169820000004"/>
    <n v="108.026892"/>
    <n v="158.07965770000001"/>
    <n v="126.3846114"/>
    <n v="2.069642998"/>
    <n v="90.029234500000001"/>
    <n v="102.0024607"/>
    <n v="81.102107570000001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02E-8"/>
    <x v="1"/>
    <x v="1"/>
    <x v="8"/>
  </r>
  <r>
    <s v="6932"/>
    <d v="1996-12-10T00:00:00"/>
    <x v="362"/>
    <x v="1"/>
    <n v="0"/>
    <n v="30.453556970000001"/>
    <n v="161.71797029999999"/>
    <n v="79.64427981"/>
    <n v="33.862469419999996"/>
    <n v="207.7748995"/>
    <n v="129.85226499999999"/>
    <n v="283.49975339999997"/>
    <n v="478.1483346"/>
    <n v="8.3720933039999998"/>
    <n v="114.58640680000001"/>
    <n v="129.02611949999999"/>
    <n v="88.163362460000002"/>
    <x v="1"/>
    <x v="1"/>
    <x v="0"/>
    <x v="1"/>
    <x v="1"/>
    <x v="1"/>
    <x v="0"/>
    <x v="2"/>
    <x v="1"/>
    <x v="3"/>
    <x v="2"/>
    <x v="0"/>
    <x v="1"/>
    <x v="1"/>
    <x v="1"/>
    <x v="2"/>
    <n v="2"/>
    <n v="3"/>
    <x v="7"/>
    <n v="2.19"/>
    <n v="0.99787397499999997"/>
    <x v="1"/>
    <x v="1"/>
    <x v="34"/>
  </r>
  <r>
    <s v="6933"/>
    <d v="1971-09-21T00:00:00"/>
    <x v="4950"/>
    <x v="0"/>
    <n v="0"/>
    <n v="28.674029430000001"/>
    <n v="175.4518339"/>
    <n v="88.268256930000007"/>
    <n v="68.913806359999995"/>
    <n v="118.6713749"/>
    <n v="122.0684153"/>
    <n v="142.40557079999999"/>
    <n v="121.63454419999999"/>
    <n v="2.0664302019999998"/>
    <n v="91.636203230000007"/>
    <n v="107.05947620000001"/>
    <n v="75.65119747"/>
    <x v="0"/>
    <x v="0"/>
    <x v="1"/>
    <x v="0"/>
    <x v="1"/>
    <x v="0"/>
    <x v="0"/>
    <x v="0"/>
    <x v="0"/>
    <x v="1"/>
    <x v="0"/>
    <x v="0"/>
    <x v="0"/>
    <x v="0"/>
    <x v="0"/>
    <x v="0"/>
    <n v="1"/>
    <n v="1"/>
    <x v="1"/>
    <n v="2.15"/>
    <n v="9.6500000000000008E-10"/>
    <x v="0"/>
    <x v="8"/>
    <x v="55"/>
  </r>
  <r>
    <s v="6934"/>
    <d v="1989-09-14T00:00:00"/>
    <x v="4951"/>
    <x v="1"/>
    <n v="0"/>
    <n v="26.711228330000001"/>
    <n v="165.6074212"/>
    <n v="73.257728599999993"/>
    <n v="63.061347670000004"/>
    <n v="93.606280479999995"/>
    <n v="107.0876931"/>
    <n v="140.56238020000001"/>
    <n v="120.92477479999999"/>
    <n v="2.228978374"/>
    <n v="88.518402230000007"/>
    <n v="108.29124059999999"/>
    <n v="80.920137819999994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2.34E-7"/>
    <x v="2"/>
    <x v="14"/>
    <x v="30"/>
  </r>
  <r>
    <s v="6935"/>
    <d v="1997-12-23T00:00:00"/>
    <x v="1311"/>
    <x v="1"/>
    <n v="0"/>
    <n v="24.844331350000001"/>
    <n v="162.80321380000001"/>
    <n v="65.849618039999996"/>
    <n v="64.646182039999999"/>
    <n v="90.188134379999994"/>
    <n v="108.5923495"/>
    <n v="184.43917999999999"/>
    <n v="119.4981069"/>
    <n v="2.8530560380000001"/>
    <n v="98.875495259999994"/>
    <n v="103.8771861"/>
    <n v="80.747141619999994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8.2100000000000003E-5"/>
    <x v="3"/>
    <x v="3"/>
    <x v="20"/>
  </r>
  <r>
    <s v="6936"/>
    <d v="1974-09-03T00:00:00"/>
    <x v="4952"/>
    <x v="1"/>
    <n v="1"/>
    <n v="25.317081810000001"/>
    <n v="159.26722749999999"/>
    <n v="64.219435689999997"/>
    <n v="67.45612878"/>
    <n v="70.156991039999994"/>
    <n v="118.8158768"/>
    <n v="147.1181651"/>
    <n v="121.9348978"/>
    <n v="2.180945865"/>
    <n v="90.343469679999998"/>
    <n v="110.02415929999999"/>
    <n v="81.971160159999997"/>
    <x v="0"/>
    <x v="0"/>
    <x v="1"/>
    <x v="0"/>
    <x v="1"/>
    <x v="0"/>
    <x v="0"/>
    <x v="0"/>
    <x v="0"/>
    <x v="1"/>
    <x v="0"/>
    <x v="0"/>
    <x v="0"/>
    <x v="0"/>
    <x v="0"/>
    <x v="0"/>
    <n v="2"/>
    <n v="3"/>
    <x v="5"/>
    <n v="3.36"/>
    <n v="6.24E-9"/>
    <x v="0"/>
    <x v="7"/>
    <x v="40"/>
  </r>
  <r>
    <s v="6937"/>
    <d v="1989-03-01T00:00:00"/>
    <x v="379"/>
    <x v="1"/>
    <n v="2"/>
    <n v="23.800875470000001"/>
    <n v="167.65523870000001"/>
    <n v="66.900164959999998"/>
    <n v="60.475457990000002"/>
    <n v="94.451887549999995"/>
    <n v="115.04778260000001"/>
    <n v="146.9900787"/>
    <n v="114.49099440000001"/>
    <n v="2.430574048"/>
    <n v="96.698171830000007"/>
    <n v="115.3924253"/>
    <n v="83.945607670000001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1.01E-5"/>
    <x v="0"/>
    <x v="6"/>
    <x v="7"/>
  </r>
  <r>
    <s v="6938"/>
    <d v="1974-10-24T00:00:00"/>
    <x v="4953"/>
    <x v="1"/>
    <n v="0"/>
    <n v="25.13387556"/>
    <n v="161.70798859999999"/>
    <n v="65.723761510000003"/>
    <n v="64.425523440000006"/>
    <n v="76.779300269999993"/>
    <n v="116.5519805"/>
    <n v="144.50622039999999"/>
    <n v="119.55323629999999"/>
    <n v="2.2429964509999998"/>
    <n v="86.393041510000003"/>
    <n v="113.3266517"/>
    <n v="76.207202030000005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1.62E-9"/>
    <x v="2"/>
    <x v="4"/>
    <x v="26"/>
  </r>
  <r>
    <s v="6939"/>
    <d v="1984-03-11T00:00:00"/>
    <x v="4954"/>
    <x v="1"/>
    <n v="0"/>
    <n v="26.923471559999999"/>
    <n v="166.2468835"/>
    <n v="74.411161440000001"/>
    <n v="69.698143900000005"/>
    <n v="91.65194631"/>
    <n v="109.5665655"/>
    <n v="147.34919819999999"/>
    <n v="113.5312778"/>
    <n v="2.1141050529999998"/>
    <n v="93.051286489999995"/>
    <n v="110.8473943"/>
    <n v="77.162114279999997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9.7100000000000003E-8"/>
    <x v="0"/>
    <x v="6"/>
    <x v="27"/>
  </r>
  <r>
    <s v="6940"/>
    <d v="1983-03-25T00:00:00"/>
    <x v="4955"/>
    <x v="1"/>
    <n v="0"/>
    <n v="26.852362400000001"/>
    <n v="167.13004240000001"/>
    <n v="75.005229880000002"/>
    <n v="64.112393089999998"/>
    <n v="91.35380499"/>
    <n v="111.8687494"/>
    <n v="143.28785160000001"/>
    <n v="121.6262704"/>
    <n v="2.2349477960000002"/>
    <n v="92.946991109999999"/>
    <n v="106.9253448"/>
    <n v="78.551507029999996"/>
    <x v="1"/>
    <x v="0"/>
    <x v="1"/>
    <x v="1"/>
    <x v="1"/>
    <x v="0"/>
    <x v="0"/>
    <x v="0"/>
    <x v="0"/>
    <x v="1"/>
    <x v="1"/>
    <x v="0"/>
    <x v="0"/>
    <x v="0"/>
    <x v="0"/>
    <x v="0"/>
    <n v="1"/>
    <n v="1"/>
    <x v="4"/>
    <n v="2.19"/>
    <n v="3.9300000000000001E-8"/>
    <x v="1"/>
    <x v="1"/>
    <x v="54"/>
  </r>
  <r>
    <s v="6941"/>
    <d v="1995-01-05T00:00:00"/>
    <x v="4956"/>
    <x v="1"/>
    <n v="0"/>
    <n v="25.681897060000001"/>
    <n v="159.90256629999999"/>
    <n v="65.665607800000004"/>
    <n v="62.242089900000003"/>
    <n v="90.383435939999998"/>
    <n v="109.38434460000001"/>
    <n v="182.77237550000001"/>
    <n v="114.6882976"/>
    <n v="2.9364755549999999"/>
    <n v="89.073341920000004"/>
    <n v="110.80009630000001"/>
    <n v="78.272580809999994"/>
    <x v="1"/>
    <x v="0"/>
    <x v="1"/>
    <x v="1"/>
    <x v="0"/>
    <x v="0"/>
    <x v="0"/>
    <x v="0"/>
    <x v="0"/>
    <x v="0"/>
    <x v="1"/>
    <x v="0"/>
    <x v="0"/>
    <x v="0"/>
    <x v="0"/>
    <x v="0"/>
    <n v="1"/>
    <n v="1"/>
    <x v="3"/>
    <n v="2.19"/>
    <n v="3.6399999999999997E-5"/>
    <x v="0"/>
    <x v="0"/>
    <x v="15"/>
  </r>
  <r>
    <s v="6942"/>
    <d v="1986-04-10T00:00:00"/>
    <x v="4957"/>
    <x v="0"/>
    <n v="1"/>
    <n v="23.493535040000001"/>
    <n v="165.03681359999999"/>
    <n v="63.989693420000002"/>
    <n v="74.410503120000001"/>
    <n v="121.7133324"/>
    <n v="106.7749797"/>
    <n v="177.2183483"/>
    <n v="121.03382379999999"/>
    <n v="2.3816308290000001"/>
    <n v="92.337153099999995"/>
    <n v="103.82182950000001"/>
    <n v="89.593493659999993"/>
    <x v="0"/>
    <x v="0"/>
    <x v="1"/>
    <x v="0"/>
    <x v="0"/>
    <x v="0"/>
    <x v="0"/>
    <x v="1"/>
    <x v="0"/>
    <x v="0"/>
    <x v="0"/>
    <x v="0"/>
    <x v="0"/>
    <x v="0"/>
    <x v="0"/>
    <x v="0"/>
    <n v="3"/>
    <n v="3"/>
    <x v="0"/>
    <n v="1.02"/>
    <n v="6.2000000000000003E-5"/>
    <x v="2"/>
    <x v="10"/>
    <x v="18"/>
  </r>
  <r>
    <s v="6943"/>
    <d v="1975-12-05T00:00:00"/>
    <x v="4958"/>
    <x v="0"/>
    <n v="0"/>
    <n v="27.681862970000001"/>
    <n v="172.48198579999999"/>
    <n v="82.353640400000003"/>
    <n v="63.254734630000002"/>
    <n v="111.7484723"/>
    <n v="117.02065709999999"/>
    <n v="145.02880920000001"/>
    <n v="120.1247754"/>
    <n v="2.292773972"/>
    <n v="89.436554049999998"/>
    <n v="106.7658148"/>
    <n v="73.245368209999995"/>
    <x v="0"/>
    <x v="0"/>
    <x v="1"/>
    <x v="0"/>
    <x v="0"/>
    <x v="1"/>
    <x v="0"/>
    <x v="0"/>
    <x v="0"/>
    <x v="1"/>
    <x v="1"/>
    <x v="0"/>
    <x v="0"/>
    <x v="0"/>
    <x v="0"/>
    <x v="0"/>
    <n v="1"/>
    <n v="1"/>
    <x v="1"/>
    <n v="2.15"/>
    <n v="1.7800000000000001E-9"/>
    <x v="0"/>
    <x v="16"/>
    <x v="33"/>
  </r>
  <r>
    <s v="6944"/>
    <d v="1997-10-16T00:00:00"/>
    <x v="654"/>
    <x v="0"/>
    <n v="0"/>
    <n v="24.98581128"/>
    <n v="168.19746359999999"/>
    <n v="70.685826469999995"/>
    <n v="70.674336600000004"/>
    <n v="91.413198750000006"/>
    <n v="112.90644229999999"/>
    <n v="158.75639839999999"/>
    <n v="123.5297527"/>
    <n v="2.2463090010000002"/>
    <n v="89.719733700000006"/>
    <n v="108.5418318"/>
    <n v="84.444603319999999"/>
    <x v="0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3.7300000000000002E-7"/>
    <x v="0"/>
    <x v="12"/>
    <x v="41"/>
  </r>
  <r>
    <s v="6945"/>
    <d v="1991-06-25T00:00:00"/>
    <x v="3939"/>
    <x v="0"/>
    <n v="0"/>
    <n v="24.196161180000001"/>
    <n v="172.40759"/>
    <n v="71.921581939999996"/>
    <n v="79.547804450000001"/>
    <n v="88.634500560000006"/>
    <n v="118.1414317"/>
    <n v="160.7489731"/>
    <n v="117.1386479"/>
    <n v="2.0207845359999999"/>
    <n v="88.68911817"/>
    <n v="116.4415597"/>
    <n v="79.404367890000003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6"/>
    <n v="1.02"/>
    <n v="8.2999999999999999E-9"/>
    <x v="0"/>
    <x v="13"/>
    <x v="25"/>
  </r>
  <r>
    <s v="6946"/>
    <d v="1988-11-14T00:00:00"/>
    <x v="4959"/>
    <x v="0"/>
    <n v="0"/>
    <n v="31.67257115"/>
    <n v="173.33313799999999"/>
    <n v="95.158266029999993"/>
    <n v="39.483346339999997"/>
    <n v="195.5715161"/>
    <n v="138.4808688"/>
    <n v="297.13699439999999"/>
    <n v="466.10795080000003"/>
    <n v="7.5256284469999999"/>
    <n v="108.2733501"/>
    <n v="124.6837462"/>
    <n v="84.918564610000004"/>
    <x v="0"/>
    <x v="1"/>
    <x v="1"/>
    <x v="0"/>
    <x v="0"/>
    <x v="1"/>
    <x v="0"/>
    <x v="2"/>
    <x v="2"/>
    <x v="2"/>
    <x v="2"/>
    <x v="1"/>
    <x v="1"/>
    <x v="1"/>
    <x v="1"/>
    <x v="1"/>
    <n v="2"/>
    <n v="3"/>
    <x v="2"/>
    <n v="1.02"/>
    <n v="0.69997827000000001"/>
    <x v="0"/>
    <x v="16"/>
    <x v="33"/>
  </r>
  <r>
    <s v="6947"/>
    <d v="1990-08-07T00:00:00"/>
    <x v="1464"/>
    <x v="0"/>
    <n v="0"/>
    <n v="26.493763479999998"/>
    <n v="175.1317837"/>
    <n v="81.259397269999994"/>
    <n v="69.154872019999999"/>
    <n v="113.95611239999999"/>
    <n v="108.616462"/>
    <n v="176.7733858"/>
    <n v="116.6183898"/>
    <n v="2.55619569"/>
    <n v="87.583779719999995"/>
    <n v="106.4512641"/>
    <n v="76.070176610000004"/>
    <x v="0"/>
    <x v="1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5.5300000000000004E-7"/>
    <x v="3"/>
    <x v="11"/>
    <x v="31"/>
  </r>
  <r>
    <s v="6948"/>
    <d v="1994-04-23T00:00:00"/>
    <x v="4960"/>
    <x v="1"/>
    <n v="1"/>
    <n v="23.663004730000001"/>
    <n v="168.35099170000001"/>
    <n v="67.065821470000003"/>
    <n v="36.675568800000001"/>
    <n v="197.9597253"/>
    <n v="130.7464909"/>
    <n v="294.75558740000002"/>
    <n v="476.86473330000001"/>
    <n v="8.0368375190000005"/>
    <n v="112.5807945"/>
    <n v="120.4758848"/>
    <n v="94.555622639999996"/>
    <x v="0"/>
    <x v="1"/>
    <x v="0"/>
    <x v="1"/>
    <x v="0"/>
    <x v="0"/>
    <x v="1"/>
    <x v="1"/>
    <x v="1"/>
    <x v="2"/>
    <x v="2"/>
    <x v="1"/>
    <x v="1"/>
    <x v="1"/>
    <x v="1"/>
    <x v="1"/>
    <n v="3"/>
    <n v="3"/>
    <x v="7"/>
    <n v="2.19"/>
    <n v="0.97149720399999995"/>
    <x v="2"/>
    <x v="4"/>
    <x v="26"/>
  </r>
  <r>
    <s v="6949"/>
    <d v="1978-10-05T00:00:00"/>
    <x v="324"/>
    <x v="0"/>
    <n v="0"/>
    <n v="19.342030380000001"/>
    <n v="174.16125020000001"/>
    <n v="58.668519410000002"/>
    <n v="62.673317509999997"/>
    <n v="107.4060791"/>
    <n v="122.87895349999999"/>
    <n v="143.11409560000001"/>
    <n v="129.66773190000001"/>
    <n v="2.28349322"/>
    <n v="90.193918920000002"/>
    <n v="110.1871427"/>
    <n v="79.135605510000005"/>
    <x v="1"/>
    <x v="0"/>
    <x v="1"/>
    <x v="0"/>
    <x v="0"/>
    <x v="0"/>
    <x v="1"/>
    <x v="1"/>
    <x v="0"/>
    <x v="1"/>
    <x v="1"/>
    <x v="0"/>
    <x v="0"/>
    <x v="0"/>
    <x v="0"/>
    <x v="0"/>
    <n v="1"/>
    <n v="1"/>
    <x v="1"/>
    <n v="1.02"/>
    <n v="1.4499999999999999E-10"/>
    <x v="0"/>
    <x v="8"/>
    <x v="14"/>
  </r>
  <r>
    <s v="6950"/>
    <d v="1972-12-09T00:00:00"/>
    <x v="4961"/>
    <x v="1"/>
    <n v="0"/>
    <n v="24.563455189999999"/>
    <n v="155.88444039999999"/>
    <n v="59.689094779999998"/>
    <n v="64.700654310000004"/>
    <n v="75.484026790000001"/>
    <n v="120.8094479"/>
    <n v="141.17925890000001"/>
    <n v="116.0880654"/>
    <n v="2.1820375759999999"/>
    <n v="95.494144980000002"/>
    <n v="110.5048092"/>
    <n v="75.643122689999998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2.04E-9"/>
    <x v="0"/>
    <x v="15"/>
    <x v="47"/>
  </r>
  <r>
    <s v="6951"/>
    <d v="1988-09-16T00:00:00"/>
    <x v="4432"/>
    <x v="0"/>
    <n v="0"/>
    <n v="28.836224690000002"/>
    <n v="172.4245736"/>
    <n v="85.730769559999999"/>
    <n v="38.3756536"/>
    <n v="201.90378939999999"/>
    <n v="132.36521139999999"/>
    <n v="297.29697970000001"/>
    <n v="460.1620623"/>
    <n v="7.7470206199999998"/>
    <n v="118.31025700000001"/>
    <n v="118.31790119999999"/>
    <n v="87.396461909999999"/>
    <x v="1"/>
    <x v="1"/>
    <x v="1"/>
    <x v="1"/>
    <x v="1"/>
    <x v="0"/>
    <x v="1"/>
    <x v="0"/>
    <x v="1"/>
    <x v="2"/>
    <x v="2"/>
    <x v="1"/>
    <x v="1"/>
    <x v="1"/>
    <x v="1"/>
    <x v="0"/>
    <n v="2"/>
    <n v="3"/>
    <x v="2"/>
    <n v="1.02"/>
    <n v="0.97390050500000003"/>
    <x v="2"/>
    <x v="10"/>
    <x v="18"/>
  </r>
  <r>
    <s v="6952"/>
    <d v="1974-05-13T00:00:00"/>
    <x v="4962"/>
    <x v="0"/>
    <n v="1"/>
    <n v="22.29084791"/>
    <n v="164.33246840000001"/>
    <n v="60.196791830000002"/>
    <n v="65.982529569999997"/>
    <n v="114.7369266"/>
    <n v="121.2926104"/>
    <n v="140.67893789999999"/>
    <n v="117.2430026"/>
    <n v="2.132063424"/>
    <n v="89.403252199999997"/>
    <n v="111.2670483"/>
    <n v="81.505633290000006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1"/>
    <n v="2.15"/>
    <n v="6.17E-9"/>
    <x v="1"/>
    <x v="1"/>
    <x v="34"/>
  </r>
  <r>
    <s v="6953"/>
    <d v="1969-09-20T00:00:00"/>
    <x v="4963"/>
    <x v="1"/>
    <n v="0"/>
    <n v="24.562148189999998"/>
    <n v="161.75359560000001"/>
    <n v="64.264958840000006"/>
    <n v="67.367415300000005"/>
    <n v="73.036552650000004"/>
    <n v="116.01255070000001"/>
    <n v="147.9626092"/>
    <n v="113.6537945"/>
    <n v="2.1963527699999998"/>
    <n v="91.797660550000003"/>
    <n v="111.4902804"/>
    <n v="80.358101770000005"/>
    <x v="0"/>
    <x v="0"/>
    <x v="1"/>
    <x v="1"/>
    <x v="0"/>
    <x v="0"/>
    <x v="0"/>
    <x v="1"/>
    <x v="0"/>
    <x v="1"/>
    <x v="0"/>
    <x v="0"/>
    <x v="0"/>
    <x v="0"/>
    <x v="0"/>
    <x v="0"/>
    <n v="2"/>
    <n v="3"/>
    <x v="5"/>
    <n v="3.36"/>
    <n v="1.31E-8"/>
    <x v="0"/>
    <x v="15"/>
    <x v="32"/>
  </r>
  <r>
    <s v="6954"/>
    <d v="1997-11-19T00:00:00"/>
    <x v="4964"/>
    <x v="0"/>
    <n v="0"/>
    <n v="17.94122437"/>
    <n v="168.2622452"/>
    <n v="50.795523060000001"/>
    <n v="75.980607719999995"/>
    <n v="85.869297020000005"/>
    <n v="109.2072144"/>
    <n v="152.46375130000001"/>
    <n v="120.3885772"/>
    <n v="2.0066140020000001"/>
    <n v="87.560411830000007"/>
    <n v="113.5926798"/>
    <n v="83.76956002"/>
    <x v="1"/>
    <x v="0"/>
    <x v="1"/>
    <x v="0"/>
    <x v="0"/>
    <x v="0"/>
    <x v="1"/>
    <x v="1"/>
    <x v="0"/>
    <x v="1"/>
    <x v="0"/>
    <x v="0"/>
    <x v="0"/>
    <x v="0"/>
    <x v="0"/>
    <x v="0"/>
    <n v="2"/>
    <n v="3"/>
    <x v="6"/>
    <n v="1.02"/>
    <n v="1.6099999999999999E-8"/>
    <x v="2"/>
    <x v="4"/>
    <x v="5"/>
  </r>
  <r>
    <s v="6955"/>
    <d v="1988-07-12T00:00:00"/>
    <x v="3984"/>
    <x v="0"/>
    <n v="0"/>
    <n v="32.070793909999999"/>
    <n v="167.42741799999999"/>
    <n v="89.900657980000005"/>
    <n v="35.23606616"/>
    <n v="199.11050729999999"/>
    <n v="135.2081949"/>
    <n v="294.1802399"/>
    <n v="462.02129000000002"/>
    <n v="8.3488389010000006"/>
    <n v="116.6021148"/>
    <n v="125.5183771"/>
    <n v="88.096045070000002"/>
    <x v="0"/>
    <x v="1"/>
    <x v="1"/>
    <x v="0"/>
    <x v="0"/>
    <x v="1"/>
    <x v="1"/>
    <x v="2"/>
    <x v="1"/>
    <x v="2"/>
    <x v="2"/>
    <x v="1"/>
    <x v="1"/>
    <x v="1"/>
    <x v="1"/>
    <x v="1"/>
    <n v="2"/>
    <n v="3"/>
    <x v="2"/>
    <n v="1.02"/>
    <n v="0.99740706499999998"/>
    <x v="3"/>
    <x v="3"/>
    <x v="20"/>
  </r>
  <r>
    <s v="6956"/>
    <d v="1998-11-06T00:00:00"/>
    <x v="4965"/>
    <x v="0"/>
    <n v="0"/>
    <n v="28.448974979999999"/>
    <n v="173.0715094"/>
    <n v="85.215340949999998"/>
    <n v="70.821259229999995"/>
    <n v="90.665781480000007"/>
    <n v="109.95106250000001"/>
    <n v="153.6315439"/>
    <n v="123.21443739999999"/>
    <n v="2.1692856850000002"/>
    <n v="89.868910940000006"/>
    <n v="107.6120274"/>
    <n v="78.779821949999999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2100000000000001E-7"/>
    <x v="2"/>
    <x v="4"/>
    <x v="9"/>
  </r>
  <r>
    <s v="6957"/>
    <d v="1988-04-25T00:00:00"/>
    <x v="4966"/>
    <x v="0"/>
    <n v="1"/>
    <n v="28.7957158"/>
    <n v="173.62115969999999"/>
    <n v="86.802689990000005"/>
    <n v="77.531107950000006"/>
    <n v="116.7365729"/>
    <n v="109.99178089999999"/>
    <n v="178.38611739999999"/>
    <n v="121.59109840000001"/>
    <n v="2.3008328150000001"/>
    <n v="92.235890389999994"/>
    <n v="107.3160931"/>
    <n v="77.193797810000007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2100000000000001E-6"/>
    <x v="2"/>
    <x v="14"/>
    <x v="30"/>
  </r>
  <r>
    <s v="6958"/>
    <d v="1970-01-19T00:00:00"/>
    <x v="4967"/>
    <x v="0"/>
    <n v="1"/>
    <n v="27.57384987"/>
    <n v="166.44056800000001"/>
    <n v="76.386354690000005"/>
    <n v="64.144910569999993"/>
    <n v="110.2915917"/>
    <n v="123.4882963"/>
    <n v="138.84123399999999"/>
    <n v="114.1078182"/>
    <n v="2.1644933759999998"/>
    <n v="90.940134950000001"/>
    <n v="109.7667816"/>
    <n v="83.909792159999995"/>
    <x v="0"/>
    <x v="0"/>
    <x v="1"/>
    <x v="1"/>
    <x v="0"/>
    <x v="0"/>
    <x v="0"/>
    <x v="0"/>
    <x v="0"/>
    <x v="1"/>
    <x v="1"/>
    <x v="0"/>
    <x v="0"/>
    <x v="0"/>
    <x v="0"/>
    <x v="0"/>
    <n v="2"/>
    <n v="3"/>
    <x v="1"/>
    <n v="2.15"/>
    <n v="3.8899999999999998E-8"/>
    <x v="0"/>
    <x v="3"/>
    <x v="50"/>
  </r>
  <r>
    <s v="6959"/>
    <d v="1976-03-23T00:00:00"/>
    <x v="4968"/>
    <x v="1"/>
    <n v="3"/>
    <n v="27.960881440000001"/>
    <n v="158.93408109999999"/>
    <n v="70.629304320000003"/>
    <n v="68.094842979999996"/>
    <n v="70.194968410000001"/>
    <n v="122.4313707"/>
    <n v="145.6777653"/>
    <n v="119.54691510000001"/>
    <n v="2.1393362389999999"/>
    <n v="89.163531899999995"/>
    <n v="113.4075169"/>
    <n v="81.006799180000002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6E-9"/>
    <x v="2"/>
    <x v="10"/>
    <x v="18"/>
  </r>
  <r>
    <s v="6960"/>
    <d v="1996-01-15T00:00:00"/>
    <x v="4969"/>
    <x v="1"/>
    <n v="1"/>
    <n v="35.888407020000002"/>
    <n v="160.49999790000001"/>
    <n v="92.449431250000004"/>
    <n v="34.085651089999999"/>
    <n v="195.19711419999999"/>
    <n v="131.85332629999999"/>
    <n v="287.167689"/>
    <n v="480.07248019999997"/>
    <n v="8.4248849519999993"/>
    <n v="115.8060711"/>
    <n v="124.8070829"/>
    <n v="93.406779839999999"/>
    <x v="0"/>
    <x v="1"/>
    <x v="1"/>
    <x v="0"/>
    <x v="1"/>
    <x v="0"/>
    <x v="1"/>
    <x v="2"/>
    <x v="1"/>
    <x v="3"/>
    <x v="2"/>
    <x v="1"/>
    <x v="1"/>
    <x v="1"/>
    <x v="1"/>
    <x v="1"/>
    <n v="3"/>
    <n v="3"/>
    <x v="7"/>
    <n v="2.19"/>
    <n v="0.99966222000000005"/>
    <x v="0"/>
    <x v="5"/>
    <x v="6"/>
  </r>
  <r>
    <s v="6961"/>
    <d v="1993-07-12T00:00:00"/>
    <x v="2284"/>
    <x v="1"/>
    <n v="0"/>
    <n v="21.94521194"/>
    <n v="162.26924"/>
    <n v="57.784609609999997"/>
    <n v="68.671993040000004"/>
    <n v="91.432846920000003"/>
    <n v="103.8661147"/>
    <n v="142.83349680000001"/>
    <n v="123.34502929999999"/>
    <n v="2.0799381299999999"/>
    <n v="95.26981662"/>
    <n v="111.5654871"/>
    <n v="78.516530990000007"/>
    <x v="0"/>
    <x v="0"/>
    <x v="1"/>
    <x v="1"/>
    <x v="0"/>
    <x v="1"/>
    <x v="0"/>
    <x v="1"/>
    <x v="0"/>
    <x v="1"/>
    <x v="0"/>
    <x v="0"/>
    <x v="0"/>
    <x v="0"/>
    <x v="0"/>
    <x v="0"/>
    <n v="1"/>
    <n v="1"/>
    <x v="4"/>
    <n v="2.19"/>
    <n v="3.2000000000000001E-7"/>
    <x v="0"/>
    <x v="12"/>
    <x v="41"/>
  </r>
  <r>
    <s v="6962"/>
    <d v="1989-09-11T00:00:00"/>
    <x v="4754"/>
    <x v="0"/>
    <n v="0"/>
    <n v="23.369906889999999"/>
    <n v="175.83713739999999"/>
    <n v="72.256711460000005"/>
    <n v="37.850343389999999"/>
    <n v="201.79615240000001"/>
    <n v="131.2530457"/>
    <n v="294.85071720000002"/>
    <n v="468.65284630000002"/>
    <n v="7.7899086449999997"/>
    <n v="113.5502523"/>
    <n v="126.402068"/>
    <n v="75.503433680000001"/>
    <x v="0"/>
    <x v="0"/>
    <x v="1"/>
    <x v="1"/>
    <x v="1"/>
    <x v="1"/>
    <x v="1"/>
    <x v="1"/>
    <x v="1"/>
    <x v="2"/>
    <x v="2"/>
    <x v="1"/>
    <x v="1"/>
    <x v="1"/>
    <x v="1"/>
    <x v="1"/>
    <n v="1"/>
    <n v="2"/>
    <x v="2"/>
    <n v="1.02"/>
    <n v="3.7598712999999999E-2"/>
    <x v="3"/>
    <x v="11"/>
    <x v="31"/>
  </r>
  <r>
    <s v="6963"/>
    <d v="1985-06-09T00:00:00"/>
    <x v="2064"/>
    <x v="0"/>
    <n v="0"/>
    <n v="23.26099503"/>
    <n v="166.93029540000001"/>
    <n v="64.818445650000001"/>
    <n v="80.357572099999999"/>
    <n v="112.6162592"/>
    <n v="106.60533599999999"/>
    <n v="178.5193515"/>
    <n v="118.54150060000001"/>
    <n v="2.2215622860000002"/>
    <n v="91.262173419999996"/>
    <n v="111.0688025"/>
    <n v="77.568938750000001"/>
    <x v="0"/>
    <x v="0"/>
    <x v="1"/>
    <x v="1"/>
    <x v="0"/>
    <x v="0"/>
    <x v="0"/>
    <x v="1"/>
    <x v="0"/>
    <x v="0"/>
    <x v="0"/>
    <x v="0"/>
    <x v="0"/>
    <x v="0"/>
    <x v="0"/>
    <x v="0"/>
    <n v="1"/>
    <n v="1"/>
    <x v="0"/>
    <n v="1.02"/>
    <n v="4.46E-7"/>
    <x v="0"/>
    <x v="0"/>
    <x v="12"/>
  </r>
  <r>
    <s v="6964"/>
    <d v="1975-11-09T00:00:00"/>
    <x v="4970"/>
    <x v="0"/>
    <n v="1"/>
    <n v="23.485538250000001"/>
    <n v="170.90780419999999"/>
    <n v="68.600030200000006"/>
    <n v="64.848353299999999"/>
    <n v="115.8537626"/>
    <n v="120.4109517"/>
    <n v="143.16632870000001"/>
    <n v="116.5962036"/>
    <n v="2.2077095469999999"/>
    <n v="90.392664859999996"/>
    <n v="106.48324909999999"/>
    <n v="80.590818889999994"/>
    <x v="0"/>
    <x v="1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2.7999999999999998E-9"/>
    <x v="2"/>
    <x v="10"/>
    <x v="18"/>
  </r>
  <r>
    <s v="6965"/>
    <d v="1983-09-18T00:00:00"/>
    <x v="4971"/>
    <x v="1"/>
    <n v="1"/>
    <n v="27.13827654"/>
    <n v="162.5529463"/>
    <n v="71.708717419999999"/>
    <n v="61.310108200000002"/>
    <n v="98.051202720000006"/>
    <n v="109.46014719999999"/>
    <n v="142.93915910000001"/>
    <n v="113.3709029"/>
    <n v="2.3314126050000001"/>
    <n v="91.697468060000006"/>
    <n v="110.481331"/>
    <n v="85.50870544"/>
    <x v="1"/>
    <x v="1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1.08E-5"/>
    <x v="0"/>
    <x v="5"/>
    <x v="6"/>
  </r>
  <r>
    <s v="6966"/>
    <d v="1974-09-11T00:00:00"/>
    <x v="4107"/>
    <x v="0"/>
    <n v="2"/>
    <n v="29.228281939999999"/>
    <n v="165.0630171"/>
    <n v="79.63479126"/>
    <n v="61.478243120000002"/>
    <n v="106.9508673"/>
    <n v="120.6575237"/>
    <n v="145.535574"/>
    <n v="118.5610294"/>
    <n v="2.3672695670000001"/>
    <n v="85.919791939999996"/>
    <n v="110.1600929"/>
    <n v="81.364748370000001"/>
    <x v="0"/>
    <x v="0"/>
    <x v="1"/>
    <x v="0"/>
    <x v="0"/>
    <x v="0"/>
    <x v="1"/>
    <x v="0"/>
    <x v="0"/>
    <x v="1"/>
    <x v="1"/>
    <x v="0"/>
    <x v="0"/>
    <x v="0"/>
    <x v="0"/>
    <x v="0"/>
    <n v="2"/>
    <n v="3"/>
    <x v="1"/>
    <n v="2.15"/>
    <n v="5.1800000000000001E-8"/>
    <x v="0"/>
    <x v="8"/>
    <x v="55"/>
  </r>
  <r>
    <s v="6967"/>
    <d v="1971-01-19T00:00:00"/>
    <x v="1396"/>
    <x v="1"/>
    <n v="1"/>
    <n v="24.05659958"/>
    <n v="167.09232410000001"/>
    <n v="67.165652600000001"/>
    <n v="64.186748069999993"/>
    <n v="74.118649559999994"/>
    <n v="123.1316245"/>
    <n v="152.02857510000001"/>
    <n v="121.7518"/>
    <n v="2.3685352449999999"/>
    <n v="81.664669630000006"/>
    <n v="110.4982567"/>
    <n v="78.86435145999999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13E-10"/>
    <x v="2"/>
    <x v="4"/>
    <x v="13"/>
  </r>
  <r>
    <s v="6968"/>
    <d v="1990-01-16T00:00:00"/>
    <x v="1094"/>
    <x v="1"/>
    <n v="0"/>
    <n v="25.33550043"/>
    <n v="160.2609401"/>
    <n v="65.070607179999996"/>
    <n v="62.541173989999997"/>
    <n v="91.245935959999997"/>
    <n v="112.6126163"/>
    <n v="143.09015959999999"/>
    <n v="124.4597491"/>
    <n v="2.2879352979999998"/>
    <n v="87.769715410000003"/>
    <n v="110.6271833"/>
    <n v="79.283432649999995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6.2299999999999995E-8"/>
    <x v="0"/>
    <x v="0"/>
    <x v="45"/>
  </r>
  <r>
    <s v="6969"/>
    <d v="2000-08-20T00:00:00"/>
    <x v="4972"/>
    <x v="0"/>
    <n v="0"/>
    <n v="23.371838140000001"/>
    <n v="171.43727129999999"/>
    <n v="68.691557130000007"/>
    <n v="73.616399830000006"/>
    <n v="92.833092089999994"/>
    <n v="108.87461690000001"/>
    <n v="155.66755319999999"/>
    <n v="126.0560553"/>
    <n v="2.1145771"/>
    <n v="85.496626289999995"/>
    <n v="118.4230295"/>
    <n v="77.476489439999995"/>
    <x v="1"/>
    <x v="0"/>
    <x v="0"/>
    <x v="0"/>
    <x v="1"/>
    <x v="0"/>
    <x v="0"/>
    <x v="1"/>
    <x v="0"/>
    <x v="1"/>
    <x v="0"/>
    <x v="0"/>
    <x v="0"/>
    <x v="0"/>
    <x v="0"/>
    <x v="0"/>
    <n v="1"/>
    <n v="1"/>
    <x v="6"/>
    <n v="1.02"/>
    <n v="5.0600000000000003E-8"/>
    <x v="0"/>
    <x v="0"/>
    <x v="0"/>
  </r>
  <r>
    <s v="6970"/>
    <d v="1985-11-04T00:00:00"/>
    <x v="639"/>
    <x v="1"/>
    <n v="0"/>
    <n v="34.686835420000001"/>
    <n v="163.48706490000001"/>
    <n v="92.711044470000004"/>
    <n v="36.394688760000001"/>
    <n v="199.0015209"/>
    <n v="139.6284866"/>
    <n v="289.20012789999998"/>
    <n v="460.97423529999998"/>
    <n v="7.9462179170000002"/>
    <n v="111.6472016"/>
    <n v="116.79298919999999"/>
    <n v="90.507772439999997"/>
    <x v="0"/>
    <x v="1"/>
    <x v="1"/>
    <x v="0"/>
    <x v="0"/>
    <x v="0"/>
    <x v="0"/>
    <x v="2"/>
    <x v="1"/>
    <x v="3"/>
    <x v="2"/>
    <x v="1"/>
    <x v="1"/>
    <x v="1"/>
    <x v="1"/>
    <x v="0"/>
    <n v="3"/>
    <n v="3"/>
    <x v="9"/>
    <n v="2.19"/>
    <n v="0.884331863"/>
    <x v="2"/>
    <x v="4"/>
    <x v="5"/>
  </r>
  <r>
    <s v="6971"/>
    <d v="1986-10-20T00:00:00"/>
    <x v="4973"/>
    <x v="0"/>
    <n v="0"/>
    <n v="34.117932889999999"/>
    <n v="178.43682469999999"/>
    <n v="108.6304761"/>
    <n v="42.880538489999999"/>
    <n v="199.93355500000001"/>
    <n v="141.2090043"/>
    <n v="299.23233929999998"/>
    <n v="463.69677250000001"/>
    <n v="6.9782784869999999"/>
    <n v="117.31080420000001"/>
    <n v="130.05737360000001"/>
    <n v="90.269193180000002"/>
    <x v="0"/>
    <x v="0"/>
    <x v="1"/>
    <x v="1"/>
    <x v="0"/>
    <x v="1"/>
    <x v="1"/>
    <x v="2"/>
    <x v="1"/>
    <x v="2"/>
    <x v="3"/>
    <x v="1"/>
    <x v="1"/>
    <x v="1"/>
    <x v="1"/>
    <x v="2"/>
    <n v="3"/>
    <n v="3"/>
    <x v="2"/>
    <n v="1.02"/>
    <n v="0.99937188799999999"/>
    <x v="0"/>
    <x v="13"/>
    <x v="24"/>
  </r>
  <r>
    <s v="6972"/>
    <d v="1977-10-13T00:00:00"/>
    <x v="4974"/>
    <x v="0"/>
    <n v="1"/>
    <n v="26.681713640000002"/>
    <n v="169.6001201"/>
    <n v="76.74781668"/>
    <n v="67.305219719999997"/>
    <n v="118.0928569"/>
    <n v="123.8084202"/>
    <n v="141.55062530000001"/>
    <n v="123.36911379999999"/>
    <n v="2.1031151210000001"/>
    <n v="87.934063179999995"/>
    <n v="107.2963891"/>
    <n v="79.155796319999993"/>
    <x v="0"/>
    <x v="0"/>
    <x v="1"/>
    <x v="0"/>
    <x v="1"/>
    <x v="0"/>
    <x v="0"/>
    <x v="0"/>
    <x v="0"/>
    <x v="1"/>
    <x v="0"/>
    <x v="0"/>
    <x v="0"/>
    <x v="0"/>
    <x v="0"/>
    <x v="0"/>
    <n v="1"/>
    <n v="1"/>
    <x v="1"/>
    <n v="1.02"/>
    <n v="8.4699999999999997E-10"/>
    <x v="1"/>
    <x v="1"/>
    <x v="53"/>
  </r>
  <r>
    <s v="6973"/>
    <d v="2001-12-01T00:00:00"/>
    <x v="4975"/>
    <x v="1"/>
    <n v="0"/>
    <n v="19.286203319999998"/>
    <n v="166.2915787"/>
    <n v="53.33192425"/>
    <n v="73.06064619"/>
    <n v="92.579540510000001"/>
    <n v="106.9600696"/>
    <n v="182.60232590000001"/>
    <n v="117.352"/>
    <n v="2.4993253609999999"/>
    <n v="83.97597476"/>
    <n v="112.16210409999999"/>
    <n v="81.926026300000004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1.19E-6"/>
    <x v="0"/>
    <x v="12"/>
    <x v="43"/>
  </r>
  <r>
    <s v="6974"/>
    <d v="1990-05-16T00:00:00"/>
    <x v="3880"/>
    <x v="0"/>
    <n v="1"/>
    <n v="23.710316219999999"/>
    <n v="172.57618790000001"/>
    <n v="70.615345649999995"/>
    <n v="77.500830969999996"/>
    <n v="85.171744410000002"/>
    <n v="106.1015493"/>
    <n v="156.30678510000001"/>
    <n v="120.6293373"/>
    <n v="2.0168401189999998"/>
    <n v="91.577927099999997"/>
    <n v="113.6612535"/>
    <n v="84.284427140000005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4.3500000000000002E-7"/>
    <x v="0"/>
    <x v="0"/>
    <x v="16"/>
  </r>
  <r>
    <s v="6975"/>
    <d v="1987-09-23T00:00:00"/>
    <x v="4136"/>
    <x v="0"/>
    <n v="1"/>
    <n v="27.767255670000001"/>
    <n v="170.73809560000001"/>
    <n v="80.94570779"/>
    <n v="75.173975589999998"/>
    <n v="118.5092841"/>
    <n v="113.6767495"/>
    <n v="172.3304369"/>
    <n v="121.5821993"/>
    <n v="2.2924214869999999"/>
    <n v="91.94672731"/>
    <n v="105.6478486"/>
    <n v="80.984556909999995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7.7800000000000001E-7"/>
    <x v="3"/>
    <x v="16"/>
    <x v="44"/>
  </r>
  <r>
    <s v="6976"/>
    <d v="1978-02-01T00:00:00"/>
    <x v="4976"/>
    <x v="1"/>
    <n v="0"/>
    <n v="26.08711022"/>
    <n v="159.5868911"/>
    <n v="66.438589239999999"/>
    <n v="68.143937609999995"/>
    <n v="76.59719509"/>
    <n v="124.4173387"/>
    <n v="150.1145807"/>
    <n v="118.8815986"/>
    <n v="2.202904411"/>
    <n v="92.581664149999995"/>
    <n v="110.9285222"/>
    <n v="85.774613919999993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2.19"/>
    <n v="4.9899999999999997E-8"/>
    <x v="2"/>
    <x v="4"/>
    <x v="13"/>
  </r>
  <r>
    <s v="6977"/>
    <d v="1975-06-18T00:00:00"/>
    <x v="4977"/>
    <x v="0"/>
    <n v="3"/>
    <n v="30.001365839999998"/>
    <n v="168.88544970000001"/>
    <n v="85.570781019999998"/>
    <n v="68.4215576"/>
    <n v="110.86837540000001"/>
    <n v="118.64441909999999"/>
    <n v="137.6484738"/>
    <n v="123.10581670000001"/>
    <n v="2.011770539"/>
    <n v="91.620800590000002"/>
    <n v="107.7461692"/>
    <n v="80.494895929999998"/>
    <x v="1"/>
    <x v="0"/>
    <x v="0"/>
    <x v="0"/>
    <x v="1"/>
    <x v="0"/>
    <x v="0"/>
    <x v="2"/>
    <x v="0"/>
    <x v="1"/>
    <x v="0"/>
    <x v="0"/>
    <x v="0"/>
    <x v="0"/>
    <x v="0"/>
    <x v="0"/>
    <n v="2"/>
    <n v="3"/>
    <x v="1"/>
    <n v="2.15"/>
    <n v="1.48E-8"/>
    <x v="0"/>
    <x v="3"/>
    <x v="50"/>
  </r>
  <r>
    <s v="6978"/>
    <d v="2002-02-02T00:00:00"/>
    <x v="4978"/>
    <x v="0"/>
    <n v="0"/>
    <n v="25.736897039999999"/>
    <n v="169.64661409999999"/>
    <n v="74.070721930000005"/>
    <n v="66.318608380000001"/>
    <n v="83.740961749999997"/>
    <n v="111.4991989"/>
    <n v="153.43717889999999"/>
    <n v="116.97373109999999"/>
    <n v="2.3136368909999998"/>
    <n v="87.833490729999994"/>
    <n v="107.1415418"/>
    <n v="77.739312510000005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3.1300000000000002E-8"/>
    <x v="1"/>
    <x v="1"/>
    <x v="34"/>
  </r>
  <r>
    <s v="6979"/>
    <d v="1970-12-13T00:00:00"/>
    <x v="833"/>
    <x v="1"/>
    <n v="1"/>
    <n v="23.392061730000002"/>
    <n v="165.73111940000001"/>
    <n v="64.250517329999994"/>
    <n v="64.186660959999998"/>
    <n v="73.018550980000001"/>
    <n v="123.69520970000001"/>
    <n v="149.79993020000001"/>
    <n v="118.7127816"/>
    <n v="2.3338171499999998"/>
    <n v="82.547222250000004"/>
    <n v="104.5910289"/>
    <n v="80.331636219999993"/>
    <x v="1"/>
    <x v="1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3.3699999999999997E-11"/>
    <x v="2"/>
    <x v="4"/>
    <x v="9"/>
  </r>
  <r>
    <s v="6980"/>
    <d v="1983-01-24T00:00:00"/>
    <x v="4979"/>
    <x v="0"/>
    <n v="0"/>
    <n v="24.325834360000002"/>
    <n v="172.24468419999999"/>
    <n v="72.170447839999994"/>
    <n v="76.335167859999999"/>
    <n v="114.5852318"/>
    <n v="103.4442476"/>
    <n v="178.90715220000001"/>
    <n v="113.6435565"/>
    <n v="2.3437054929999999"/>
    <n v="91.753248139999997"/>
    <n v="116.46343160000001"/>
    <n v="76.906171950000001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9.8600000000000005E-6"/>
    <x v="0"/>
    <x v="16"/>
    <x v="33"/>
  </r>
  <r>
    <s v="6981"/>
    <d v="1974-09-18T00:00:00"/>
    <x v="4980"/>
    <x v="0"/>
    <n v="2"/>
    <n v="24.855910080000001"/>
    <n v="167.0573129"/>
    <n v="69.368236210000006"/>
    <n v="68.809356489999999"/>
    <n v="113.9403202"/>
    <n v="117.5839902"/>
    <n v="147.48786290000001"/>
    <n v="114.9216306"/>
    <n v="2.14342744"/>
    <n v="88.335744930000004"/>
    <n v="108.2200011"/>
    <n v="81.302268870000006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1.16E-8"/>
    <x v="2"/>
    <x v="4"/>
    <x v="9"/>
  </r>
  <r>
    <s v="6982"/>
    <d v="1986-09-16T00:00:00"/>
    <x v="4811"/>
    <x v="0"/>
    <n v="0"/>
    <n v="30.95813618"/>
    <n v="173.10639499999999"/>
    <n v="92.768605969999996"/>
    <n v="79.829682590000004"/>
    <n v="113.91660760000001"/>
    <n v="111.55768930000001"/>
    <n v="173.84741310000001"/>
    <n v="120.18067670000001"/>
    <n v="2.1777289780000002"/>
    <n v="89.240101019999997"/>
    <n v="106.9112842"/>
    <n v="76.603430189999997"/>
    <x v="0"/>
    <x v="0"/>
    <x v="0"/>
    <x v="0"/>
    <x v="0"/>
    <x v="0"/>
    <x v="0"/>
    <x v="2"/>
    <x v="0"/>
    <x v="0"/>
    <x v="0"/>
    <x v="0"/>
    <x v="0"/>
    <x v="0"/>
    <x v="0"/>
    <x v="0"/>
    <n v="1"/>
    <n v="1"/>
    <x v="0"/>
    <n v="1.02"/>
    <n v="2.23E-7"/>
    <x v="2"/>
    <x v="4"/>
    <x v="13"/>
  </r>
  <r>
    <s v="6983"/>
    <d v="1985-12-13T00:00:00"/>
    <x v="383"/>
    <x v="0"/>
    <n v="2"/>
    <n v="25.721338100000001"/>
    <n v="171.28764219999999"/>
    <n v="75.465007689999993"/>
    <n v="71.728318970000004"/>
    <n v="110.9606162"/>
    <n v="110.8342177"/>
    <n v="172.51955620000001"/>
    <n v="119.99493459999999"/>
    <n v="2.40518053"/>
    <n v="91.295746140000006"/>
    <n v="106.3179681"/>
    <n v="81.454435020000005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06E-6"/>
    <x v="0"/>
    <x v="0"/>
    <x v="0"/>
  </r>
  <r>
    <s v="6984"/>
    <d v="1974-08-04T00:00:00"/>
    <x v="826"/>
    <x v="1"/>
    <n v="0"/>
    <n v="20.326640000000001"/>
    <n v="163.9834516"/>
    <n v="54.659498480000003"/>
    <n v="60.324618870000002"/>
    <n v="72.552540210000004"/>
    <n v="117.051371"/>
    <n v="149.6996063"/>
    <n v="120.0957306"/>
    <n v="2.4815673779999998"/>
    <n v="89.852759469999995"/>
    <n v="110.1566241"/>
    <n v="81.306880939999999"/>
    <x v="0"/>
    <x v="0"/>
    <x v="1"/>
    <x v="0"/>
    <x v="0"/>
    <x v="1"/>
    <x v="0"/>
    <x v="1"/>
    <x v="0"/>
    <x v="1"/>
    <x v="1"/>
    <x v="0"/>
    <x v="0"/>
    <x v="0"/>
    <x v="0"/>
    <x v="0"/>
    <n v="2"/>
    <n v="3"/>
    <x v="5"/>
    <n v="3.36"/>
    <n v="7.44E-9"/>
    <x v="0"/>
    <x v="13"/>
    <x v="25"/>
  </r>
  <r>
    <s v="6985"/>
    <d v="1998-05-22T00:00:00"/>
    <x v="4981"/>
    <x v="0"/>
    <n v="0"/>
    <n v="23.478633309999999"/>
    <n v="169.00642360000001"/>
    <n v="67.062422310000002"/>
    <n v="77.806950439999994"/>
    <n v="88.612522080000005"/>
    <n v="107.50808960000001"/>
    <n v="155.83449049999999"/>
    <n v="124.36272099999999"/>
    <n v="2.002835089"/>
    <n v="92.856648050000004"/>
    <n v="112.6620044"/>
    <n v="79.883000229999993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03E-7"/>
    <x v="0"/>
    <x v="0"/>
    <x v="15"/>
  </r>
  <r>
    <s v="6986"/>
    <d v="1995-06-20T00:00:00"/>
    <x v="1156"/>
    <x v="1"/>
    <n v="0"/>
    <n v="22.36616446"/>
    <n v="161.96970659999999"/>
    <n v="58.675811529999997"/>
    <n v="64.455788179999999"/>
    <n v="91.196808059999995"/>
    <n v="107.7416166"/>
    <n v="178.5031486"/>
    <n v="118.39135229999999"/>
    <n v="2.7693889660000002"/>
    <n v="90.150977690000005"/>
    <n v="113.339077"/>
    <n v="81.306309409999997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5.41E-5"/>
    <x v="0"/>
    <x v="16"/>
    <x v="33"/>
  </r>
  <r>
    <s v="6987"/>
    <d v="1971-01-07T00:00:00"/>
    <x v="4982"/>
    <x v="1"/>
    <n v="1"/>
    <n v="22.286707679999999"/>
    <n v="167.0026076"/>
    <n v="62.157340099999999"/>
    <n v="68.610295919999999"/>
    <n v="79.774491130000001"/>
    <n v="118.73685930000001"/>
    <n v="147.47853459999999"/>
    <n v="121.690877"/>
    <n v="2.149510254"/>
    <n v="96.364846830000005"/>
    <n v="114.52157130000001"/>
    <n v="73.835084539999997"/>
    <x v="1"/>
    <x v="1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7.0199999999999995E-10"/>
    <x v="2"/>
    <x v="4"/>
    <x v="13"/>
  </r>
  <r>
    <s v="6988"/>
    <d v="2000-02-23T00:00:00"/>
    <x v="4983"/>
    <x v="1"/>
    <n v="0"/>
    <n v="19.209886489999999"/>
    <n v="161.11785190000001"/>
    <n v="49.866871719999999"/>
    <n v="66.737795680000005"/>
    <n v="86.009797059999997"/>
    <n v="111.84480569999999"/>
    <n v="183.465879"/>
    <n v="122.12525530000001"/>
    <n v="2.749055121"/>
    <n v="84.824856429999997"/>
    <n v="111.1965304"/>
    <n v="83.344041009999998"/>
    <x v="1"/>
    <x v="0"/>
    <x v="1"/>
    <x v="0"/>
    <x v="0"/>
    <x v="1"/>
    <x v="0"/>
    <x v="1"/>
    <x v="0"/>
    <x v="0"/>
    <x v="0"/>
    <x v="0"/>
    <x v="0"/>
    <x v="0"/>
    <x v="0"/>
    <x v="0"/>
    <n v="2"/>
    <n v="3"/>
    <x v="3"/>
    <n v="2.19"/>
    <n v="3.4599999999999999E-6"/>
    <x v="1"/>
    <x v="1"/>
    <x v="53"/>
  </r>
  <r>
    <s v="6989"/>
    <d v="1995-06-11T00:00:00"/>
    <x v="4984"/>
    <x v="0"/>
    <n v="0"/>
    <n v="30.236573580000002"/>
    <n v="175.92359579999999"/>
    <n v="93.579508919999995"/>
    <n v="30.937532780000002"/>
    <n v="199.76914300000001"/>
    <n v="128.60343109999999"/>
    <n v="293.0597004"/>
    <n v="483.0108103"/>
    <n v="9.4726267439999994"/>
    <n v="111.03041519999999"/>
    <n v="122.02010249999999"/>
    <n v="87.87034817"/>
    <x v="1"/>
    <x v="1"/>
    <x v="1"/>
    <x v="0"/>
    <x v="1"/>
    <x v="1"/>
    <x v="0"/>
    <x v="2"/>
    <x v="1"/>
    <x v="2"/>
    <x v="2"/>
    <x v="0"/>
    <x v="1"/>
    <x v="1"/>
    <x v="1"/>
    <x v="1"/>
    <n v="2"/>
    <n v="3"/>
    <x v="8"/>
    <n v="1.02"/>
    <n v="0.99162870800000003"/>
    <x v="2"/>
    <x v="14"/>
    <x v="30"/>
  </r>
  <r>
    <s v="6990"/>
    <d v="1995-02-26T00:00:00"/>
    <x v="1564"/>
    <x v="0"/>
    <n v="0"/>
    <n v="22.034240059999998"/>
    <n v="167.75372519999999"/>
    <n v="62.007243119999998"/>
    <n v="77.370222060000003"/>
    <n v="114.6844093"/>
    <n v="109.801739"/>
    <n v="169.37338120000001"/>
    <n v="122.1624393"/>
    <n v="2.189128798"/>
    <n v="94.299845419999997"/>
    <n v="105.6017676"/>
    <n v="77.300814259999996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6.0899999999999996E-8"/>
    <x v="4"/>
    <x v="9"/>
    <x v="19"/>
  </r>
  <r>
    <s v="6991"/>
    <d v="1998-02-10T00:00:00"/>
    <x v="2456"/>
    <x v="0"/>
    <n v="0"/>
    <n v="24.541900250000001"/>
    <n v="174.74700089999999"/>
    <n v="74.94240886"/>
    <n v="72.355545699999993"/>
    <n v="88.944855610000005"/>
    <n v="114.39728529999999"/>
    <n v="160.8639967"/>
    <n v="120.03355089999999"/>
    <n v="2.2232435009999998"/>
    <n v="88.065433839999997"/>
    <n v="100.31473990000001"/>
    <n v="77.991358770000005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6"/>
    <n v="1.02"/>
    <n v="8.07E-10"/>
    <x v="0"/>
    <x v="12"/>
    <x v="41"/>
  </r>
  <r>
    <s v="6992"/>
    <d v="1991-10-21T00:00:00"/>
    <x v="3906"/>
    <x v="1"/>
    <n v="0"/>
    <n v="30.710002540000001"/>
    <n v="167.7903317"/>
    <n v="86.459698700000004"/>
    <n v="42.027572800000002"/>
    <n v="204.2585837"/>
    <n v="140.9539877"/>
    <n v="292.64877250000001"/>
    <n v="457.50409550000001"/>
    <n v="6.9632565729999998"/>
    <n v="115.24286960000001"/>
    <n v="122.27616519999999"/>
    <n v="95.801797410000006"/>
    <x v="0"/>
    <x v="1"/>
    <x v="1"/>
    <x v="1"/>
    <x v="0"/>
    <x v="1"/>
    <x v="1"/>
    <x v="2"/>
    <x v="1"/>
    <x v="2"/>
    <x v="3"/>
    <x v="1"/>
    <x v="1"/>
    <x v="1"/>
    <x v="1"/>
    <x v="1"/>
    <n v="4"/>
    <n v="3"/>
    <x v="9"/>
    <n v="2.19"/>
    <n v="0.99416038699999998"/>
    <x v="3"/>
    <x v="3"/>
    <x v="20"/>
  </r>
  <r>
    <s v="6993"/>
    <d v="1988-09-04T00:00:00"/>
    <x v="4515"/>
    <x v="1"/>
    <n v="0"/>
    <n v="22.44100529"/>
    <n v="163.291111"/>
    <n v="59.836667200000001"/>
    <n v="62.323029429999998"/>
    <n v="93.798847940000002"/>
    <n v="112.47917940000001"/>
    <n v="150.5942656"/>
    <n v="120.8644082"/>
    <n v="2.4163502160000001"/>
    <n v="88.189046210000001"/>
    <n v="109.4531963"/>
    <n v="73.135863939999993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4.5399999999999996E-9"/>
    <x v="3"/>
    <x v="16"/>
    <x v="44"/>
  </r>
  <r>
    <s v="6994"/>
    <d v="1977-01-17T00:00:00"/>
    <x v="4985"/>
    <x v="0"/>
    <n v="0"/>
    <n v="19.384267990000001"/>
    <n v="167.40464460000001"/>
    <n v="54.3230833"/>
    <n v="62.46136422"/>
    <n v="110.3923321"/>
    <n v="116.78993629999999"/>
    <n v="142.01463240000001"/>
    <n v="120.764365"/>
    <n v="2.2736396189999999"/>
    <n v="91.144331339999994"/>
    <n v="117.92048130000001"/>
    <n v="80.306452300000004"/>
    <x v="0"/>
    <x v="0"/>
    <x v="1"/>
    <x v="1"/>
    <x v="0"/>
    <x v="0"/>
    <x v="1"/>
    <x v="1"/>
    <x v="0"/>
    <x v="1"/>
    <x v="1"/>
    <x v="0"/>
    <x v="0"/>
    <x v="0"/>
    <x v="0"/>
    <x v="0"/>
    <n v="2"/>
    <n v="3"/>
    <x v="1"/>
    <n v="1.02"/>
    <n v="4.6800000000000002E-8"/>
    <x v="1"/>
    <x v="1"/>
    <x v="48"/>
  </r>
  <r>
    <s v="6995"/>
    <d v="1991-02-25T00:00:00"/>
    <x v="4986"/>
    <x v="1"/>
    <n v="0"/>
    <n v="33.3271175"/>
    <n v="158.425915"/>
    <n v="83.646967480000001"/>
    <n v="36.249540590000002"/>
    <n v="202.3482132"/>
    <n v="130.6689816"/>
    <n v="289.4616686"/>
    <n v="473.4316139"/>
    <n v="7.985250679"/>
    <n v="112.75456370000001"/>
    <n v="127.19971169999999"/>
    <n v="97.382759559999997"/>
    <x v="0"/>
    <x v="1"/>
    <x v="1"/>
    <x v="1"/>
    <x v="1"/>
    <x v="1"/>
    <x v="1"/>
    <x v="2"/>
    <x v="1"/>
    <x v="3"/>
    <x v="2"/>
    <x v="1"/>
    <x v="1"/>
    <x v="1"/>
    <x v="1"/>
    <x v="1"/>
    <n v="4"/>
    <n v="3"/>
    <x v="7"/>
    <n v="2.19"/>
    <n v="0.999909198"/>
    <x v="0"/>
    <x v="0"/>
    <x v="56"/>
  </r>
  <r>
    <s v="6996"/>
    <d v="1980-11-10T00:00:00"/>
    <x v="4987"/>
    <x v="1"/>
    <n v="1"/>
    <n v="23.357936120000002"/>
    <n v="169.76801929999999"/>
    <n v="67.320329049999998"/>
    <n v="66.166657860000001"/>
    <n v="72.082022280000004"/>
    <n v="114.374506"/>
    <n v="146.9420202"/>
    <n v="119.40995169999999"/>
    <n v="2.220786495"/>
    <n v="92.364183639999993"/>
    <n v="106.68861889999999"/>
    <n v="80.239057689999996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2.19"/>
    <n v="2.7499999999999998E-9"/>
    <x v="0"/>
    <x v="15"/>
    <x v="39"/>
  </r>
  <r>
    <s v="6997"/>
    <d v="1994-11-08T00:00:00"/>
    <x v="2605"/>
    <x v="0"/>
    <n v="0"/>
    <n v="23.986286360000001"/>
    <n v="175.5663303"/>
    <n v="73.934216890000002"/>
    <n v="76.700318330000002"/>
    <n v="90.534010210000005"/>
    <n v="115.9617234"/>
    <n v="158.2062971"/>
    <n v="115.67331299999999"/>
    <n v="2.0626550259999998"/>
    <n v="93.070984519999996"/>
    <n v="105.549604"/>
    <n v="80.33074804000000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4.2400000000000002E-9"/>
    <x v="0"/>
    <x v="0"/>
    <x v="56"/>
  </r>
  <r>
    <s v="6998"/>
    <d v="1992-11-21T00:00:00"/>
    <x v="3692"/>
    <x v="1"/>
    <n v="0"/>
    <n v="30.783671949999999"/>
    <n v="162.8485105"/>
    <n v="81.637181709999993"/>
    <n v="33.013567299999998"/>
    <n v="195.75330840000001"/>
    <n v="134.6406853"/>
    <n v="288.25806030000001"/>
    <n v="480.13129520000001"/>
    <n v="8.7315029509999995"/>
    <n v="115.70180999999999"/>
    <n v="119.2689282"/>
    <n v="100.2781602"/>
    <x v="0"/>
    <x v="1"/>
    <x v="1"/>
    <x v="0"/>
    <x v="1"/>
    <x v="1"/>
    <x v="1"/>
    <x v="2"/>
    <x v="1"/>
    <x v="3"/>
    <x v="2"/>
    <x v="1"/>
    <x v="1"/>
    <x v="1"/>
    <x v="1"/>
    <x v="0"/>
    <n v="4"/>
    <n v="3"/>
    <x v="7"/>
    <n v="2.19"/>
    <n v="0.99943981100000001"/>
    <x v="2"/>
    <x v="4"/>
    <x v="26"/>
  </r>
  <r>
    <s v="6999"/>
    <d v="1986-07-08T00:00:00"/>
    <x v="430"/>
    <x v="0"/>
    <n v="0"/>
    <n v="22.614746589999999"/>
    <n v="170.55657819999999"/>
    <n v="65.785271949999995"/>
    <n v="66.330486019999995"/>
    <n v="113.8044886"/>
    <n v="106.7490543"/>
    <n v="171.09231689999999"/>
    <n v="114.0360062"/>
    <n v="2.579391878"/>
    <n v="92.135250240000005"/>
    <n v="106.5132211"/>
    <n v="78.23776076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1999999999999999E-6"/>
    <x v="0"/>
    <x v="3"/>
    <x v="50"/>
  </r>
  <r>
    <s v="7000"/>
    <d v="1991-07-04T00:00:00"/>
    <x v="4988"/>
    <x v="1"/>
    <n v="0"/>
    <n v="30.83424582"/>
    <n v="159.89471610000001"/>
    <n v="78.831820250000007"/>
    <n v="69.96060817"/>
    <n v="90.330861130000002"/>
    <n v="114.34399089999999"/>
    <n v="146.55816200000001"/>
    <n v="117.69581340000001"/>
    <n v="2.094866895"/>
    <n v="87.564585800000003"/>
    <n v="110.29019169999999"/>
    <n v="77.736947810000004"/>
    <x v="1"/>
    <x v="0"/>
    <x v="0"/>
    <x v="0"/>
    <x v="0"/>
    <x v="1"/>
    <x v="0"/>
    <x v="2"/>
    <x v="0"/>
    <x v="1"/>
    <x v="0"/>
    <x v="0"/>
    <x v="0"/>
    <x v="0"/>
    <x v="0"/>
    <x v="0"/>
    <n v="1"/>
    <n v="1"/>
    <x v="4"/>
    <n v="2.19"/>
    <n v="3.3099999999999999E-8"/>
    <x v="2"/>
    <x v="4"/>
    <x v="26"/>
  </r>
  <r>
    <s v="7001"/>
    <d v="1988-03-08T00:00:00"/>
    <x v="622"/>
    <x v="1"/>
    <n v="0"/>
    <n v="27.006461059999999"/>
    <n v="155.45507760000001"/>
    <n v="65.264573049999996"/>
    <n v="62.109645989999997"/>
    <n v="97.064449530000005"/>
    <n v="107.89292709999999"/>
    <n v="143.2971101"/>
    <n v="123.4156157"/>
    <n v="2.307163531"/>
    <n v="91.615677349999999"/>
    <n v="107.92943959999999"/>
    <n v="81.105005750000004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1.4100000000000001E-6"/>
    <x v="0"/>
    <x v="7"/>
    <x v="40"/>
  </r>
  <r>
    <s v="7002"/>
    <d v="1983-03-11T00:00:00"/>
    <x v="4989"/>
    <x v="1"/>
    <n v="0"/>
    <n v="29.161787220000001"/>
    <n v="154.41522399999999"/>
    <n v="69.533544520000007"/>
    <n v="67.888754509999998"/>
    <n v="99.245433250000005"/>
    <n v="110.2161888"/>
    <n v="145.2545451"/>
    <n v="117.3644366"/>
    <n v="2.1395965530000001"/>
    <n v="88.966434509999999"/>
    <n v="113.1975113"/>
    <n v="80.980500849999999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1.08E-6"/>
    <x v="0"/>
    <x v="12"/>
    <x v="43"/>
  </r>
  <r>
    <s v="7003"/>
    <d v="1999-05-14T00:00:00"/>
    <x v="4990"/>
    <x v="1"/>
    <n v="0"/>
    <n v="25.783314189999999"/>
    <n v="167.27106879999999"/>
    <n v="72.140708709999998"/>
    <n v="64.374085640000004"/>
    <n v="87.534009449999999"/>
    <n v="103.6562157"/>
    <n v="178.81031150000001"/>
    <n v="115.182625"/>
    <n v="2.7776753599999999"/>
    <n v="94.632941020000004"/>
    <n v="102.8982273"/>
    <n v="79.855035150000006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3.1600000000000002E-5"/>
    <x v="1"/>
    <x v="1"/>
    <x v="34"/>
  </r>
  <r>
    <s v="7004"/>
    <d v="1997-12-01T00:00:00"/>
    <x v="1481"/>
    <x v="1"/>
    <n v="0"/>
    <n v="26.877823979999999"/>
    <n v="158.1546232"/>
    <n v="67.229191589999999"/>
    <n v="70.404532849999995"/>
    <n v="88.253673449999994"/>
    <n v="110.6026938"/>
    <n v="175.833597"/>
    <n v="114.95334560000001"/>
    <n v="2.4974755150000001"/>
    <n v="86.519179089999994"/>
    <n v="114.5441977"/>
    <n v="84.66109041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6.2899999999999997E-5"/>
    <x v="2"/>
    <x v="4"/>
    <x v="26"/>
  </r>
  <r>
    <s v="7005"/>
    <d v="1969-05-13T00:00:00"/>
    <x v="4991"/>
    <x v="0"/>
    <n v="0"/>
    <n v="21.088663799999999"/>
    <n v="171.83876570000001"/>
    <n v="62.271790350000003"/>
    <n v="63.816650209999999"/>
    <n v="117.98043869999999"/>
    <n v="123.1281331"/>
    <n v="150.37563030000001"/>
    <n v="129.02625409999999"/>
    <n v="2.3563698469999999"/>
    <n v="89.081496759999993"/>
    <n v="108.3785197"/>
    <n v="79.236122120000005"/>
    <x v="0"/>
    <x v="1"/>
    <x v="1"/>
    <x v="0"/>
    <x v="0"/>
    <x v="1"/>
    <x v="1"/>
    <x v="1"/>
    <x v="0"/>
    <x v="1"/>
    <x v="1"/>
    <x v="0"/>
    <x v="0"/>
    <x v="0"/>
    <x v="0"/>
    <x v="0"/>
    <n v="1"/>
    <n v="1"/>
    <x v="1"/>
    <n v="2.15"/>
    <n v="4.1400000000000002E-10"/>
    <x v="0"/>
    <x v="11"/>
    <x v="22"/>
  </r>
  <r>
    <s v="7006"/>
    <d v="1983-12-05T00:00:00"/>
    <x v="4992"/>
    <x v="0"/>
    <n v="0"/>
    <n v="28.870602430000002"/>
    <n v="170.749461"/>
    <n v="84.173333979999995"/>
    <n v="80.023793190000006"/>
    <n v="117.8399726"/>
    <n v="112.14534829999999"/>
    <n v="177.13996499999999"/>
    <n v="127.02762130000001"/>
    <n v="2.2135912069999999"/>
    <n v="93.43850329"/>
    <n v="118.9344018"/>
    <n v="80.745644909999996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2.7500000000000001E-5"/>
    <x v="0"/>
    <x v="15"/>
    <x v="52"/>
  </r>
  <r>
    <s v="7007"/>
    <d v="1988-06-17T00:00:00"/>
    <x v="758"/>
    <x v="1"/>
    <n v="0"/>
    <n v="31.088898360000002"/>
    <n v="167.74505540000001"/>
    <n v="87.479197040000003"/>
    <n v="67.575441620000007"/>
    <n v="91.985663669999994"/>
    <n v="113.0919655"/>
    <n v="143.4713514"/>
    <n v="116.19685149999999"/>
    <n v="2.1231285789999998"/>
    <n v="95.135338540000006"/>
    <n v="111.6647047"/>
    <n v="76.749868910000004"/>
    <x v="1"/>
    <x v="0"/>
    <x v="1"/>
    <x v="0"/>
    <x v="0"/>
    <x v="0"/>
    <x v="0"/>
    <x v="2"/>
    <x v="0"/>
    <x v="1"/>
    <x v="0"/>
    <x v="0"/>
    <x v="0"/>
    <x v="0"/>
    <x v="0"/>
    <x v="0"/>
    <n v="1"/>
    <n v="1"/>
    <x v="4"/>
    <n v="2.19"/>
    <n v="3.4400000000000001E-7"/>
    <x v="1"/>
    <x v="1"/>
    <x v="34"/>
  </r>
  <r>
    <s v="7008"/>
    <d v="1999-07-20T00:00:00"/>
    <x v="2506"/>
    <x v="0"/>
    <n v="0"/>
    <n v="21.19112269"/>
    <n v="173.36570800000001"/>
    <n v="63.691336329999999"/>
    <n v="75.797878580000003"/>
    <n v="88.608678819999994"/>
    <n v="112.5451889"/>
    <n v="152.67293770000001"/>
    <n v="116.3706176"/>
    <n v="2.0142112230000002"/>
    <n v="95.141677290000004"/>
    <n v="112.7320414"/>
    <n v="87.79327472999999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5.3200000000000005E-7"/>
    <x v="0"/>
    <x v="8"/>
    <x v="14"/>
  </r>
  <r>
    <s v="7009"/>
    <d v="1999-11-23T00:00:00"/>
    <x v="3204"/>
    <x v="0"/>
    <n v="0"/>
    <n v="31.608779439999999"/>
    <n v="170.74026710000001"/>
    <n v="92.146668700000006"/>
    <n v="29.73625041"/>
    <n v="200.5322285"/>
    <n v="133.4608518"/>
    <n v="287.31177000000002"/>
    <n v="478.74184209999999"/>
    <n v="9.662003984"/>
    <n v="106.4509274"/>
    <n v="120.5889135"/>
    <n v="92.025189909999995"/>
    <x v="1"/>
    <x v="1"/>
    <x v="1"/>
    <x v="1"/>
    <x v="1"/>
    <x v="1"/>
    <x v="1"/>
    <x v="2"/>
    <x v="2"/>
    <x v="3"/>
    <x v="2"/>
    <x v="1"/>
    <x v="1"/>
    <x v="1"/>
    <x v="1"/>
    <x v="1"/>
    <n v="3"/>
    <n v="3"/>
    <x v="8"/>
    <n v="1.02"/>
    <n v="0.98682740800000002"/>
    <x v="0"/>
    <x v="15"/>
    <x v="32"/>
  </r>
  <r>
    <s v="7010"/>
    <d v="1972-06-26T00:00:00"/>
    <x v="4993"/>
    <x v="1"/>
    <n v="0"/>
    <n v="23.9758797"/>
    <n v="169.3067873"/>
    <n v="68.72635142"/>
    <n v="77.178801780000001"/>
    <n v="75.973852600000001"/>
    <n v="124.2092933"/>
    <n v="153.3707287"/>
    <n v="115.40143329999999"/>
    <n v="1.987213136"/>
    <n v="88.178763369999999"/>
    <n v="107.0357475"/>
    <n v="84.379541209999999"/>
    <x v="1"/>
    <x v="0"/>
    <x v="1"/>
    <x v="0"/>
    <x v="0"/>
    <x v="1"/>
    <x v="0"/>
    <x v="1"/>
    <x v="0"/>
    <x v="1"/>
    <x v="0"/>
    <x v="0"/>
    <x v="0"/>
    <x v="0"/>
    <x v="0"/>
    <x v="0"/>
    <n v="2"/>
    <n v="3"/>
    <x v="5"/>
    <n v="3.36"/>
    <n v="1.51E-10"/>
    <x v="1"/>
    <x v="1"/>
    <x v="37"/>
  </r>
  <r>
    <s v="7011"/>
    <d v="1990-02-04T00:00:00"/>
    <x v="4994"/>
    <x v="0"/>
    <n v="0"/>
    <n v="35.326228280000002"/>
    <n v="175.28153929999999"/>
    <n v="108.5349543"/>
    <n v="37.19852728"/>
    <n v="202.00271269999999"/>
    <n v="127.6308997"/>
    <n v="278.16856849999999"/>
    <n v="484.92756700000001"/>
    <n v="7.4779457359999997"/>
    <n v="111.097948"/>
    <n v="122.79627259999999"/>
    <n v="82.448225629999996"/>
    <x v="0"/>
    <x v="1"/>
    <x v="1"/>
    <x v="1"/>
    <x v="0"/>
    <x v="0"/>
    <x v="0"/>
    <x v="2"/>
    <x v="1"/>
    <x v="3"/>
    <x v="2"/>
    <x v="0"/>
    <x v="1"/>
    <x v="1"/>
    <x v="1"/>
    <x v="1"/>
    <n v="2"/>
    <n v="3"/>
    <x v="8"/>
    <n v="1.02"/>
    <n v="0.896168254"/>
    <x v="5"/>
    <x v="1"/>
    <x v="28"/>
  </r>
  <r>
    <s v="7012"/>
    <d v="1987-02-10T00:00:00"/>
    <x v="4995"/>
    <x v="1"/>
    <n v="0"/>
    <n v="26.947074069999999"/>
    <n v="166.27225680000001"/>
    <n v="74.499129670000002"/>
    <n v="65.268579099999997"/>
    <n v="95.080929339999997"/>
    <n v="111.9219391"/>
    <n v="147.89919509999999"/>
    <n v="124.70463839999999"/>
    <n v="2.266009114"/>
    <n v="90.078081650000001"/>
    <n v="112.1976882"/>
    <n v="75.759393430000003"/>
    <x v="1"/>
    <x v="0"/>
    <x v="1"/>
    <x v="1"/>
    <x v="0"/>
    <x v="0"/>
    <x v="0"/>
    <x v="0"/>
    <x v="0"/>
    <x v="1"/>
    <x v="0"/>
    <x v="0"/>
    <x v="0"/>
    <x v="0"/>
    <x v="0"/>
    <x v="0"/>
    <n v="1"/>
    <n v="1"/>
    <x v="4"/>
    <n v="2.19"/>
    <n v="4.9800000000000003E-8"/>
    <x v="3"/>
    <x v="3"/>
    <x v="4"/>
  </r>
  <r>
    <s v="7013"/>
    <d v="1999-10-13T00:00:00"/>
    <x v="4996"/>
    <x v="0"/>
    <n v="0"/>
    <n v="27.237546630000001"/>
    <n v="169.5580726"/>
    <n v="78.307783090000001"/>
    <n v="41.801349459999997"/>
    <n v="198.05310689999999"/>
    <n v="131.80744749999999"/>
    <n v="285.43014349999999"/>
    <n v="482.50356929999998"/>
    <n v="6.828251893"/>
    <n v="108.9833697"/>
    <n v="117.9281218"/>
    <n v="97.53537498"/>
    <x v="1"/>
    <x v="0"/>
    <x v="1"/>
    <x v="1"/>
    <x v="1"/>
    <x v="0"/>
    <x v="0"/>
    <x v="0"/>
    <x v="2"/>
    <x v="3"/>
    <x v="3"/>
    <x v="1"/>
    <x v="1"/>
    <x v="1"/>
    <x v="1"/>
    <x v="0"/>
    <n v="4"/>
    <n v="3"/>
    <x v="8"/>
    <n v="1.02"/>
    <n v="0.88110403100000001"/>
    <x v="2"/>
    <x v="2"/>
    <x v="3"/>
  </r>
  <r>
    <s v="7014"/>
    <d v="2002-07-15T00:00:00"/>
    <x v="4589"/>
    <x v="1"/>
    <n v="0"/>
    <n v="21.80935478"/>
    <n v="161.81167490000001"/>
    <n v="57.103473170000001"/>
    <n v="71.291645340000002"/>
    <n v="92.159283419999994"/>
    <n v="112.4600499"/>
    <n v="181.0482112"/>
    <n v="124.9443476"/>
    <n v="2.5395431730000002"/>
    <n v="89.586318430000006"/>
    <n v="105.55760290000001"/>
    <n v="81.446072180000002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6.6599999999999996E-7"/>
    <x v="5"/>
    <x v="1"/>
    <x v="28"/>
  </r>
  <r>
    <s v="7015"/>
    <d v="1992-02-08T00:00:00"/>
    <x v="2927"/>
    <x v="1"/>
    <n v="1"/>
    <n v="29.281420430000001"/>
    <n v="166.47298079999999"/>
    <n v="81.148342260000007"/>
    <n v="60.09016286"/>
    <n v="91.805473070000005"/>
    <n v="106.355036"/>
    <n v="137.510761"/>
    <n v="120.0905757"/>
    <n v="2.288407195"/>
    <n v="94.229439400000004"/>
    <n v="108.39907030000001"/>
    <n v="77.623766360000005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1.02E-6"/>
    <x v="3"/>
    <x v="16"/>
    <x v="44"/>
  </r>
  <r>
    <s v="7016"/>
    <d v="1972-03-16T00:00:00"/>
    <x v="1834"/>
    <x v="1"/>
    <n v="2"/>
    <n v="22.40716226"/>
    <n v="160.29025229999999"/>
    <n v="57.570643529999998"/>
    <n v="68.515450549999997"/>
    <n v="81.645825860000002"/>
    <n v="114.26510399999999"/>
    <n v="144.60871470000001"/>
    <n v="118.2771796"/>
    <n v="2.1106000699999998"/>
    <n v="96.9832337"/>
    <n v="113.7921893"/>
    <n v="83.299512849999999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2.1899999999999999E-7"/>
    <x v="0"/>
    <x v="0"/>
    <x v="21"/>
  </r>
  <r>
    <s v="7017"/>
    <d v="1998-08-25T00:00:00"/>
    <x v="4396"/>
    <x v="1"/>
    <n v="0"/>
    <n v="22.156645650000002"/>
    <n v="158.1969986"/>
    <n v="55.449864740000002"/>
    <n v="63.918583169999998"/>
    <n v="89.609554099999997"/>
    <n v="109.9846009"/>
    <n v="184.84314749999999"/>
    <n v="119.0824683"/>
    <n v="2.8918530150000001"/>
    <n v="90.274773879999998"/>
    <n v="109.5767329"/>
    <n v="84.454642100000001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69548E-4"/>
    <x v="0"/>
    <x v="8"/>
    <x v="14"/>
  </r>
  <r>
    <s v="7018"/>
    <d v="1996-09-21T00:00:00"/>
    <x v="3214"/>
    <x v="1"/>
    <n v="0"/>
    <n v="26.937860610000001"/>
    <n v="157.88943309999999"/>
    <n v="67.153589620000005"/>
    <n v="66.055526080000007"/>
    <n v="83.242450030000001"/>
    <n v="113.6023771"/>
    <n v="182.1793606"/>
    <n v="121.5701268"/>
    <n v="2.7579730480000002"/>
    <n v="100.5126202"/>
    <n v="110.2814058"/>
    <n v="77.279329959999998"/>
    <x v="1"/>
    <x v="0"/>
    <x v="1"/>
    <x v="0"/>
    <x v="0"/>
    <x v="0"/>
    <x v="0"/>
    <x v="0"/>
    <x v="2"/>
    <x v="0"/>
    <x v="0"/>
    <x v="0"/>
    <x v="0"/>
    <x v="0"/>
    <x v="0"/>
    <x v="0"/>
    <n v="1"/>
    <n v="1"/>
    <x v="3"/>
    <n v="2.19"/>
    <n v="4.1699999999999997E-5"/>
    <x v="1"/>
    <x v="1"/>
    <x v="54"/>
  </r>
  <r>
    <s v="7019"/>
    <d v="1971-04-10T00:00:00"/>
    <x v="4997"/>
    <x v="1"/>
    <n v="0"/>
    <n v="21.42927598"/>
    <n v="161.8460374"/>
    <n v="56.132145119999997"/>
    <n v="68.230754849999997"/>
    <n v="79.757640370000004"/>
    <n v="115.3503604"/>
    <n v="147.14939029999999"/>
    <n v="118.7003058"/>
    <n v="2.1566431540000002"/>
    <n v="88.725112289999998"/>
    <n v="113.40614309999999"/>
    <n v="79.552861460000003"/>
    <x v="1"/>
    <x v="0"/>
    <x v="1"/>
    <x v="0"/>
    <x v="0"/>
    <x v="1"/>
    <x v="0"/>
    <x v="1"/>
    <x v="0"/>
    <x v="1"/>
    <x v="0"/>
    <x v="0"/>
    <x v="0"/>
    <x v="0"/>
    <x v="0"/>
    <x v="0"/>
    <n v="1"/>
    <n v="1"/>
    <x v="5"/>
    <n v="3.36"/>
    <n v="3.4299999999999999E-9"/>
    <x v="0"/>
    <x v="12"/>
    <x v="23"/>
  </r>
  <r>
    <s v="7020"/>
    <d v="1984-07-25T00:00:00"/>
    <x v="3636"/>
    <x v="0"/>
    <n v="0"/>
    <n v="30.996684009999999"/>
    <n v="168.94335469999999"/>
    <n v="88.47029259"/>
    <n v="74.813614970000003"/>
    <n v="117.7160952"/>
    <n v="110.1848811"/>
    <n v="169.51496299999999"/>
    <n v="120.6330701"/>
    <n v="2.2658303979999999"/>
    <n v="84.22233233"/>
    <n v="108.5043836"/>
    <n v="79.548664169999995"/>
    <x v="0"/>
    <x v="1"/>
    <x v="0"/>
    <x v="0"/>
    <x v="0"/>
    <x v="0"/>
    <x v="0"/>
    <x v="2"/>
    <x v="0"/>
    <x v="0"/>
    <x v="0"/>
    <x v="0"/>
    <x v="0"/>
    <x v="0"/>
    <x v="0"/>
    <x v="0"/>
    <n v="1"/>
    <n v="1"/>
    <x v="0"/>
    <n v="1.02"/>
    <n v="7.3099999999999997E-7"/>
    <x v="0"/>
    <x v="0"/>
    <x v="56"/>
  </r>
  <r>
    <s v="7021"/>
    <d v="1974-11-04T00:00:00"/>
    <x v="3691"/>
    <x v="1"/>
    <n v="0"/>
    <n v="21.23692045"/>
    <n v="162.50043479999999"/>
    <n v="56.079043159999998"/>
    <n v="62.507634340000003"/>
    <n v="81.363371860000001"/>
    <n v="122.0626189"/>
    <n v="142.84240460000001"/>
    <n v="117.3272968"/>
    <n v="2.285199338"/>
    <n v="86.315694460000003"/>
    <n v="106.85236879999999"/>
    <n v="86.642687670000001"/>
    <x v="0"/>
    <x v="0"/>
    <x v="1"/>
    <x v="0"/>
    <x v="1"/>
    <x v="0"/>
    <x v="0"/>
    <x v="1"/>
    <x v="0"/>
    <x v="1"/>
    <x v="1"/>
    <x v="0"/>
    <x v="0"/>
    <x v="0"/>
    <x v="0"/>
    <x v="0"/>
    <n v="2"/>
    <n v="3"/>
    <x v="5"/>
    <n v="3.36"/>
    <n v="2.98E-9"/>
    <x v="0"/>
    <x v="15"/>
    <x v="47"/>
  </r>
  <r>
    <s v="7022"/>
    <d v="1988-06-22T00:00:00"/>
    <x v="4998"/>
    <x v="0"/>
    <n v="0"/>
    <n v="30.629924160000002"/>
    <n v="173.4462082"/>
    <n v="92.145799269999998"/>
    <n v="42.444694699999999"/>
    <n v="204.21441179999999"/>
    <n v="134.45845389999999"/>
    <n v="292.70136450000001"/>
    <n v="469.68103980000001"/>
    <n v="6.8960647880000003"/>
    <n v="114.2222785"/>
    <n v="122.4047467"/>
    <n v="86.135223389999993"/>
    <x v="0"/>
    <x v="1"/>
    <x v="0"/>
    <x v="0"/>
    <x v="1"/>
    <x v="0"/>
    <x v="0"/>
    <x v="2"/>
    <x v="1"/>
    <x v="2"/>
    <x v="3"/>
    <x v="1"/>
    <x v="1"/>
    <x v="1"/>
    <x v="1"/>
    <x v="1"/>
    <n v="2"/>
    <n v="3"/>
    <x v="2"/>
    <n v="1.02"/>
    <n v="0.85311225300000004"/>
    <x v="1"/>
    <x v="1"/>
    <x v="2"/>
  </r>
  <r>
    <s v="7023"/>
    <d v="1994-03-08T00:00:00"/>
    <x v="4999"/>
    <x v="0"/>
    <n v="0"/>
    <n v="27.594103430000001"/>
    <n v="171.6993129"/>
    <n v="81.349221650000004"/>
    <n v="74.362019439999997"/>
    <n v="96.381645719999995"/>
    <n v="106.4635892"/>
    <n v="158.5037513"/>
    <n v="119.97012359999999"/>
    <n v="2.1315148850000001"/>
    <n v="88.536554730000006"/>
    <n v="107.28387480000001"/>
    <n v="74.968683690000006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2.7899999999999998E-8"/>
    <x v="3"/>
    <x v="11"/>
    <x v="31"/>
  </r>
  <r>
    <s v="7024"/>
    <d v="1987-03-14T00:00:00"/>
    <x v="2591"/>
    <x v="0"/>
    <n v="1"/>
    <n v="29.16637566"/>
    <n v="157.95033330000001"/>
    <n v="72.765171679999995"/>
    <n v="66.906514869999995"/>
    <n v="116.39443869999999"/>
    <n v="114.5066898"/>
    <n v="171.84199570000001"/>
    <n v="117.7364054"/>
    <n v="2.5683895809999999"/>
    <n v="89.344455909999994"/>
    <n v="114.5763669"/>
    <n v="75.739975950000002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5.7200000000000003E-6"/>
    <x v="0"/>
    <x v="12"/>
    <x v="41"/>
  </r>
  <r>
    <s v="7025"/>
    <d v="1987-07-12T00:00:00"/>
    <x v="1842"/>
    <x v="0"/>
    <n v="0"/>
    <n v="26.427247179999998"/>
    <n v="175.77107889999999"/>
    <n v="81.648228040000006"/>
    <n v="63.717445210000001"/>
    <n v="114.2228284"/>
    <n v="104.6480016"/>
    <n v="175.8298676"/>
    <n v="120.48425140000001"/>
    <n v="2.759524758"/>
    <n v="92.792224970000007"/>
    <n v="110.3684804"/>
    <n v="81.569239530000004"/>
    <x v="0"/>
    <x v="0"/>
    <x v="1"/>
    <x v="1"/>
    <x v="0"/>
    <x v="0"/>
    <x v="0"/>
    <x v="0"/>
    <x v="0"/>
    <x v="0"/>
    <x v="1"/>
    <x v="0"/>
    <x v="0"/>
    <x v="0"/>
    <x v="0"/>
    <x v="0"/>
    <n v="2"/>
    <n v="3"/>
    <x v="0"/>
    <n v="1.02"/>
    <n v="2.34291E-4"/>
    <x v="1"/>
    <x v="1"/>
    <x v="11"/>
  </r>
  <r>
    <s v="7026"/>
    <d v="1985-12-01T00:00:00"/>
    <x v="2297"/>
    <x v="0"/>
    <n v="0"/>
    <n v="21.064499690000002"/>
    <n v="170.0961255"/>
    <n v="60.945267970000003"/>
    <n v="43.324422210000002"/>
    <n v="194.9330583"/>
    <n v="139.0970753"/>
    <n v="294.0655711"/>
    <n v="462.86053939999999"/>
    <n v="6.787524361"/>
    <n v="119.19533509999999"/>
    <n v="124.3170276"/>
    <n v="86.660669200000001"/>
    <x v="0"/>
    <x v="1"/>
    <x v="1"/>
    <x v="0"/>
    <x v="1"/>
    <x v="1"/>
    <x v="1"/>
    <x v="1"/>
    <x v="1"/>
    <x v="2"/>
    <x v="3"/>
    <x v="1"/>
    <x v="1"/>
    <x v="1"/>
    <x v="1"/>
    <x v="1"/>
    <n v="2"/>
    <n v="3"/>
    <x v="2"/>
    <n v="1.02"/>
    <n v="0.160422646"/>
    <x v="0"/>
    <x v="5"/>
    <x v="42"/>
  </r>
  <r>
    <s v="7027"/>
    <d v="1985-01-08T00:00:00"/>
    <x v="2316"/>
    <x v="1"/>
    <n v="0"/>
    <n v="20.059643810000001"/>
    <n v="164.27950820000001"/>
    <n v="54.136478910000001"/>
    <n v="59.729696230000002"/>
    <n v="94.945209860000006"/>
    <n v="111.1817398"/>
    <n v="138.2141082"/>
    <n v="117.6889109"/>
    <n v="2.3139931539999998"/>
    <n v="96.601055919999993"/>
    <n v="108.4143413"/>
    <n v="73.871808810000005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8.2700000000000006E-9"/>
    <x v="0"/>
    <x v="0"/>
    <x v="0"/>
  </r>
  <r>
    <s v="7028"/>
    <d v="1982-06-01T00:00:00"/>
    <x v="5000"/>
    <x v="0"/>
    <n v="1"/>
    <n v="28.209006200000001"/>
    <n v="167.67530439999999"/>
    <n v="79.309642609999997"/>
    <n v="70.518664770000001"/>
    <n v="114.9751249"/>
    <n v="112.0947625"/>
    <n v="177.48626139999999"/>
    <n v="117.70040710000001"/>
    <n v="2.5168692849999998"/>
    <n v="90.25856039"/>
    <n v="117.13647109999999"/>
    <n v="73.667086479999995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3.7900000000000001E-6"/>
    <x v="3"/>
    <x v="3"/>
    <x v="4"/>
  </r>
  <r>
    <s v="7029"/>
    <d v="1985-02-13T00:00:00"/>
    <x v="5001"/>
    <x v="0"/>
    <n v="0"/>
    <n v="27.120173909999998"/>
    <n v="171.61607699999999"/>
    <n v="79.874547449999994"/>
    <n v="73.21351885"/>
    <n v="117.9418435"/>
    <n v="120.39052479999999"/>
    <n v="174.600402"/>
    <n v="123.81261929999999"/>
    <n v="2.3848109580000001"/>
    <n v="92.140943609999994"/>
    <n v="110.212157"/>
    <n v="83.289019859999996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1.57E-6"/>
    <x v="0"/>
    <x v="0"/>
    <x v="49"/>
  </r>
  <r>
    <s v="7030"/>
    <d v="1987-05-23T00:00:00"/>
    <x v="5002"/>
    <x v="0"/>
    <n v="0"/>
    <n v="35.536466390000001"/>
    <n v="170.5248761"/>
    <n v="103.3355431"/>
    <n v="36.550987569999997"/>
    <n v="199.79072450000001"/>
    <n v="136.08404049999999"/>
    <n v="293.64152200000001"/>
    <n v="468.49400170000001"/>
    <n v="8.0337506990000005"/>
    <n v="116.10977509999999"/>
    <n v="126.6908062"/>
    <n v="80.410262329999995"/>
    <x v="0"/>
    <x v="1"/>
    <x v="1"/>
    <x v="1"/>
    <x v="1"/>
    <x v="0"/>
    <x v="0"/>
    <x v="2"/>
    <x v="1"/>
    <x v="2"/>
    <x v="2"/>
    <x v="1"/>
    <x v="1"/>
    <x v="1"/>
    <x v="1"/>
    <x v="1"/>
    <n v="2"/>
    <n v="3"/>
    <x v="2"/>
    <n v="1.02"/>
    <n v="0.97499116900000005"/>
    <x v="3"/>
    <x v="16"/>
    <x v="44"/>
  </r>
  <r>
    <s v="7031"/>
    <d v="1973-12-10T00:00:00"/>
    <x v="238"/>
    <x v="1"/>
    <n v="0"/>
    <n v="22.62296078"/>
    <n v="156.12311539999999"/>
    <n v="55.142170950000001"/>
    <n v="61.68531651"/>
    <n v="76.944661679999996"/>
    <n v="115.55716959999999"/>
    <n v="150.3146461"/>
    <n v="123.3600606"/>
    <n v="2.4367978400000001"/>
    <n v="94.604258659999999"/>
    <n v="111.9876058"/>
    <n v="79.59371434000000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2700000000000001E-7"/>
    <x v="0"/>
    <x v="7"/>
    <x v="40"/>
  </r>
  <r>
    <s v="7032"/>
    <d v="1988-12-08T00:00:00"/>
    <x v="5003"/>
    <x v="0"/>
    <n v="0"/>
    <n v="31.899820210000001"/>
    <n v="168.8884133"/>
    <n v="90.988801890000005"/>
    <n v="67.253689050000006"/>
    <n v="111.08204360000001"/>
    <n v="110.6175257"/>
    <n v="177.04324980000001"/>
    <n v="117.480994"/>
    <n v="2.632468974"/>
    <n v="95.293283029999998"/>
    <n v="112.3419688"/>
    <n v="89.747149570000005"/>
    <x v="0"/>
    <x v="0"/>
    <x v="0"/>
    <x v="0"/>
    <x v="0"/>
    <x v="0"/>
    <x v="0"/>
    <x v="2"/>
    <x v="0"/>
    <x v="0"/>
    <x v="0"/>
    <x v="0"/>
    <x v="0"/>
    <x v="0"/>
    <x v="0"/>
    <x v="0"/>
    <n v="3"/>
    <n v="3"/>
    <x v="0"/>
    <n v="1.02"/>
    <n v="2.8713671999999999E-2"/>
    <x v="4"/>
    <x v="9"/>
    <x v="17"/>
  </r>
  <r>
    <s v="7033"/>
    <d v="1974-04-18T00:00:00"/>
    <x v="5004"/>
    <x v="0"/>
    <n v="0"/>
    <n v="23.285868229999998"/>
    <n v="165.53522960000001"/>
    <n v="63.807731779999997"/>
    <n v="69.916575769999994"/>
    <n v="113.1961993"/>
    <n v="128.5418536"/>
    <n v="144.79038370000001"/>
    <n v="121.4126677"/>
    <n v="2.0709021010000002"/>
    <n v="92.18061573"/>
    <n v="109.7430753"/>
    <n v="84.674196809999998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3.5699999999999999E-9"/>
    <x v="4"/>
    <x v="9"/>
    <x v="17"/>
  </r>
  <r>
    <s v="7034"/>
    <d v="1983-12-26T00:00:00"/>
    <x v="5005"/>
    <x v="0"/>
    <n v="0"/>
    <n v="25.043773359999999"/>
    <n v="175.8596196"/>
    <n v="77.451890680000005"/>
    <n v="82.544186809999999"/>
    <n v="116.9539808"/>
    <n v="113.81461950000001"/>
    <n v="176.0684814"/>
    <n v="121.410292"/>
    <n v="2.1330209689999999"/>
    <n v="89.942172479999996"/>
    <n v="115.75129"/>
    <n v="76.684080039999998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7.0099999999999999E-8"/>
    <x v="3"/>
    <x v="3"/>
    <x v="4"/>
  </r>
  <r>
    <s v="7035"/>
    <d v="1973-02-26T00:00:00"/>
    <x v="4623"/>
    <x v="1"/>
    <n v="2"/>
    <n v="21.21985703"/>
    <n v="161.484116"/>
    <n v="55.335275199999998"/>
    <n v="69.278968379999995"/>
    <n v="68.107040019999999"/>
    <n v="116.2126116"/>
    <n v="146.0397341"/>
    <n v="119.8164656"/>
    <n v="2.1079952190000002"/>
    <n v="85.691767609999999"/>
    <n v="110.3961589"/>
    <n v="84.656202019999995"/>
    <x v="1"/>
    <x v="0"/>
    <x v="1"/>
    <x v="1"/>
    <x v="0"/>
    <x v="0"/>
    <x v="0"/>
    <x v="1"/>
    <x v="0"/>
    <x v="1"/>
    <x v="0"/>
    <x v="0"/>
    <x v="0"/>
    <x v="0"/>
    <x v="0"/>
    <x v="0"/>
    <n v="2"/>
    <n v="3"/>
    <x v="5"/>
    <n v="3.36"/>
    <n v="2.04E-9"/>
    <x v="1"/>
    <x v="1"/>
    <x v="11"/>
  </r>
  <r>
    <s v="7036"/>
    <d v="1986-05-09T00:00:00"/>
    <x v="2599"/>
    <x v="1"/>
    <n v="0"/>
    <n v="30.435917180000001"/>
    <n v="159.99327919999999"/>
    <n v="77.90940234"/>
    <n v="65.106801050000001"/>
    <n v="97.284797400000002"/>
    <n v="108.7272522"/>
    <n v="142.51790249999999"/>
    <n v="123.2104977"/>
    <n v="2.1889864069999998"/>
    <n v="92.168661400000005"/>
    <n v="106.6250881"/>
    <n v="74.074618090000001"/>
    <x v="0"/>
    <x v="0"/>
    <x v="0"/>
    <x v="0"/>
    <x v="0"/>
    <x v="0"/>
    <x v="0"/>
    <x v="2"/>
    <x v="0"/>
    <x v="1"/>
    <x v="0"/>
    <x v="0"/>
    <x v="0"/>
    <x v="0"/>
    <x v="0"/>
    <x v="0"/>
    <n v="1"/>
    <n v="1"/>
    <x v="4"/>
    <n v="2.19"/>
    <n v="3.9699999999999998E-8"/>
    <x v="0"/>
    <x v="12"/>
    <x v="57"/>
  </r>
  <r>
    <s v="7037"/>
    <d v="1985-05-10T00:00:00"/>
    <x v="5006"/>
    <x v="1"/>
    <n v="0"/>
    <n v="22.122502919999999"/>
    <n v="165.83482520000001"/>
    <n v="60.839513920000002"/>
    <n v="64.798092089999997"/>
    <n v="96.829479809999995"/>
    <n v="113.17115"/>
    <n v="142.1997063"/>
    <n v="120.11532"/>
    <n v="2.1945045259999998"/>
    <n v="88.436147500000004"/>
    <n v="111.7054875"/>
    <n v="79.929743450000004"/>
    <x v="1"/>
    <x v="0"/>
    <x v="0"/>
    <x v="0"/>
    <x v="0"/>
    <x v="1"/>
    <x v="0"/>
    <x v="1"/>
    <x v="0"/>
    <x v="1"/>
    <x v="1"/>
    <x v="0"/>
    <x v="0"/>
    <x v="0"/>
    <x v="0"/>
    <x v="0"/>
    <n v="1"/>
    <n v="1"/>
    <x v="4"/>
    <n v="2.19"/>
    <n v="1.6000000000000001E-8"/>
    <x v="4"/>
    <x v="9"/>
    <x v="17"/>
  </r>
  <r>
    <s v="7038"/>
    <d v="1975-03-14T00:00:00"/>
    <x v="5007"/>
    <x v="1"/>
    <n v="1"/>
    <n v="22.54403718"/>
    <n v="162.06131959999999"/>
    <n v="59.209369170000002"/>
    <n v="65.462663030000002"/>
    <n v="77.093752960000003"/>
    <n v="121.04614770000001"/>
    <n v="147.05263890000001"/>
    <n v="121.1733681"/>
    <n v="2.2463589490000002"/>
    <n v="91.539253130000006"/>
    <n v="112.85746210000001"/>
    <n v="81.530851220000002"/>
    <x v="0"/>
    <x v="0"/>
    <x v="1"/>
    <x v="1"/>
    <x v="0"/>
    <x v="0"/>
    <x v="1"/>
    <x v="1"/>
    <x v="0"/>
    <x v="1"/>
    <x v="0"/>
    <x v="0"/>
    <x v="0"/>
    <x v="0"/>
    <x v="0"/>
    <x v="0"/>
    <n v="2"/>
    <n v="3"/>
    <x v="5"/>
    <n v="3.36"/>
    <n v="7.6999999999999995E-9"/>
    <x v="0"/>
    <x v="0"/>
    <x v="12"/>
  </r>
  <r>
    <s v="7039"/>
    <d v="1992-12-13T00:00:00"/>
    <x v="4389"/>
    <x v="1"/>
    <n v="0"/>
    <n v="24.34255263"/>
    <n v="157.7133556"/>
    <n v="60.548454489999997"/>
    <n v="67.794973729999995"/>
    <n v="97.429776630000006"/>
    <n v="105.1243932"/>
    <n v="142.78302959999999"/>
    <n v="122.5220231"/>
    <n v="2.1061005229999998"/>
    <n v="94.194277510000006"/>
    <n v="111.3709692"/>
    <n v="80.754380740000002"/>
    <x v="1"/>
    <x v="0"/>
    <x v="0"/>
    <x v="0"/>
    <x v="1"/>
    <x v="0"/>
    <x v="0"/>
    <x v="1"/>
    <x v="0"/>
    <x v="1"/>
    <x v="0"/>
    <x v="0"/>
    <x v="0"/>
    <x v="0"/>
    <x v="0"/>
    <x v="0"/>
    <n v="2"/>
    <n v="3"/>
    <x v="4"/>
    <n v="2.19"/>
    <n v="2.17E-6"/>
    <x v="3"/>
    <x v="16"/>
    <x v="44"/>
  </r>
  <r>
    <s v="7040"/>
    <d v="1993-04-21T00:00:00"/>
    <x v="5008"/>
    <x v="0"/>
    <n v="0"/>
    <n v="28.2493935"/>
    <n v="175.63532459999999"/>
    <n v="87.143071509999999"/>
    <n v="33.649088589999998"/>
    <n v="198.0093535"/>
    <n v="128.15712110000001"/>
    <n v="283.14949180000002"/>
    <n v="475.12596259999998"/>
    <n v="8.4147744759999998"/>
    <n v="103.26141250000001"/>
    <n v="116.9330034"/>
    <n v="92.353978060000003"/>
    <x v="0"/>
    <x v="0"/>
    <x v="1"/>
    <x v="1"/>
    <x v="1"/>
    <x v="1"/>
    <x v="0"/>
    <x v="0"/>
    <x v="2"/>
    <x v="3"/>
    <x v="2"/>
    <x v="0"/>
    <x v="1"/>
    <x v="1"/>
    <x v="1"/>
    <x v="0"/>
    <n v="3"/>
    <n v="3"/>
    <x v="8"/>
    <n v="1.02"/>
    <n v="0.71658283099999998"/>
    <x v="0"/>
    <x v="7"/>
    <x v="10"/>
  </r>
  <r>
    <s v="7041"/>
    <d v="1974-08-13T00:00:00"/>
    <x v="5009"/>
    <x v="1"/>
    <n v="0"/>
    <n v="22.92795928"/>
    <n v="164.13425050000001"/>
    <n v="61.768042000000001"/>
    <n v="63.092831599999997"/>
    <n v="76.872062409999998"/>
    <n v="121.304368"/>
    <n v="142.6537409"/>
    <n v="121.1765324"/>
    <n v="2.2610134519999998"/>
    <n v="93.637379550000006"/>
    <n v="110.659451"/>
    <n v="81.566179820000002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5.2700000000000002E-9"/>
    <x v="1"/>
    <x v="1"/>
    <x v="53"/>
  </r>
  <r>
    <s v="7042"/>
    <d v="1995-08-21T00:00:00"/>
    <x v="5010"/>
    <x v="0"/>
    <n v="0"/>
    <n v="27.259673450000001"/>
    <n v="181.4821105"/>
    <n v="89.781796510000007"/>
    <n v="37.213938839999997"/>
    <n v="196.8058935"/>
    <n v="135.586444"/>
    <n v="282.45662729999998"/>
    <n v="478.59226289999998"/>
    <n v="7.5900760859999998"/>
    <n v="113.5589993"/>
    <n v="121.484297"/>
    <n v="89.135236939999999"/>
    <x v="1"/>
    <x v="0"/>
    <x v="1"/>
    <x v="1"/>
    <x v="1"/>
    <x v="1"/>
    <x v="0"/>
    <x v="0"/>
    <x v="1"/>
    <x v="3"/>
    <x v="2"/>
    <x v="1"/>
    <x v="1"/>
    <x v="1"/>
    <x v="1"/>
    <x v="1"/>
    <n v="3"/>
    <n v="3"/>
    <x v="8"/>
    <n v="1.02"/>
    <n v="0.532520259"/>
    <x v="2"/>
    <x v="4"/>
    <x v="5"/>
  </r>
  <r>
    <s v="7043"/>
    <d v="1975-03-22T00:00:00"/>
    <x v="5011"/>
    <x v="1"/>
    <n v="1"/>
    <n v="24.5095603"/>
    <n v="166.21487189999999"/>
    <n v="67.713502539999993"/>
    <n v="64.091600720000002"/>
    <n v="81.766105589999995"/>
    <n v="120.4442052"/>
    <n v="144.08655160000001"/>
    <n v="123.2196953"/>
    <n v="2.2481347"/>
    <n v="87.454008360000003"/>
    <n v="109.997803"/>
    <n v="80.044752880000004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03E-9"/>
    <x v="1"/>
    <x v="1"/>
    <x v="34"/>
  </r>
  <r>
    <s v="7044"/>
    <d v="2001-09-08T00:00:00"/>
    <x v="5012"/>
    <x v="0"/>
    <n v="0"/>
    <n v="25.458281119999999"/>
    <n v="167.48304830000001"/>
    <n v="71.411933450000006"/>
    <n v="78.130500040000001"/>
    <n v="88.054086740000002"/>
    <n v="107.8033856"/>
    <n v="156.32049620000001"/>
    <n v="119.2592042"/>
    <n v="2.0007614970000001"/>
    <n v="96.338741510000006"/>
    <n v="111.4161311"/>
    <n v="76.599947880000002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4700000000000001E-7"/>
    <x v="0"/>
    <x v="12"/>
    <x v="23"/>
  </r>
  <r>
    <s v="7045"/>
    <d v="1977-10-27T00:00:00"/>
    <x v="5013"/>
    <x v="0"/>
    <n v="2"/>
    <n v="17.897612590000001"/>
    <n v="167.28589969999999"/>
    <n v="50.08570323"/>
    <n v="66.262049279999999"/>
    <n v="117.8904541"/>
    <n v="118.47795170000001"/>
    <n v="142.40158030000001"/>
    <n v="121.9457257"/>
    <n v="2.1490669520000001"/>
    <n v="90.50832115"/>
    <n v="110.1551365"/>
    <n v="82.583259549999994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1.02"/>
    <n v="3.3499999999999998E-9"/>
    <x v="1"/>
    <x v="1"/>
    <x v="34"/>
  </r>
  <r>
    <s v="7046"/>
    <d v="1985-03-22T00:00:00"/>
    <x v="412"/>
    <x v="0"/>
    <n v="0"/>
    <n v="23.497844520000001"/>
    <n v="169.28447009999999"/>
    <n v="67.338317720000006"/>
    <n v="74.653762150000006"/>
    <n v="118.34939009999999"/>
    <n v="111.9648282"/>
    <n v="174.33208870000001"/>
    <n v="117.3519933"/>
    <n v="2.3352083499999998"/>
    <n v="91.22692773"/>
    <n v="108.54560720000001"/>
    <n v="78.238526550000003"/>
    <x v="1"/>
    <x v="0"/>
    <x v="1"/>
    <x v="1"/>
    <x v="0"/>
    <x v="0"/>
    <x v="0"/>
    <x v="1"/>
    <x v="0"/>
    <x v="0"/>
    <x v="0"/>
    <x v="0"/>
    <x v="0"/>
    <x v="0"/>
    <x v="0"/>
    <x v="0"/>
    <n v="1"/>
    <n v="1"/>
    <x v="0"/>
    <n v="1.02"/>
    <n v="2.0800000000000001E-7"/>
    <x v="5"/>
    <x v="1"/>
    <x v="28"/>
  </r>
  <r>
    <s v="7047"/>
    <d v="1984-02-17T00:00:00"/>
    <x v="3806"/>
    <x v="0"/>
    <n v="0"/>
    <n v="29.474479479999999"/>
    <n v="173.5069972"/>
    <n v="88.731971639999998"/>
    <n v="72.897336749999994"/>
    <n v="108.88176439999999"/>
    <n v="113.31736309999999"/>
    <n v="182.8325792"/>
    <n v="122.8489933"/>
    <n v="2.508083112"/>
    <n v="87.974069409999998"/>
    <n v="109.28829020000001"/>
    <n v="78.543614160000004"/>
    <x v="0"/>
    <x v="0"/>
    <x v="0"/>
    <x v="0"/>
    <x v="1"/>
    <x v="0"/>
    <x v="0"/>
    <x v="0"/>
    <x v="0"/>
    <x v="0"/>
    <x v="0"/>
    <x v="0"/>
    <x v="0"/>
    <x v="0"/>
    <x v="0"/>
    <x v="0"/>
    <n v="1"/>
    <n v="1"/>
    <x v="0"/>
    <n v="1.02"/>
    <n v="1.75E-6"/>
    <x v="0"/>
    <x v="15"/>
    <x v="47"/>
  </r>
  <r>
    <s v="7048"/>
    <d v="1998-06-27T00:00:00"/>
    <x v="3212"/>
    <x v="0"/>
    <n v="0"/>
    <n v="25.286120189999998"/>
    <n v="167.48556959999999"/>
    <n v="70.931147719999998"/>
    <n v="75.256792239999996"/>
    <n v="88.256746640000003"/>
    <n v="121.4680767"/>
    <n v="157.61671949999999"/>
    <n v="122.5433961"/>
    <n v="2.094385301"/>
    <n v="96.157447919999996"/>
    <n v="105.27372029999999"/>
    <n v="81.051119369999995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9.5900000000000002E-9"/>
    <x v="5"/>
    <x v="1"/>
    <x v="28"/>
  </r>
  <r>
    <s v="7049"/>
    <d v="1994-12-07T00:00:00"/>
    <x v="3831"/>
    <x v="0"/>
    <n v="0"/>
    <n v="30.255872579999998"/>
    <n v="165.85269400000001"/>
    <n v="83.225179969999999"/>
    <n v="81.156141820000002"/>
    <n v="89.779942140000003"/>
    <n v="113.32870610000001"/>
    <n v="150.30501219999999"/>
    <n v="119.6235963"/>
    <n v="1.852047287"/>
    <n v="90.952025430000006"/>
    <n v="110.9579469"/>
    <n v="81.140767719999999"/>
    <x v="1"/>
    <x v="1"/>
    <x v="1"/>
    <x v="0"/>
    <x v="0"/>
    <x v="0"/>
    <x v="0"/>
    <x v="2"/>
    <x v="0"/>
    <x v="1"/>
    <x v="0"/>
    <x v="0"/>
    <x v="0"/>
    <x v="0"/>
    <x v="0"/>
    <x v="0"/>
    <n v="2"/>
    <n v="3"/>
    <x v="6"/>
    <n v="1.02"/>
    <n v="5.99E-8"/>
    <x v="0"/>
    <x v="0"/>
    <x v="56"/>
  </r>
  <r>
    <s v="7050"/>
    <d v="2000-03-04T00:00:00"/>
    <x v="5014"/>
    <x v="0"/>
    <n v="0"/>
    <n v="32.034807090000001"/>
    <n v="168.419489"/>
    <n v="90.867128410000007"/>
    <n v="72.366117110000005"/>
    <n v="87.61646623"/>
    <n v="111.9675938"/>
    <n v="151.99616349999999"/>
    <n v="114.2809091"/>
    <n v="2.1003774910000002"/>
    <n v="89.708292589999999"/>
    <n v="107.3036828"/>
    <n v="78.259793860000002"/>
    <x v="1"/>
    <x v="0"/>
    <x v="0"/>
    <x v="0"/>
    <x v="0"/>
    <x v="0"/>
    <x v="0"/>
    <x v="2"/>
    <x v="0"/>
    <x v="1"/>
    <x v="0"/>
    <x v="0"/>
    <x v="0"/>
    <x v="0"/>
    <x v="0"/>
    <x v="0"/>
    <n v="1"/>
    <n v="1"/>
    <x v="6"/>
    <n v="1.02"/>
    <n v="1.9399999999999999E-7"/>
    <x v="0"/>
    <x v="17"/>
    <x v="46"/>
  </r>
  <r>
    <s v="7051"/>
    <d v="1985-01-08T00:00:00"/>
    <x v="2316"/>
    <x v="1"/>
    <n v="0"/>
    <n v="23.78965732"/>
    <n v="165.01103119999999"/>
    <n v="64.776002480000002"/>
    <n v="62.180083109999998"/>
    <n v="93.525844980000002"/>
    <n v="108.26261940000001"/>
    <n v="141.73001819999999"/>
    <n v="115.97851439999999"/>
    <n v="2.2793475189999999"/>
    <n v="86.532173150000006"/>
    <n v="108.4250555"/>
    <n v="75.280554769999995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6.89E-9"/>
    <x v="3"/>
    <x v="3"/>
    <x v="4"/>
  </r>
  <r>
    <s v="7052"/>
    <d v="1993-03-06T00:00:00"/>
    <x v="2619"/>
    <x v="0"/>
    <n v="0"/>
    <n v="27.149110830000001"/>
    <n v="169.02981589999999"/>
    <n v="77.567938130000002"/>
    <n v="77.845237359999999"/>
    <n v="88.513709910000003"/>
    <n v="109.3575965"/>
    <n v="155.0914057"/>
    <n v="119.46361949999999"/>
    <n v="1.992304359"/>
    <n v="89.250114350000004"/>
    <n v="108.6819225"/>
    <n v="80.635005320000005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4.6499999999999999E-8"/>
    <x v="3"/>
    <x v="16"/>
    <x v="44"/>
  </r>
  <r>
    <s v="7053"/>
    <d v="1996-04-12T00:00:00"/>
    <x v="2771"/>
    <x v="0"/>
    <n v="0"/>
    <n v="25.696889609999999"/>
    <n v="168.6878653"/>
    <n v="73.122030690000003"/>
    <n v="69.643170280000007"/>
    <n v="92.925711019999994"/>
    <n v="101.8502548"/>
    <n v="151.2959726"/>
    <n v="114.0550927"/>
    <n v="2.1724452240000001"/>
    <n v="88.570036060000007"/>
    <n v="104.5865787"/>
    <n v="83.326292859999995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9.2699999999999998E-7"/>
    <x v="0"/>
    <x v="12"/>
    <x v="43"/>
  </r>
  <r>
    <s v="7054"/>
    <d v="1973-07-06T00:00:00"/>
    <x v="5015"/>
    <x v="0"/>
    <n v="0"/>
    <n v="23.944501200000001"/>
    <n v="168.16850529999999"/>
    <n v="67.716596629999998"/>
    <n v="65.309093540000006"/>
    <n v="110.63869510000001"/>
    <n v="118.82808989999999"/>
    <n v="142.1229544"/>
    <n v="120.2135809"/>
    <n v="2.1761587360000001"/>
    <n v="93.213632970000006"/>
    <n v="111.7092931"/>
    <n v="82.646269779999997"/>
    <x v="0"/>
    <x v="1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5.0500000000000002E-8"/>
    <x v="1"/>
    <x v="1"/>
    <x v="34"/>
  </r>
  <r>
    <s v="7055"/>
    <d v="2001-12-21T00:00:00"/>
    <x v="5016"/>
    <x v="1"/>
    <n v="0"/>
    <n v="25.460782779999999"/>
    <n v="161.1357769"/>
    <n v="66.108256940000004"/>
    <n v="63.534025309999997"/>
    <n v="90.061535019999994"/>
    <n v="116.53257290000001"/>
    <n v="182.25224270000001"/>
    <n v="120.2507815"/>
    <n v="2.8685769840000002"/>
    <n v="88.831545829999996"/>
    <n v="107.3103636"/>
    <n v="78.916966160000001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2.2500000000000001E-6"/>
    <x v="0"/>
    <x v="12"/>
    <x v="41"/>
  </r>
  <r>
    <s v="7056"/>
    <d v="1990-10-03T00:00:00"/>
    <x v="3493"/>
    <x v="1"/>
    <n v="0"/>
    <n v="23.50901202"/>
    <n v="158.0462364"/>
    <n v="58.722250969999997"/>
    <n v="33.187831350000003"/>
    <n v="202.5500582"/>
    <n v="130.28356690000001"/>
    <n v="292.95647059999999"/>
    <n v="457.08048650000001"/>
    <n v="8.8272254799999992"/>
    <n v="108.6396914"/>
    <n v="121.9166881"/>
    <n v="96.392981759999998"/>
    <x v="0"/>
    <x v="0"/>
    <x v="1"/>
    <x v="0"/>
    <x v="1"/>
    <x v="1"/>
    <x v="1"/>
    <x v="1"/>
    <x v="2"/>
    <x v="2"/>
    <x v="2"/>
    <x v="1"/>
    <x v="1"/>
    <x v="1"/>
    <x v="1"/>
    <x v="1"/>
    <n v="4"/>
    <n v="3"/>
    <x v="9"/>
    <n v="2.19"/>
    <n v="0.99840855500000003"/>
    <x v="0"/>
    <x v="12"/>
    <x v="57"/>
  </r>
  <r>
    <s v="7057"/>
    <d v="1993-08-03T00:00:00"/>
    <x v="5017"/>
    <x v="0"/>
    <n v="0"/>
    <n v="26.26535767"/>
    <n v="171.5595055"/>
    <n v="77.305944530000005"/>
    <n v="80.092530819999993"/>
    <n v="92.009241489999994"/>
    <n v="107.2504315"/>
    <n v="147.72042490000001"/>
    <n v="123.1320295"/>
    <n v="1.8443720459999999"/>
    <n v="92.849455770000006"/>
    <n v="113.1578646"/>
    <n v="77.945026260000006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3.2299999999999998E-8"/>
    <x v="2"/>
    <x v="10"/>
    <x v="18"/>
  </r>
  <r>
    <s v="7058"/>
    <d v="2001-12-14T00:00:00"/>
    <x v="5018"/>
    <x v="1"/>
    <n v="0"/>
    <n v="26.149007820000001"/>
    <n v="169.9465471"/>
    <n v="75.523116880000003"/>
    <n v="66.778500230000006"/>
    <n v="80.840455700000007"/>
    <n v="112.9272423"/>
    <n v="183.59505010000001"/>
    <n v="116.05163330000001"/>
    <n v="2.7493137679999999"/>
    <n v="83.225662799999995"/>
    <n v="113.30034430000001"/>
    <n v="81.215139730000004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5.1399999999999999E-6"/>
    <x v="0"/>
    <x v="15"/>
    <x v="47"/>
  </r>
  <r>
    <s v="7059"/>
    <d v="1998-10-25T00:00:00"/>
    <x v="983"/>
    <x v="1"/>
    <n v="0"/>
    <n v="28.059206499999998"/>
    <n v="158.33559320000001"/>
    <n v="70.344879820000003"/>
    <n v="65.922639970000006"/>
    <n v="92.729062799999994"/>
    <n v="110.1910232"/>
    <n v="183.68243899999999"/>
    <n v="121.13869769999999"/>
    <n v="2.7863331800000002"/>
    <n v="91.828191770000004"/>
    <n v="112.1180171"/>
    <n v="76.305530989999994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3"/>
    <n v="2.19"/>
    <n v="3.6100000000000003E-5"/>
    <x v="5"/>
    <x v="1"/>
    <x v="28"/>
  </r>
  <r>
    <s v="7060"/>
    <d v="1999-07-05T00:00:00"/>
    <x v="1799"/>
    <x v="1"/>
    <n v="1"/>
    <n v="22.491659859999999"/>
    <n v="161.6122455"/>
    <n v="58.744882079999996"/>
    <n v="60.337989229999998"/>
    <n v="92.647082339999997"/>
    <n v="108.9553586"/>
    <n v="180.96559920000001"/>
    <n v="122.4639749"/>
    <n v="2.9991983740000001"/>
    <n v="91.531149249999999"/>
    <n v="112.3904941"/>
    <n v="86.384274899999994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267539E-3"/>
    <x v="0"/>
    <x v="16"/>
    <x v="33"/>
  </r>
  <r>
    <s v="7061"/>
    <d v="1985-06-17T00:00:00"/>
    <x v="5019"/>
    <x v="0"/>
    <n v="0"/>
    <n v="25.91898407"/>
    <n v="171.85769089999999"/>
    <n v="76.551890319999998"/>
    <n v="80.101575569999994"/>
    <n v="117.3042858"/>
    <n v="106.7662978"/>
    <n v="172.1495674"/>
    <n v="117.6786268"/>
    <n v="2.1491408399999998"/>
    <n v="85.83597202"/>
    <n v="113.524677"/>
    <n v="80.675478290000001"/>
    <x v="0"/>
    <x v="0"/>
    <x v="0"/>
    <x v="1"/>
    <x v="0"/>
    <x v="0"/>
    <x v="0"/>
    <x v="0"/>
    <x v="0"/>
    <x v="0"/>
    <x v="0"/>
    <x v="0"/>
    <x v="0"/>
    <x v="0"/>
    <x v="0"/>
    <x v="0"/>
    <n v="2"/>
    <n v="3"/>
    <x v="0"/>
    <n v="1.02"/>
    <n v="9.78E-7"/>
    <x v="5"/>
    <x v="1"/>
    <x v="28"/>
  </r>
  <r>
    <s v="7062"/>
    <d v="1990-04-03T00:00:00"/>
    <x v="5020"/>
    <x v="0"/>
    <n v="1"/>
    <n v="22.350766400000001"/>
    <n v="173.70080100000001"/>
    <n v="67.436661450000003"/>
    <n v="74.222396970000005"/>
    <n v="113.0063471"/>
    <n v="111.0666131"/>
    <n v="174.6658055"/>
    <n v="123.5952731"/>
    <n v="2.3532762699999998"/>
    <n v="84.883728629999993"/>
    <n v="112.4800515"/>
    <n v="73.483924259999995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7.6899999999999997E-9"/>
    <x v="2"/>
    <x v="10"/>
    <x v="18"/>
  </r>
  <r>
    <s v="7063"/>
    <d v="1969-12-19T00:00:00"/>
    <x v="5021"/>
    <x v="0"/>
    <n v="2"/>
    <n v="22.868542300000001"/>
    <n v="169.58057890000001"/>
    <n v="65.764376850000005"/>
    <n v="69.890125609999998"/>
    <n v="115.0287276"/>
    <n v="120.1988369"/>
    <n v="146.93901159999999"/>
    <n v="118.6909386"/>
    <n v="2.102428781"/>
    <n v="92.445635280000005"/>
    <n v="107.993996"/>
    <n v="77.836433650000004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1"/>
    <n v="2.15"/>
    <n v="6.9399999999999998E-10"/>
    <x v="0"/>
    <x v="12"/>
    <x v="43"/>
  </r>
  <r>
    <s v="7064"/>
    <d v="1975-08-17T00:00:00"/>
    <x v="5022"/>
    <x v="1"/>
    <n v="0"/>
    <n v="26.316993440000001"/>
    <n v="163.53878710000001"/>
    <n v="70.384627620000003"/>
    <n v="58.366632559999999"/>
    <n v="82.636344719999997"/>
    <n v="119.8605541"/>
    <n v="148.40543109999999"/>
    <n v="123.7334956"/>
    <n v="2.542641653"/>
    <n v="92.571275290000003"/>
    <n v="109.11933430000001"/>
    <n v="83.988208060000005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1.98E-7"/>
    <x v="0"/>
    <x v="0"/>
    <x v="36"/>
  </r>
  <r>
    <s v="7065"/>
    <d v="1987-02-10T00:00:00"/>
    <x v="4995"/>
    <x v="1"/>
    <n v="0"/>
    <n v="27.082957520000001"/>
    <n v="165.9065033"/>
    <n v="74.54575346"/>
    <n v="71.330725920000006"/>
    <n v="87.705356339999994"/>
    <n v="109.8647282"/>
    <n v="145.2964197"/>
    <n v="119.0796759"/>
    <n v="2.0369401520000001"/>
    <n v="92.711267210000003"/>
    <n v="104.396168"/>
    <n v="81.864586660000001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4.5300000000000002E-8"/>
    <x v="0"/>
    <x v="11"/>
    <x v="22"/>
  </r>
  <r>
    <s v="7066"/>
    <d v="2001-10-08T00:00:00"/>
    <x v="201"/>
    <x v="0"/>
    <n v="0"/>
    <n v="31.000644520000002"/>
    <n v="177.10877350000001"/>
    <n v="97.241326450000003"/>
    <n v="36.931798280000002"/>
    <n v="192.4374277"/>
    <n v="130.2052463"/>
    <n v="286.28884579999999"/>
    <n v="481.41946080000002"/>
    <n v="7.7518252319999998"/>
    <n v="109.23670509999999"/>
    <n v="119.78806830000001"/>
    <n v="90.338061830000001"/>
    <x v="1"/>
    <x v="0"/>
    <x v="1"/>
    <x v="1"/>
    <x v="0"/>
    <x v="0"/>
    <x v="1"/>
    <x v="2"/>
    <x v="2"/>
    <x v="3"/>
    <x v="2"/>
    <x v="1"/>
    <x v="1"/>
    <x v="1"/>
    <x v="1"/>
    <x v="0"/>
    <n v="3"/>
    <n v="3"/>
    <x v="8"/>
    <n v="1.02"/>
    <n v="0.94529120600000005"/>
    <x v="0"/>
    <x v="12"/>
    <x v="41"/>
  </r>
  <r>
    <s v="7067"/>
    <d v="1986-11-03T00:00:00"/>
    <x v="1394"/>
    <x v="1"/>
    <n v="0"/>
    <n v="24.596909700000001"/>
    <n v="164.50442169999999"/>
    <n v="66.563430839999995"/>
    <n v="64.308255169999995"/>
    <n v="91.653351729999997"/>
    <n v="109.4489516"/>
    <n v="147.33022869999999"/>
    <n v="126.9406072"/>
    <n v="2.2910002509999998"/>
    <n v="86.904483920000004"/>
    <n v="115.3322859"/>
    <n v="83.032673860000003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7.4199999999999995E-7"/>
    <x v="0"/>
    <x v="0"/>
    <x v="15"/>
  </r>
  <r>
    <s v="7068"/>
    <d v="1986-11-19T00:00:00"/>
    <x v="5023"/>
    <x v="1"/>
    <n v="0"/>
    <n v="24.086615129999998"/>
    <n v="165.62597460000001"/>
    <n v="66.074314630000003"/>
    <n v="40.18470971"/>
    <n v="203.83046669999999"/>
    <n v="142.2551934"/>
    <n v="285.91043250000001"/>
    <n v="455.262226"/>
    <n v="7.1149060080000002"/>
    <n v="108.3996492"/>
    <n v="118.63942110000001"/>
    <n v="87.823972560000001"/>
    <x v="1"/>
    <x v="1"/>
    <x v="1"/>
    <x v="1"/>
    <x v="1"/>
    <x v="1"/>
    <x v="1"/>
    <x v="1"/>
    <x v="2"/>
    <x v="3"/>
    <x v="3"/>
    <x v="1"/>
    <x v="1"/>
    <x v="1"/>
    <x v="1"/>
    <x v="0"/>
    <n v="2"/>
    <n v="3"/>
    <x v="9"/>
    <n v="2.19"/>
    <n v="2.1249921000000001E-2"/>
    <x v="0"/>
    <x v="15"/>
    <x v="39"/>
  </r>
  <r>
    <s v="7069"/>
    <d v="1991-04-01T00:00:00"/>
    <x v="5024"/>
    <x v="1"/>
    <n v="0"/>
    <n v="29.792898139999998"/>
    <n v="162.88094419999999"/>
    <n v="79.041160579999996"/>
    <n v="37.856645010000001"/>
    <n v="200.8740535"/>
    <n v="134.4398832"/>
    <n v="285.11418450000002"/>
    <n v="480.16004359999999"/>
    <n v="7.5314171239999999"/>
    <n v="105.7764786"/>
    <n v="122.4679166"/>
    <n v="94.819550860000007"/>
    <x v="0"/>
    <x v="1"/>
    <x v="1"/>
    <x v="0"/>
    <x v="0"/>
    <x v="1"/>
    <x v="1"/>
    <x v="0"/>
    <x v="2"/>
    <x v="3"/>
    <x v="2"/>
    <x v="1"/>
    <x v="1"/>
    <x v="1"/>
    <x v="1"/>
    <x v="1"/>
    <n v="3"/>
    <n v="3"/>
    <x v="7"/>
    <n v="2.19"/>
    <n v="0.91176266399999994"/>
    <x v="3"/>
    <x v="11"/>
    <x v="31"/>
  </r>
  <r>
    <s v="7070"/>
    <d v="1995-02-06T00:00:00"/>
    <x v="2694"/>
    <x v="0"/>
    <n v="0"/>
    <n v="27.850249940000001"/>
    <n v="173.21250710000001"/>
    <n v="83.557914609999997"/>
    <n v="34.44563514"/>
    <n v="200.8151206"/>
    <n v="132.68793099999999"/>
    <n v="282.93715989999998"/>
    <n v="478.23312429999999"/>
    <n v="8.2140206970000005"/>
    <n v="107.40921760000001"/>
    <n v="122.0338129"/>
    <n v="87.302881159999998"/>
    <x v="0"/>
    <x v="1"/>
    <x v="1"/>
    <x v="1"/>
    <x v="1"/>
    <x v="1"/>
    <x v="1"/>
    <x v="0"/>
    <x v="2"/>
    <x v="3"/>
    <x v="2"/>
    <x v="1"/>
    <x v="1"/>
    <x v="1"/>
    <x v="1"/>
    <x v="1"/>
    <n v="2"/>
    <n v="3"/>
    <x v="8"/>
    <n v="1.02"/>
    <n v="0.47618810099999997"/>
    <x v="3"/>
    <x v="11"/>
    <x v="31"/>
  </r>
  <r>
    <s v="7071"/>
    <d v="1983-03-12T00:00:00"/>
    <x v="5025"/>
    <x v="1"/>
    <n v="0"/>
    <n v="28.34594736"/>
    <n v="161.8580656"/>
    <n v="74.260807549999996"/>
    <n v="61.762034759999999"/>
    <n v="93.855550960000002"/>
    <n v="114.8780837"/>
    <n v="144.9227338"/>
    <n v="121.7075011"/>
    <n v="2.346469548"/>
    <n v="88.940611439999998"/>
    <n v="106.7698637"/>
    <n v="81.996454099999994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1.2599999999999999E-7"/>
    <x v="0"/>
    <x v="15"/>
    <x v="32"/>
  </r>
  <r>
    <s v="7072"/>
    <d v="1990-10-15T00:00:00"/>
    <x v="1190"/>
    <x v="1"/>
    <n v="0"/>
    <n v="21.310999200000001"/>
    <n v="158.14490140000001"/>
    <n v="53.298403720000003"/>
    <n v="61.581542220000003"/>
    <n v="95.279462580000001"/>
    <n v="107.03775950000001"/>
    <n v="143.55766700000001"/>
    <n v="120.9658842"/>
    <n v="2.33118012"/>
    <n v="89.918522839999994"/>
    <n v="117.6177022"/>
    <n v="79.99521783999999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3.2600000000000001E-6"/>
    <x v="2"/>
    <x v="4"/>
    <x v="9"/>
  </r>
  <r>
    <s v="7073"/>
    <d v="1974-02-21T00:00:00"/>
    <x v="5026"/>
    <x v="1"/>
    <n v="0"/>
    <n v="20.127221769999998"/>
    <n v="166.7953133"/>
    <n v="55.995292630000002"/>
    <n v="60.843959630000001"/>
    <n v="75.418964810000006"/>
    <n v="121.0622704"/>
    <n v="147.99677349999999"/>
    <n v="124.3041948"/>
    <n v="2.4323987850000002"/>
    <n v="85.698395619999999"/>
    <n v="100.96995010000001"/>
    <n v="77.607088820000001"/>
    <x v="1"/>
    <x v="1"/>
    <x v="1"/>
    <x v="0"/>
    <x v="0"/>
    <x v="1"/>
    <x v="0"/>
    <x v="1"/>
    <x v="0"/>
    <x v="1"/>
    <x v="1"/>
    <x v="0"/>
    <x v="0"/>
    <x v="0"/>
    <x v="0"/>
    <x v="0"/>
    <n v="1"/>
    <n v="1"/>
    <x v="5"/>
    <n v="3.36"/>
    <n v="8.3200000000000001E-12"/>
    <x v="3"/>
    <x v="11"/>
    <x v="31"/>
  </r>
  <r>
    <s v="7074"/>
    <d v="1988-04-13T00:00:00"/>
    <x v="1606"/>
    <x v="0"/>
    <n v="0"/>
    <n v="32.486368970000001"/>
    <n v="165.83774170000001"/>
    <n v="89.344520549999999"/>
    <n v="79.489596390000003"/>
    <n v="106.0749388"/>
    <n v="109.1792445"/>
    <n v="174.26708020000001"/>
    <n v="119.4822885"/>
    <n v="2.1923256389999999"/>
    <n v="87.537961229999993"/>
    <n v="115.9219856"/>
    <n v="81.247127860000006"/>
    <x v="0"/>
    <x v="0"/>
    <x v="0"/>
    <x v="0"/>
    <x v="0"/>
    <x v="0"/>
    <x v="0"/>
    <x v="2"/>
    <x v="0"/>
    <x v="0"/>
    <x v="0"/>
    <x v="0"/>
    <x v="0"/>
    <x v="0"/>
    <x v="0"/>
    <x v="0"/>
    <n v="2"/>
    <n v="3"/>
    <x v="0"/>
    <n v="1.02"/>
    <n v="2.3300000000000001E-5"/>
    <x v="0"/>
    <x v="1"/>
    <x v="29"/>
  </r>
  <r>
    <s v="7075"/>
    <d v="1994-03-13T00:00:00"/>
    <x v="3871"/>
    <x v="0"/>
    <n v="0"/>
    <n v="27.418154210000001"/>
    <n v="170.05184460000001"/>
    <n v="79.28680344"/>
    <n v="76.738144680000005"/>
    <n v="91.749993630000006"/>
    <n v="117.331625"/>
    <n v="150.26999850000001"/>
    <n v="118.36824559999999"/>
    <n v="1.958217769"/>
    <n v="86.368075149999996"/>
    <n v="113.1279016"/>
    <n v="83.013396299999997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2.9399999999999999E-8"/>
    <x v="0"/>
    <x v="15"/>
    <x v="47"/>
  </r>
  <r>
    <s v="7076"/>
    <d v="1993-02-26T00:00:00"/>
    <x v="3398"/>
    <x v="0"/>
    <n v="0"/>
    <n v="22.56790281"/>
    <n v="167.50225560000001"/>
    <n v="63.318777599999997"/>
    <n v="76.180062000000007"/>
    <n v="86.287594999999996"/>
    <n v="108.64663520000001"/>
    <n v="157.17676750000001"/>
    <n v="118.73022589999999"/>
    <n v="2.0632270890000002"/>
    <n v="91.817881299999996"/>
    <n v="109.0363033"/>
    <n v="80.372989259999997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3.4800000000000001E-8"/>
    <x v="0"/>
    <x v="13"/>
    <x v="25"/>
  </r>
  <r>
    <s v="7077"/>
    <d v="1985-02-01T00:00:00"/>
    <x v="3963"/>
    <x v="1"/>
    <n v="0"/>
    <n v="25.793013930000001"/>
    <n v="161.50659210000001"/>
    <n v="67.279475840000003"/>
    <n v="62.208079550000001"/>
    <n v="98.232410389999998"/>
    <n v="115.60364629999999"/>
    <n v="141.91707829999999"/>
    <n v="119.2089175"/>
    <n v="2.2813287180000001"/>
    <n v="93.082160389999999"/>
    <n v="111.51749289999999"/>
    <n v="84.77137347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1.7E-6"/>
    <x v="0"/>
    <x v="0"/>
    <x v="12"/>
  </r>
  <r>
    <s v="7078"/>
    <d v="1975-03-13T00:00:00"/>
    <x v="5027"/>
    <x v="0"/>
    <n v="1"/>
    <n v="26.699642520000001"/>
    <n v="171.3440885"/>
    <n v="78.386937590000002"/>
    <n v="64.687405209999994"/>
    <n v="120.1423009"/>
    <n v="120.3931753"/>
    <n v="144.18554850000001"/>
    <n v="124.0249551"/>
    <n v="2.2289586049999999"/>
    <n v="89.392814360000003"/>
    <n v="106.20157639999999"/>
    <n v="77.897430009999994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1"/>
    <n v="2.15"/>
    <n v="2.4800000000000001E-9"/>
    <x v="0"/>
    <x v="3"/>
    <x v="50"/>
  </r>
  <r>
    <s v="7079"/>
    <d v="1991-05-23T00:00:00"/>
    <x v="1579"/>
    <x v="0"/>
    <n v="0"/>
    <n v="24.70836315"/>
    <n v="169.67871349999999"/>
    <n v="71.137516790000006"/>
    <n v="73.560972269999994"/>
    <n v="112.7169742"/>
    <n v="114.4958838"/>
    <n v="172.81268080000001"/>
    <n v="125.9217979"/>
    <n v="2.3492441099999999"/>
    <n v="81.972144889999996"/>
    <n v="110.39372400000001"/>
    <n v="78.448619699999995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2.4500000000000001E-8"/>
    <x v="1"/>
    <x v="1"/>
    <x v="8"/>
  </r>
  <r>
    <s v="7080"/>
    <d v="1997-10-09T00:00:00"/>
    <x v="1364"/>
    <x v="0"/>
    <n v="0"/>
    <n v="24.86379625"/>
    <n v="168.3794953"/>
    <n v="70.492975920000006"/>
    <n v="74.124846770000005"/>
    <n v="90.303959340000006"/>
    <n v="113.78007529999999"/>
    <n v="157.20025200000001"/>
    <n v="123.5730899"/>
    <n v="2.120749773"/>
    <n v="89.98759124"/>
    <n v="108.8908734"/>
    <n v="79.622515079999999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8399999999999999E-8"/>
    <x v="0"/>
    <x v="8"/>
    <x v="14"/>
  </r>
  <r>
    <s v="7081"/>
    <d v="1983-05-19T00:00:00"/>
    <x v="1285"/>
    <x v="0"/>
    <n v="0"/>
    <n v="26.271580539999999"/>
    <n v="173.48127969999999"/>
    <n v="79.066303559999994"/>
    <n v="67.073687500000005"/>
    <n v="112.0295208"/>
    <n v="108.27566400000001"/>
    <n v="174.7803045"/>
    <n v="120.30310830000001"/>
    <n v="2.6057953720000002"/>
    <n v="89.411206899999996"/>
    <n v="108.7007926"/>
    <n v="77.005148849999998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4300000000000001E-6"/>
    <x v="0"/>
    <x v="0"/>
    <x v="1"/>
  </r>
  <r>
    <s v="7082"/>
    <d v="1992-10-04T00:00:00"/>
    <x v="5028"/>
    <x v="1"/>
    <n v="0"/>
    <n v="33.28637793"/>
    <n v="160.7947063"/>
    <n v="86.061722349999997"/>
    <n v="39.19099087"/>
    <n v="196.13065019999999"/>
    <n v="133.75170399999999"/>
    <n v="285.40115809999998"/>
    <n v="483.0400176"/>
    <n v="7.2823154450000001"/>
    <n v="106.9545684"/>
    <n v="127.4723518"/>
    <n v="97.77171568"/>
    <x v="0"/>
    <x v="1"/>
    <x v="1"/>
    <x v="1"/>
    <x v="0"/>
    <x v="1"/>
    <x v="1"/>
    <x v="2"/>
    <x v="2"/>
    <x v="3"/>
    <x v="2"/>
    <x v="1"/>
    <x v="1"/>
    <x v="1"/>
    <x v="1"/>
    <x v="1"/>
    <n v="4"/>
    <n v="3"/>
    <x v="7"/>
    <n v="2.19"/>
    <n v="0.99624996099999996"/>
    <x v="1"/>
    <x v="1"/>
    <x v="38"/>
  </r>
  <r>
    <s v="7083"/>
    <d v="1973-05-20T00:00:00"/>
    <x v="3173"/>
    <x v="0"/>
    <n v="1"/>
    <n v="30.57118234"/>
    <n v="171.24183099999999"/>
    <n v="89.646215749999996"/>
    <n v="60.26704299"/>
    <n v="113.600032"/>
    <n v="123.3533745"/>
    <n v="145.9058488"/>
    <n v="118.6496679"/>
    <n v="2.4209890110000001"/>
    <n v="86.155023850000006"/>
    <n v="122.51562509999999"/>
    <n v="82.740872429999996"/>
    <x v="0"/>
    <x v="0"/>
    <x v="1"/>
    <x v="0"/>
    <x v="1"/>
    <x v="1"/>
    <x v="0"/>
    <x v="2"/>
    <x v="0"/>
    <x v="1"/>
    <x v="1"/>
    <x v="0"/>
    <x v="0"/>
    <x v="0"/>
    <x v="0"/>
    <x v="1"/>
    <n v="2"/>
    <n v="3"/>
    <x v="1"/>
    <n v="2.15"/>
    <n v="4.0500000000000002E-6"/>
    <x v="0"/>
    <x v="15"/>
    <x v="47"/>
  </r>
  <r>
    <s v="7084"/>
    <d v="1973-01-14T00:00:00"/>
    <x v="5029"/>
    <x v="0"/>
    <n v="1"/>
    <n v="23.098046669999999"/>
    <n v="174.8137739"/>
    <n v="70.587296940000002"/>
    <n v="67.281472820000005"/>
    <n v="115.8318161"/>
    <n v="117.8156972"/>
    <n v="149.26502719999999"/>
    <n v="115.59427359999999"/>
    <n v="2.2185160480000001"/>
    <n v="97.754370309999999"/>
    <n v="102.2637823"/>
    <n v="82.271506059999993"/>
    <x v="0"/>
    <x v="0"/>
    <x v="1"/>
    <x v="0"/>
    <x v="0"/>
    <x v="0"/>
    <x v="1"/>
    <x v="1"/>
    <x v="0"/>
    <x v="1"/>
    <x v="0"/>
    <x v="0"/>
    <x v="0"/>
    <x v="0"/>
    <x v="0"/>
    <x v="0"/>
    <n v="2"/>
    <n v="3"/>
    <x v="1"/>
    <n v="2.15"/>
    <n v="1.29E-8"/>
    <x v="3"/>
    <x v="3"/>
    <x v="20"/>
  </r>
  <r>
    <s v="7085"/>
    <d v="1976-01-14T00:00:00"/>
    <x v="2301"/>
    <x v="0"/>
    <n v="3"/>
    <n v="22.295883109999998"/>
    <n v="172.79844750000001"/>
    <n v="66.573953959999997"/>
    <n v="70.845264369999995"/>
    <n v="111.1880452"/>
    <n v="121.4293715"/>
    <n v="146.9799798"/>
    <n v="119.0552472"/>
    <n v="2.074662027"/>
    <n v="92.264475059999995"/>
    <n v="106.4471095"/>
    <n v="77.408904320000005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1.5299999999999999E-10"/>
    <x v="2"/>
    <x v="4"/>
    <x v="26"/>
  </r>
  <r>
    <s v="7086"/>
    <d v="1983-09-22T00:00:00"/>
    <x v="4809"/>
    <x v="0"/>
    <n v="0"/>
    <n v="26.227319019999999"/>
    <n v="169.2804252"/>
    <n v="75.156644360000001"/>
    <n v="75.87568426"/>
    <n v="109.2888806"/>
    <n v="111.26368359999999"/>
    <n v="168.71699899999999"/>
    <n v="124.2915698"/>
    <n v="2.2235977259999999"/>
    <n v="91.99713912"/>
    <n v="113.0616064"/>
    <n v="75.464434190000006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43E-7"/>
    <x v="2"/>
    <x v="10"/>
    <x v="18"/>
  </r>
  <r>
    <s v="7087"/>
    <d v="1978-10-26T00:00:00"/>
    <x v="5030"/>
    <x v="0"/>
    <n v="0"/>
    <n v="25.463998759999999"/>
    <n v="171.56556499999999"/>
    <n v="74.952626129999999"/>
    <n v="63.07230362"/>
    <n v="119.12578980000001"/>
    <n v="123.8612088"/>
    <n v="138.74421000000001"/>
    <n v="117.708214"/>
    <n v="2.1997644300000001"/>
    <n v="88.664314680000004"/>
    <n v="116.67558289999999"/>
    <n v="80.128875600000001"/>
    <x v="1"/>
    <x v="0"/>
    <x v="1"/>
    <x v="0"/>
    <x v="0"/>
    <x v="0"/>
    <x v="1"/>
    <x v="0"/>
    <x v="0"/>
    <x v="1"/>
    <x v="1"/>
    <x v="0"/>
    <x v="0"/>
    <x v="0"/>
    <x v="0"/>
    <x v="0"/>
    <n v="2"/>
    <n v="3"/>
    <x v="1"/>
    <n v="1.02"/>
    <n v="2.55E-8"/>
    <x v="0"/>
    <x v="12"/>
    <x v="41"/>
  </r>
  <r>
    <s v="7088"/>
    <d v="1996-02-25T00:00:00"/>
    <x v="5031"/>
    <x v="1"/>
    <n v="0"/>
    <n v="21.47885964"/>
    <n v="162.2951927"/>
    <n v="56.574735420000003"/>
    <n v="65.982965840000006"/>
    <n v="81.652907339999999"/>
    <n v="108.7114584"/>
    <n v="184.71724359999999"/>
    <n v="121.5125979"/>
    <n v="2.799468638"/>
    <n v="89.785318410000002"/>
    <n v="107.1547011"/>
    <n v="80.09187090000000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3.01E-6"/>
    <x v="3"/>
    <x v="3"/>
    <x v="4"/>
  </r>
  <r>
    <s v="7089"/>
    <d v="1978-02-06T00:00:00"/>
    <x v="5032"/>
    <x v="1"/>
    <n v="1"/>
    <n v="25.23930296"/>
    <n v="162.42909560000001"/>
    <n v="66.589385770000007"/>
    <n v="54.47964932"/>
    <n v="82.24795082"/>
    <n v="123.00145550000001"/>
    <n v="146.61172310000001"/>
    <n v="123.0373907"/>
    <n v="2.6911282449999998"/>
    <n v="89.388268199999999"/>
    <n v="103.95637859999999"/>
    <n v="82.57042629"/>
    <x v="0"/>
    <x v="0"/>
    <x v="1"/>
    <x v="1"/>
    <x v="0"/>
    <x v="0"/>
    <x v="0"/>
    <x v="0"/>
    <x v="0"/>
    <x v="1"/>
    <x v="3"/>
    <x v="0"/>
    <x v="0"/>
    <x v="0"/>
    <x v="0"/>
    <x v="0"/>
    <n v="2"/>
    <n v="3"/>
    <x v="5"/>
    <n v="2.19"/>
    <n v="1.0800000000000001E-8"/>
    <x v="0"/>
    <x v="13"/>
    <x v="24"/>
  </r>
  <r>
    <s v="7090"/>
    <d v="1976-09-11T00:00:00"/>
    <x v="4222"/>
    <x v="1"/>
    <n v="0"/>
    <n v="21.247867880000001"/>
    <n v="169.04874820000001"/>
    <n v="60.721050419999997"/>
    <n v="74.407227419999998"/>
    <n v="79.623847769999998"/>
    <n v="118.70981329999999"/>
    <n v="144.5419559"/>
    <n v="116.536018"/>
    <n v="1.942579517"/>
    <n v="93.990094600000006"/>
    <n v="108.5156854"/>
    <n v="74.173108909999996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7700000000000001E-11"/>
    <x v="2"/>
    <x v="4"/>
    <x v="9"/>
  </r>
  <r>
    <s v="7091"/>
    <d v="1986-11-08T00:00:00"/>
    <x v="1240"/>
    <x v="1"/>
    <n v="2"/>
    <n v="24.27897321"/>
    <n v="164.49335120000001"/>
    <n v="65.694197700000004"/>
    <n v="65.724487179999997"/>
    <n v="93.580789280000005"/>
    <n v="109.83465870000001"/>
    <n v="148.6660541"/>
    <n v="121.8882985"/>
    <n v="2.2619583740000002"/>
    <n v="90.737650400000007"/>
    <n v="111.3106234"/>
    <n v="75.604861499999998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3.4E-8"/>
    <x v="2"/>
    <x v="10"/>
    <x v="18"/>
  </r>
  <r>
    <s v="7092"/>
    <d v="2001-12-04T00:00:00"/>
    <x v="5033"/>
    <x v="1"/>
    <n v="0"/>
    <n v="24.944768809999999"/>
    <n v="161.78539420000001"/>
    <n v="65.291719509999993"/>
    <n v="70.447187029999995"/>
    <n v="93.170356560000002"/>
    <n v="107.20861379999999"/>
    <n v="180.16091399999999"/>
    <n v="120.96071739999999"/>
    <n v="2.55738975"/>
    <n v="86.834968129999993"/>
    <n v="104.0905424"/>
    <n v="81.908446280000007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2.9000000000000002E-6"/>
    <x v="1"/>
    <x v="1"/>
    <x v="38"/>
  </r>
  <r>
    <s v="7093"/>
    <d v="1990-04-09T00:00:00"/>
    <x v="692"/>
    <x v="1"/>
    <n v="0"/>
    <n v="27.445072509999999"/>
    <n v="170.51211359999999"/>
    <n v="79.794849110000001"/>
    <n v="39.82403532"/>
    <n v="200.56836480000001"/>
    <n v="137.93856940000001"/>
    <n v="283.98141229999999"/>
    <n v="461.73586360000002"/>
    <n v="7.1309049919999996"/>
    <n v="111.6437193"/>
    <n v="118.4111283"/>
    <n v="101.4767221"/>
    <x v="0"/>
    <x v="1"/>
    <x v="1"/>
    <x v="1"/>
    <x v="1"/>
    <x v="0"/>
    <x v="0"/>
    <x v="0"/>
    <x v="1"/>
    <x v="3"/>
    <x v="2"/>
    <x v="1"/>
    <x v="1"/>
    <x v="1"/>
    <x v="1"/>
    <x v="0"/>
    <n v="4"/>
    <n v="3"/>
    <x v="9"/>
    <n v="2.19"/>
    <n v="0.98056990700000002"/>
    <x v="3"/>
    <x v="11"/>
    <x v="31"/>
  </r>
  <r>
    <s v="7094"/>
    <d v="1994-04-18T00:00:00"/>
    <x v="5034"/>
    <x v="0"/>
    <n v="0"/>
    <n v="24.527648769999999"/>
    <n v="169.4332287"/>
    <n v="70.413039530000006"/>
    <n v="76.482808149999997"/>
    <n v="88.201202589999994"/>
    <n v="111.1954305"/>
    <n v="153.6353076"/>
    <n v="116.41529749999999"/>
    <n v="2.008756102"/>
    <n v="92.348920789999994"/>
    <n v="107.97295339999999"/>
    <n v="76.706894030000001"/>
    <x v="0"/>
    <x v="0"/>
    <x v="1"/>
    <x v="1"/>
    <x v="0"/>
    <x v="0"/>
    <x v="0"/>
    <x v="1"/>
    <x v="0"/>
    <x v="1"/>
    <x v="0"/>
    <x v="0"/>
    <x v="0"/>
    <x v="0"/>
    <x v="0"/>
    <x v="0"/>
    <n v="1"/>
    <n v="1"/>
    <x v="6"/>
    <n v="1.02"/>
    <n v="5.2599999999999996E-9"/>
    <x v="2"/>
    <x v="4"/>
    <x v="5"/>
  </r>
  <r>
    <s v="7095"/>
    <d v="1998-10-24T00:00:00"/>
    <x v="376"/>
    <x v="0"/>
    <n v="0"/>
    <n v="26.76542336"/>
    <n v="174.3284816"/>
    <n v="81.341244439999997"/>
    <n v="74.503434639999995"/>
    <n v="97.101804139999999"/>
    <n v="112.7645764"/>
    <n v="156.37686099999999"/>
    <n v="117.3921386"/>
    <n v="2.0989215030000001"/>
    <n v="90.766677329999993"/>
    <n v="113.3912715"/>
    <n v="79.810975769999999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2.84E-7"/>
    <x v="5"/>
    <x v="1"/>
    <x v="28"/>
  </r>
  <r>
    <s v="7096"/>
    <d v="1990-12-27T00:00:00"/>
    <x v="3868"/>
    <x v="1"/>
    <n v="0"/>
    <n v="23.370262799999999"/>
    <n v="155.92391079999999"/>
    <n v="56.818404489999999"/>
    <n v="71.648997300000005"/>
    <n v="90.432568889999999"/>
    <n v="107.3343229"/>
    <n v="146.5211717"/>
    <n v="116.6375082"/>
    <n v="2.0449856550000001"/>
    <n v="93.555423439999998"/>
    <n v="107.91803640000001"/>
    <n v="79.472650020000003"/>
    <x v="1"/>
    <x v="0"/>
    <x v="0"/>
    <x v="0"/>
    <x v="0"/>
    <x v="1"/>
    <x v="0"/>
    <x v="1"/>
    <x v="0"/>
    <x v="1"/>
    <x v="0"/>
    <x v="0"/>
    <x v="0"/>
    <x v="0"/>
    <x v="0"/>
    <x v="0"/>
    <n v="1"/>
    <n v="1"/>
    <x v="4"/>
    <n v="2.19"/>
    <n v="1.6199999999999999E-7"/>
    <x v="0"/>
    <x v="15"/>
    <x v="47"/>
  </r>
  <r>
    <s v="7097"/>
    <d v="1993-05-27T00:00:00"/>
    <x v="5035"/>
    <x v="1"/>
    <n v="0"/>
    <n v="19.85347299"/>
    <n v="159.21490729999999"/>
    <n v="50.327336449999997"/>
    <n v="66.245957970000006"/>
    <n v="90.239697399999997"/>
    <n v="113.5977994"/>
    <n v="180.28726829999999"/>
    <n v="122.3912392"/>
    <n v="2.7214833"/>
    <n v="89.502226829999998"/>
    <n v="104.3548294"/>
    <n v="81.08668604000000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4.8699999999999995E-7"/>
    <x v="0"/>
    <x v="0"/>
    <x v="36"/>
  </r>
  <r>
    <s v="7098"/>
    <d v="1991-03-05T00:00:00"/>
    <x v="5036"/>
    <x v="1"/>
    <n v="0"/>
    <n v="28.156340480000001"/>
    <n v="164.14644620000001"/>
    <n v="75.864600929999995"/>
    <n v="33.857191790000002"/>
    <n v="196.5289875"/>
    <n v="130.04855610000001"/>
    <n v="288.43325329999999"/>
    <n v="481.25430899999998"/>
    <n v="8.5191133140000002"/>
    <n v="114.6764223"/>
    <n v="121.96074400000001"/>
    <n v="97.242632270000001"/>
    <x v="0"/>
    <x v="1"/>
    <x v="0"/>
    <x v="1"/>
    <x v="1"/>
    <x v="0"/>
    <x v="0"/>
    <x v="0"/>
    <x v="1"/>
    <x v="3"/>
    <x v="2"/>
    <x v="1"/>
    <x v="1"/>
    <x v="1"/>
    <x v="1"/>
    <x v="1"/>
    <n v="4"/>
    <n v="3"/>
    <x v="7"/>
    <n v="2.19"/>
    <n v="0.99886063199999997"/>
    <x v="0"/>
    <x v="16"/>
    <x v="51"/>
  </r>
  <r>
    <s v="7099"/>
    <d v="1984-03-15T00:00:00"/>
    <x v="259"/>
    <x v="1"/>
    <n v="0"/>
    <n v="25.463923189999999"/>
    <n v="162.05419280000001"/>
    <n v="66.872238280000005"/>
    <n v="47.0083938"/>
    <n v="197.4540026"/>
    <n v="141.6121416"/>
    <n v="288.85151489999998"/>
    <n v="462.69819469999999"/>
    <n v="6.1446795239999998"/>
    <n v="111.6310849"/>
    <n v="118.69171660000001"/>
    <n v="93.450575939999993"/>
    <x v="0"/>
    <x v="1"/>
    <x v="1"/>
    <x v="1"/>
    <x v="0"/>
    <x v="0"/>
    <x v="0"/>
    <x v="0"/>
    <x v="1"/>
    <x v="3"/>
    <x v="3"/>
    <x v="1"/>
    <x v="1"/>
    <x v="1"/>
    <x v="1"/>
    <x v="0"/>
    <n v="3"/>
    <n v="3"/>
    <x v="9"/>
    <n v="2.19"/>
    <n v="0.142134871"/>
    <x v="3"/>
    <x v="16"/>
    <x v="44"/>
  </r>
  <r>
    <s v="7100"/>
    <d v="1995-06-07T00:00:00"/>
    <x v="5037"/>
    <x v="1"/>
    <n v="0"/>
    <n v="34.311916709999998"/>
    <n v="161.74079760000001"/>
    <n v="89.760267799999994"/>
    <n v="31.037000689999999"/>
    <n v="200.4986098"/>
    <n v="127.55353820000001"/>
    <n v="280.92937089999998"/>
    <n v="481.26387929999999"/>
    <n v="9.0514342429999992"/>
    <n v="117.132869"/>
    <n v="129.3056277"/>
    <n v="91.697427200000007"/>
    <x v="1"/>
    <x v="0"/>
    <x v="1"/>
    <x v="0"/>
    <x v="0"/>
    <x v="1"/>
    <x v="1"/>
    <x v="2"/>
    <x v="1"/>
    <x v="3"/>
    <x v="2"/>
    <x v="0"/>
    <x v="1"/>
    <x v="1"/>
    <x v="1"/>
    <x v="2"/>
    <n v="3"/>
    <n v="3"/>
    <x v="7"/>
    <n v="2.19"/>
    <n v="0.99992906199999998"/>
    <x v="3"/>
    <x v="11"/>
    <x v="31"/>
  </r>
  <r>
    <s v="7101"/>
    <d v="1968-05-15T00:00:00"/>
    <x v="5038"/>
    <x v="0"/>
    <n v="3"/>
    <n v="28.0857706"/>
    <n v="174.20818489999999"/>
    <n v="85.236077519999995"/>
    <n v="66.452129990000003"/>
    <n v="112.9372347"/>
    <n v="121.0471627"/>
    <n v="140.4041972"/>
    <n v="121.4806213"/>
    <n v="2.1128622539999999"/>
    <n v="84.798612860000006"/>
    <n v="104.1762483"/>
    <n v="78.399858409999993"/>
    <x v="0"/>
    <x v="0"/>
    <x v="1"/>
    <x v="0"/>
    <x v="0"/>
    <x v="0"/>
    <x v="1"/>
    <x v="0"/>
    <x v="0"/>
    <x v="1"/>
    <x v="0"/>
    <x v="0"/>
    <x v="0"/>
    <x v="0"/>
    <x v="0"/>
    <x v="0"/>
    <n v="1"/>
    <n v="1"/>
    <x v="1"/>
    <n v="2.15"/>
    <n v="2.09E-10"/>
    <x v="2"/>
    <x v="2"/>
    <x v="3"/>
  </r>
  <r>
    <s v="7102"/>
    <d v="1983-09-13T00:00:00"/>
    <x v="5039"/>
    <x v="0"/>
    <n v="0"/>
    <n v="27.04630599"/>
    <n v="172.55559890000001"/>
    <n v="80.531551840000006"/>
    <n v="72.770015319999999"/>
    <n v="112.5612452"/>
    <n v="105.77838269999999"/>
    <n v="173.00349550000001"/>
    <n v="118.90839889999999"/>
    <n v="2.3774008389999999"/>
    <n v="92.345589039999993"/>
    <n v="108.2520459"/>
    <n v="81.732969699999998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19E-5"/>
    <x v="0"/>
    <x v="13"/>
    <x v="24"/>
  </r>
  <r>
    <s v="7103"/>
    <d v="1973-10-10T00:00:00"/>
    <x v="5040"/>
    <x v="0"/>
    <n v="0"/>
    <n v="21.113442429999999"/>
    <n v="171.5226059"/>
    <n v="62.115756810000001"/>
    <n v="63.368774700000003"/>
    <n v="117.7233657"/>
    <n v="121.4659382"/>
    <n v="141.87188560000001"/>
    <n v="125.89642499999999"/>
    <n v="2.2388295550000001"/>
    <n v="86.562595590000001"/>
    <n v="121.2672165"/>
    <n v="79.316713829999998"/>
    <x v="1"/>
    <x v="1"/>
    <x v="1"/>
    <x v="1"/>
    <x v="0"/>
    <x v="0"/>
    <x v="0"/>
    <x v="1"/>
    <x v="0"/>
    <x v="1"/>
    <x v="1"/>
    <x v="0"/>
    <x v="0"/>
    <x v="0"/>
    <x v="0"/>
    <x v="1"/>
    <n v="1"/>
    <n v="2"/>
    <x v="1"/>
    <n v="2.15"/>
    <n v="6.3700000000000001E-9"/>
    <x v="0"/>
    <x v="0"/>
    <x v="1"/>
  </r>
  <r>
    <s v="7104"/>
    <d v="1987-04-12T00:00:00"/>
    <x v="3435"/>
    <x v="1"/>
    <n v="0"/>
    <n v="23.290953300000002"/>
    <n v="162.4336131"/>
    <n v="61.452431900000001"/>
    <n v="66.135289400000005"/>
    <n v="90.144773749999999"/>
    <n v="102.4182302"/>
    <n v="139.9376365"/>
    <n v="116.93906680000001"/>
    <n v="2.1159299030000001"/>
    <n v="83.922728079999999"/>
    <n v="105.4378346"/>
    <n v="79.509326939999994"/>
    <x v="0"/>
    <x v="0"/>
    <x v="0"/>
    <x v="0"/>
    <x v="0"/>
    <x v="1"/>
    <x v="0"/>
    <x v="1"/>
    <x v="0"/>
    <x v="1"/>
    <x v="0"/>
    <x v="0"/>
    <x v="0"/>
    <x v="0"/>
    <x v="0"/>
    <x v="0"/>
    <n v="1"/>
    <n v="1"/>
    <x v="4"/>
    <n v="2.19"/>
    <n v="1.26E-8"/>
    <x v="0"/>
    <x v="0"/>
    <x v="45"/>
  </r>
  <r>
    <s v="7105"/>
    <d v="1971-07-18T00:00:00"/>
    <x v="5041"/>
    <x v="1"/>
    <n v="0"/>
    <n v="11.99529137"/>
    <n v="164.5133304"/>
    <n v="32.464819339999998"/>
    <n v="66.578660049999996"/>
    <n v="75.733596419999998"/>
    <n v="119.36956240000001"/>
    <n v="146.04718650000001"/>
    <n v="120.2959053"/>
    <n v="2.1936035719999998"/>
    <n v="83.338636960000002"/>
    <n v="109.9782835"/>
    <n v="76.127253330000002"/>
    <x v="0"/>
    <x v="0"/>
    <x v="0"/>
    <x v="0"/>
    <x v="1"/>
    <x v="0"/>
    <x v="0"/>
    <x v="1"/>
    <x v="0"/>
    <x v="1"/>
    <x v="0"/>
    <x v="0"/>
    <x v="0"/>
    <x v="0"/>
    <x v="0"/>
    <x v="0"/>
    <n v="1"/>
    <n v="1"/>
    <x v="5"/>
    <n v="3.36"/>
    <n v="1.3100000000000001E-12"/>
    <x v="4"/>
    <x v="9"/>
    <x v="17"/>
  </r>
  <r>
    <s v="7106"/>
    <d v="1988-11-01T00:00:00"/>
    <x v="5042"/>
    <x v="1"/>
    <n v="0"/>
    <n v="32.954092600000003"/>
    <n v="166.7846663"/>
    <n v="91.668811009999999"/>
    <n v="40.269797650000001"/>
    <n v="204.02656390000001"/>
    <n v="133.3774354"/>
    <n v="290.96106650000002"/>
    <n v="465.09221769999999"/>
    <n v="7.2252924890000001"/>
    <n v="108.1072387"/>
    <n v="120.4648025"/>
    <n v="93.553251590000002"/>
    <x v="0"/>
    <x v="0"/>
    <x v="1"/>
    <x v="0"/>
    <x v="1"/>
    <x v="1"/>
    <x v="1"/>
    <x v="2"/>
    <x v="2"/>
    <x v="2"/>
    <x v="3"/>
    <x v="1"/>
    <x v="1"/>
    <x v="1"/>
    <x v="1"/>
    <x v="1"/>
    <n v="3"/>
    <n v="3"/>
    <x v="9"/>
    <n v="2.19"/>
    <n v="0.983904055"/>
    <x v="0"/>
    <x v="16"/>
    <x v="33"/>
  </r>
  <r>
    <s v="7107"/>
    <d v="1973-02-21T00:00:00"/>
    <x v="5043"/>
    <x v="1"/>
    <n v="0"/>
    <n v="29.497362899999999"/>
    <n v="165.05096879999999"/>
    <n v="80.356191839999994"/>
    <n v="62.351879650000001"/>
    <n v="76.152198810000002"/>
    <n v="123.2925388"/>
    <n v="145.76809280000001"/>
    <n v="120.45319790000001"/>
    <n v="2.3378299679999999"/>
    <n v="91.431731380000002"/>
    <n v="104.9210862"/>
    <n v="79.316436139999993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1.92E-9"/>
    <x v="5"/>
    <x v="1"/>
    <x v="28"/>
  </r>
  <r>
    <s v="7108"/>
    <d v="1972-01-07T00:00:00"/>
    <x v="319"/>
    <x v="1"/>
    <n v="0"/>
    <n v="20.89243634"/>
    <n v="164.08009179999999"/>
    <n v="56.247194839999999"/>
    <n v="67.246520790000005"/>
    <n v="82.480125950000001"/>
    <n v="119.84143899999999"/>
    <n v="144.282115"/>
    <n v="117.2307203"/>
    <n v="2.14556996"/>
    <n v="89.428572619999997"/>
    <n v="112.3679683"/>
    <n v="78.351008590000006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4.6600000000000005E-10"/>
    <x v="0"/>
    <x v="12"/>
    <x v="23"/>
  </r>
  <r>
    <s v="7109"/>
    <d v="1988-07-18T00:00:00"/>
    <x v="5044"/>
    <x v="1"/>
    <n v="0"/>
    <n v="31.453378619999999"/>
    <n v="158.30422329999999"/>
    <n v="78.822881199999998"/>
    <n v="41.455445910000002"/>
    <n v="195.61931010000001"/>
    <n v="133.12846690000001"/>
    <n v="282.21069119999999"/>
    <n v="460.63570679999998"/>
    <n v="6.8075661710000004"/>
    <n v="101.166884"/>
    <n v="123.7252051"/>
    <n v="99.388639370000007"/>
    <x v="0"/>
    <x v="1"/>
    <x v="1"/>
    <x v="0"/>
    <x v="0"/>
    <x v="1"/>
    <x v="1"/>
    <x v="2"/>
    <x v="2"/>
    <x v="3"/>
    <x v="3"/>
    <x v="1"/>
    <x v="1"/>
    <x v="1"/>
    <x v="1"/>
    <x v="1"/>
    <n v="4"/>
    <n v="3"/>
    <x v="9"/>
    <n v="2.19"/>
    <n v="0.97250581899999999"/>
    <x v="3"/>
    <x v="3"/>
    <x v="4"/>
  </r>
  <r>
    <s v="7110"/>
    <d v="1981-09-25T00:00:00"/>
    <x v="5045"/>
    <x v="1"/>
    <n v="0"/>
    <n v="26.989546610000001"/>
    <n v="162.1253754"/>
    <n v="70.941044520000005"/>
    <n v="65.642558620000003"/>
    <n v="87.742756209999996"/>
    <n v="105.9382633"/>
    <n v="143.38337319999999"/>
    <n v="122.4245215"/>
    <n v="2.1843050640000001"/>
    <n v="90.418896259999997"/>
    <n v="106.32228550000001"/>
    <n v="80.993801090000005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1.35E-7"/>
    <x v="3"/>
    <x v="16"/>
    <x v="44"/>
  </r>
  <r>
    <s v="7111"/>
    <d v="1970-08-07T00:00:00"/>
    <x v="3772"/>
    <x v="1"/>
    <n v="0"/>
    <n v="17.574224510000001"/>
    <n v="163.80906899999999"/>
    <n v="47.15763905"/>
    <n v="65.312634180000003"/>
    <n v="71.158005450000005"/>
    <n v="116.35108459999999"/>
    <n v="143.55819310000001"/>
    <n v="117.6435853"/>
    <n v="2.1980156649999998"/>
    <n v="90.747824769999994"/>
    <n v="112.523633"/>
    <n v="80.357263489999994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9.2100000000000002E-10"/>
    <x v="2"/>
    <x v="14"/>
    <x v="30"/>
  </r>
  <r>
    <s v="7112"/>
    <d v="1989-02-27T00:00:00"/>
    <x v="5046"/>
    <x v="1"/>
    <n v="0"/>
    <n v="20.83588044"/>
    <n v="159.4658617"/>
    <n v="52.98431265"/>
    <n v="57.372921929999997"/>
    <n v="88.548739429999998"/>
    <n v="108.9900986"/>
    <n v="144.6343962"/>
    <n v="116.39018609999999"/>
    <n v="2.520952243"/>
    <n v="89.679491029999994"/>
    <n v="109.6837759"/>
    <n v="80.180175980000001"/>
    <x v="1"/>
    <x v="0"/>
    <x v="1"/>
    <x v="1"/>
    <x v="0"/>
    <x v="0"/>
    <x v="0"/>
    <x v="1"/>
    <x v="0"/>
    <x v="1"/>
    <x v="1"/>
    <x v="0"/>
    <x v="0"/>
    <x v="0"/>
    <x v="0"/>
    <x v="0"/>
    <n v="2"/>
    <n v="3"/>
    <x v="4"/>
    <n v="2.19"/>
    <n v="4.4200000000000001E-7"/>
    <x v="2"/>
    <x v="4"/>
    <x v="9"/>
  </r>
  <r>
    <s v="7113"/>
    <d v="1985-09-03T00:00:00"/>
    <x v="1628"/>
    <x v="0"/>
    <n v="0"/>
    <n v="27.998545270000001"/>
    <n v="177.14812169999999"/>
    <n v="87.863514449999997"/>
    <n v="70.756534290000005"/>
    <n v="113.6934758"/>
    <n v="106.9450473"/>
    <n v="171.79953209999999"/>
    <n v="117.7423489"/>
    <n v="2.42803769"/>
    <n v="89.796743960000001"/>
    <n v="106.37399000000001"/>
    <n v="82.749370979999995"/>
    <x v="0"/>
    <x v="0"/>
    <x v="1"/>
    <x v="0"/>
    <x v="1"/>
    <x v="0"/>
    <x v="0"/>
    <x v="0"/>
    <x v="0"/>
    <x v="0"/>
    <x v="0"/>
    <x v="0"/>
    <x v="0"/>
    <x v="0"/>
    <x v="0"/>
    <x v="0"/>
    <n v="2"/>
    <n v="3"/>
    <x v="0"/>
    <n v="1.02"/>
    <n v="1.11E-5"/>
    <x v="1"/>
    <x v="1"/>
    <x v="2"/>
  </r>
  <r>
    <s v="7114"/>
    <d v="1999-11-16T00:00:00"/>
    <x v="3726"/>
    <x v="0"/>
    <n v="0"/>
    <n v="26.51618603"/>
    <n v="164.95921530000001"/>
    <n v="72.154632840000005"/>
    <n v="73.335354269999996"/>
    <n v="90.330334359999995"/>
    <n v="111.3408749"/>
    <n v="153.80600079999999"/>
    <n v="115.94339979999999"/>
    <n v="2.0972967589999998"/>
    <n v="90.614547200000004"/>
    <n v="105.8429161"/>
    <n v="86.260577799999993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7.3200000000000004E-7"/>
    <x v="2"/>
    <x v="4"/>
    <x v="5"/>
  </r>
  <r>
    <s v="7115"/>
    <d v="1995-12-25T00:00:00"/>
    <x v="5047"/>
    <x v="0"/>
    <n v="0"/>
    <n v="21.654555200000001"/>
    <n v="168.32232010000001"/>
    <n v="61.35255944"/>
    <n v="72.011072279999993"/>
    <n v="87.952948230000004"/>
    <n v="106.248164"/>
    <n v="155.6637494"/>
    <n v="122.59438950000001"/>
    <n v="2.1616640949999999"/>
    <n v="96.089032149999994"/>
    <n v="108.41006109999999"/>
    <n v="74.03483805000000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4E-8"/>
    <x v="1"/>
    <x v="1"/>
    <x v="37"/>
  </r>
  <r>
    <s v="7116"/>
    <d v="1997-11-05T00:00:00"/>
    <x v="5048"/>
    <x v="0"/>
    <n v="0"/>
    <n v="25.135721910000001"/>
    <n v="170.99611859999999"/>
    <n v="73.496027839999996"/>
    <n v="70.335033780000003"/>
    <n v="90.546020859999999"/>
    <n v="112.9824042"/>
    <n v="155.00829859999999"/>
    <n v="122.7401156"/>
    <n v="2.203856177"/>
    <n v="88.269663089999995"/>
    <n v="113.7592398"/>
    <n v="81.555669330000001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97E-7"/>
    <x v="0"/>
    <x v="12"/>
    <x v="41"/>
  </r>
  <r>
    <s v="7117"/>
    <d v="1987-11-10T00:00:00"/>
    <x v="5049"/>
    <x v="1"/>
    <n v="0"/>
    <n v="32.096939540000001"/>
    <n v="157.71451500000001"/>
    <n v="79.837504460000005"/>
    <n v="47.348118120000002"/>
    <n v="200.3356"/>
    <n v="135.26563580000001"/>
    <n v="299.89095650000002"/>
    <n v="461.8294563"/>
    <n v="6.3337460569999999"/>
    <n v="116.36629859999999"/>
    <n v="125.98140960000001"/>
    <n v="97.138548150000005"/>
    <x v="0"/>
    <x v="1"/>
    <x v="0"/>
    <x v="0"/>
    <x v="1"/>
    <x v="1"/>
    <x v="0"/>
    <x v="2"/>
    <x v="1"/>
    <x v="2"/>
    <x v="3"/>
    <x v="1"/>
    <x v="1"/>
    <x v="1"/>
    <x v="1"/>
    <x v="1"/>
    <n v="4"/>
    <n v="3"/>
    <x v="9"/>
    <n v="2.19"/>
    <n v="0.99947208399999998"/>
    <x v="3"/>
    <x v="11"/>
    <x v="31"/>
  </r>
  <r>
    <s v="7118"/>
    <d v="1998-01-17T00:00:00"/>
    <x v="4774"/>
    <x v="0"/>
    <n v="0"/>
    <n v="24.86514017"/>
    <n v="172.25192129999999"/>
    <n v="73.776672079999997"/>
    <n v="79.206101029999999"/>
    <n v="92.284468070000003"/>
    <n v="107.1864674"/>
    <n v="158.03387570000001"/>
    <n v="116.8325016"/>
    <n v="1.9952235190000001"/>
    <n v="92.465117449999994"/>
    <n v="108.6893501"/>
    <n v="70.335591840000006"/>
    <x v="1"/>
    <x v="0"/>
    <x v="0"/>
    <x v="0"/>
    <x v="1"/>
    <x v="0"/>
    <x v="0"/>
    <x v="1"/>
    <x v="0"/>
    <x v="1"/>
    <x v="0"/>
    <x v="0"/>
    <x v="0"/>
    <x v="0"/>
    <x v="0"/>
    <x v="0"/>
    <n v="1"/>
    <n v="1"/>
    <x v="6"/>
    <n v="1.02"/>
    <n v="1.75E-9"/>
    <x v="3"/>
    <x v="3"/>
    <x v="20"/>
  </r>
  <r>
    <s v="7119"/>
    <d v="1995-08-09T00:00:00"/>
    <x v="2887"/>
    <x v="0"/>
    <n v="1"/>
    <n v="29.279617349999999"/>
    <n v="169.6321208"/>
    <n v="84.252264089999997"/>
    <n v="79.408109120000006"/>
    <n v="88.268414849999999"/>
    <n v="115.15458270000001"/>
    <n v="159.84398289999999"/>
    <n v="120.4365791"/>
    <n v="2.012942818"/>
    <n v="95.718643589999999"/>
    <n v="112.022947"/>
    <n v="81.109325949999999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5.1399999999999997E-7"/>
    <x v="1"/>
    <x v="1"/>
    <x v="53"/>
  </r>
  <r>
    <s v="7120"/>
    <d v="1991-10-01T00:00:00"/>
    <x v="1701"/>
    <x v="1"/>
    <n v="0"/>
    <n v="22.686772300000001"/>
    <n v="159.29021650000001"/>
    <n v="57.563993709999998"/>
    <n v="63.004240340000003"/>
    <n v="94.714475230000005"/>
    <n v="110.7108276"/>
    <n v="144.08306569999999"/>
    <n v="119.1290309"/>
    <n v="2.286878867"/>
    <n v="92.930444269999995"/>
    <n v="111.82435390000001"/>
    <n v="76.744900509999994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1.66E-7"/>
    <x v="2"/>
    <x v="4"/>
    <x v="26"/>
  </r>
  <r>
    <s v="7121"/>
    <d v="1992-03-24T00:00:00"/>
    <x v="4902"/>
    <x v="0"/>
    <n v="0"/>
    <n v="25.84986885"/>
    <n v="172.62757239999999"/>
    <n v="77.033329780000003"/>
    <n v="76.73580862"/>
    <n v="119.0867968"/>
    <n v="113.28029960000001"/>
    <n v="166.09714980000001"/>
    <n v="115.94065790000001"/>
    <n v="2.1645324760000002"/>
    <n v="88.668387429999996"/>
    <n v="112.12431119999999"/>
    <n v="72.653005460000003"/>
    <x v="0"/>
    <x v="0"/>
    <x v="1"/>
    <x v="1"/>
    <x v="0"/>
    <x v="0"/>
    <x v="0"/>
    <x v="0"/>
    <x v="0"/>
    <x v="0"/>
    <x v="0"/>
    <x v="0"/>
    <x v="0"/>
    <x v="0"/>
    <x v="0"/>
    <x v="0"/>
    <n v="1"/>
    <n v="1"/>
    <x v="0"/>
    <n v="1.02"/>
    <n v="2E-8"/>
    <x v="3"/>
    <x v="16"/>
    <x v="44"/>
  </r>
  <r>
    <s v="7122"/>
    <d v="1974-12-22T00:00:00"/>
    <x v="3090"/>
    <x v="0"/>
    <n v="1"/>
    <n v="27.47459684"/>
    <n v="168.45041749999999"/>
    <n v="77.960660840000003"/>
    <n v="66.963414549999996"/>
    <n v="117.75893430000001"/>
    <n v="120.6141542"/>
    <n v="141.02393269999999"/>
    <n v="124.01101679999999"/>
    <n v="2.1059847920000001"/>
    <n v="86.039360049999999"/>
    <n v="108.54147159999999"/>
    <n v="73.921953060000007"/>
    <x v="0"/>
    <x v="0"/>
    <x v="1"/>
    <x v="0"/>
    <x v="0"/>
    <x v="1"/>
    <x v="0"/>
    <x v="0"/>
    <x v="0"/>
    <x v="1"/>
    <x v="0"/>
    <x v="0"/>
    <x v="0"/>
    <x v="0"/>
    <x v="0"/>
    <x v="0"/>
    <n v="1"/>
    <n v="1"/>
    <x v="1"/>
    <n v="2.15"/>
    <n v="2.1899999999999999E-10"/>
    <x v="0"/>
    <x v="3"/>
    <x v="50"/>
  </r>
  <r>
    <s v="7123"/>
    <d v="1990-07-10T00:00:00"/>
    <x v="5050"/>
    <x v="0"/>
    <n v="0"/>
    <n v="25.04003677"/>
    <n v="164.02844949999999"/>
    <n v="67.371050839999995"/>
    <n v="77.964350539999998"/>
    <n v="114.90682099999999"/>
    <n v="108.6452919"/>
    <n v="171.2402314"/>
    <n v="117.5730296"/>
    <n v="2.1963914299999998"/>
    <n v="93.14061341"/>
    <n v="106.81924359999999"/>
    <n v="75.494466439999997"/>
    <x v="1"/>
    <x v="0"/>
    <x v="0"/>
    <x v="0"/>
    <x v="0"/>
    <x v="0"/>
    <x v="1"/>
    <x v="0"/>
    <x v="0"/>
    <x v="0"/>
    <x v="0"/>
    <x v="0"/>
    <x v="0"/>
    <x v="0"/>
    <x v="0"/>
    <x v="0"/>
    <n v="1"/>
    <n v="1"/>
    <x v="0"/>
    <n v="1.02"/>
    <n v="1.6299999999999999E-7"/>
    <x v="4"/>
    <x v="9"/>
    <x v="17"/>
  </r>
  <r>
    <s v="7124"/>
    <d v="1999-07-23T00:00:00"/>
    <x v="3664"/>
    <x v="1"/>
    <n v="0"/>
    <n v="27.961491819999999"/>
    <n v="160.95924110000001"/>
    <n v="72.442289930000001"/>
    <n v="68.425570489999998"/>
    <n v="88.577983869999997"/>
    <n v="107.02379449999999"/>
    <n v="174.07995070000001"/>
    <n v="121.2537967"/>
    <n v="2.5440774479999999"/>
    <n v="84.499171959999998"/>
    <n v="113.7521859"/>
    <n v="73.522769389999993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9.1100000000000004E-7"/>
    <x v="2"/>
    <x v="2"/>
    <x v="3"/>
  </r>
  <r>
    <s v="7125"/>
    <d v="1995-03-15T00:00:00"/>
    <x v="3842"/>
    <x v="0"/>
    <n v="0"/>
    <n v="20.336030829999999"/>
    <n v="167.3863848"/>
    <n v="56.977901580000001"/>
    <n v="79.861883340000006"/>
    <n v="86.386131000000006"/>
    <n v="109.6518799"/>
    <n v="157.32414869999999"/>
    <n v="115.9101373"/>
    <n v="1.9699529010000001"/>
    <n v="88.287304860000006"/>
    <n v="106.9795012"/>
    <n v="79.2534244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25E-9"/>
    <x v="0"/>
    <x v="12"/>
    <x v="23"/>
  </r>
  <r>
    <s v="7126"/>
    <d v="1989-03-13T00:00:00"/>
    <x v="5051"/>
    <x v="0"/>
    <n v="0"/>
    <n v="24.44288032"/>
    <n v="171.21350100000001"/>
    <n v="71.652013179999997"/>
    <n v="70.865781589999997"/>
    <n v="120.8162391"/>
    <n v="104.87546399999999"/>
    <n v="176.6057241"/>
    <n v="122.7148347"/>
    <n v="2.4921156600000001"/>
    <n v="93.136377229999994"/>
    <n v="109.67658900000001"/>
    <n v="78.960137759999995"/>
    <x v="0"/>
    <x v="0"/>
    <x v="0"/>
    <x v="0"/>
    <x v="1"/>
    <x v="0"/>
    <x v="0"/>
    <x v="1"/>
    <x v="0"/>
    <x v="0"/>
    <x v="0"/>
    <x v="0"/>
    <x v="0"/>
    <x v="0"/>
    <x v="0"/>
    <x v="0"/>
    <n v="1"/>
    <n v="1"/>
    <x v="0"/>
    <n v="1.02"/>
    <n v="1.27E-5"/>
    <x v="0"/>
    <x v="12"/>
    <x v="43"/>
  </r>
  <r>
    <s v="7127"/>
    <d v="1994-05-15T00:00:00"/>
    <x v="1683"/>
    <x v="0"/>
    <n v="0"/>
    <n v="28.713136550000002"/>
    <n v="167.7232856"/>
    <n v="80.77321311"/>
    <n v="42.065490560000001"/>
    <n v="200.20700529999999"/>
    <n v="133.8636233"/>
    <n v="299.02783679999999"/>
    <n v="460.32266499999997"/>
    <n v="7.1086259270000003"/>
    <n v="116.1731999"/>
    <n v="128.67181189999999"/>
    <n v="78.964445400000002"/>
    <x v="1"/>
    <x v="0"/>
    <x v="1"/>
    <x v="1"/>
    <x v="0"/>
    <x v="1"/>
    <x v="1"/>
    <x v="0"/>
    <x v="1"/>
    <x v="2"/>
    <x v="3"/>
    <x v="1"/>
    <x v="1"/>
    <x v="1"/>
    <x v="1"/>
    <x v="1"/>
    <n v="1"/>
    <n v="2"/>
    <x v="2"/>
    <n v="1.02"/>
    <n v="0.85266567100000001"/>
    <x v="0"/>
    <x v="0"/>
    <x v="0"/>
  </r>
  <r>
    <s v="7128"/>
    <d v="1995-10-26T00:00:00"/>
    <x v="2842"/>
    <x v="1"/>
    <n v="0"/>
    <n v="22.037734910000001"/>
    <n v="157.8831011"/>
    <n v="54.93362406"/>
    <n v="69.341417000000007"/>
    <n v="89.982185389999998"/>
    <n v="113.5885346"/>
    <n v="178.22254090000001"/>
    <n v="112.8786652"/>
    <n v="2.570217752"/>
    <n v="95.276936770000006"/>
    <n v="106.6171586"/>
    <n v="86.679516770000006"/>
    <x v="1"/>
    <x v="0"/>
    <x v="0"/>
    <x v="0"/>
    <x v="0"/>
    <x v="0"/>
    <x v="1"/>
    <x v="1"/>
    <x v="0"/>
    <x v="0"/>
    <x v="0"/>
    <x v="0"/>
    <x v="0"/>
    <x v="0"/>
    <x v="0"/>
    <x v="0"/>
    <n v="2"/>
    <n v="3"/>
    <x v="3"/>
    <n v="2.19"/>
    <n v="4.7899999999999999E-5"/>
    <x v="0"/>
    <x v="12"/>
    <x v="23"/>
  </r>
  <r>
    <s v="7129"/>
    <d v="1995-04-13T00:00:00"/>
    <x v="5052"/>
    <x v="1"/>
    <n v="0"/>
    <n v="27.573437810000001"/>
    <n v="161.4530355"/>
    <n v="71.875908339999995"/>
    <n v="61.69354929"/>
    <n v="92.048328620000007"/>
    <n v="113.0784676"/>
    <n v="183.7012843"/>
    <n v="124.9553253"/>
    <n v="2.9776416879999998"/>
    <n v="94.745008999999996"/>
    <n v="107.75129800000001"/>
    <n v="81.794794800000005"/>
    <x v="1"/>
    <x v="0"/>
    <x v="1"/>
    <x v="0"/>
    <x v="0"/>
    <x v="0"/>
    <x v="1"/>
    <x v="0"/>
    <x v="0"/>
    <x v="0"/>
    <x v="1"/>
    <x v="0"/>
    <x v="0"/>
    <x v="0"/>
    <x v="0"/>
    <x v="0"/>
    <n v="2"/>
    <n v="3"/>
    <x v="3"/>
    <n v="2.19"/>
    <n v="1.2642799999999999E-4"/>
    <x v="2"/>
    <x v="4"/>
    <x v="26"/>
  </r>
  <r>
    <s v="7130"/>
    <d v="1994-04-19T00:00:00"/>
    <x v="5053"/>
    <x v="0"/>
    <n v="1"/>
    <n v="27.56637366"/>
    <n v="173.25887639999999"/>
    <n v="82.750499849999997"/>
    <n v="33.581327739999999"/>
    <n v="207.2488271"/>
    <n v="137.33094439999999"/>
    <n v="286.10479420000001"/>
    <n v="476.01152100000002"/>
    <n v="8.5197582549999993"/>
    <n v="109.3950268"/>
    <n v="118.17923020000001"/>
    <n v="91.283443379999994"/>
    <x v="0"/>
    <x v="0"/>
    <x v="1"/>
    <x v="1"/>
    <x v="0"/>
    <x v="0"/>
    <x v="0"/>
    <x v="0"/>
    <x v="2"/>
    <x v="3"/>
    <x v="2"/>
    <x v="1"/>
    <x v="1"/>
    <x v="1"/>
    <x v="1"/>
    <x v="0"/>
    <n v="3"/>
    <n v="3"/>
    <x v="8"/>
    <n v="1.02"/>
    <n v="0.67674560299999997"/>
    <x v="3"/>
    <x v="16"/>
    <x v="44"/>
  </r>
  <r>
    <s v="7131"/>
    <d v="2001-05-13T00:00:00"/>
    <x v="5054"/>
    <x v="0"/>
    <n v="0"/>
    <n v="21.659264329999999"/>
    <n v="172.8151675"/>
    <n v="64.685570810000002"/>
    <n v="74.896917239999993"/>
    <n v="91.606002329999995"/>
    <n v="109.80165119999999"/>
    <n v="156.51814089999999"/>
    <n v="123.9860147"/>
    <n v="2.0897808169999998"/>
    <n v="92.049209169999997"/>
    <n v="106.5856857"/>
    <n v="72.158665569999997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3.8099999999999998E-10"/>
    <x v="2"/>
    <x v="10"/>
    <x v="18"/>
  </r>
  <r>
    <s v="7132"/>
    <d v="1970-06-26T00:00:00"/>
    <x v="5055"/>
    <x v="1"/>
    <n v="1"/>
    <n v="23.172739239999999"/>
    <n v="160.1676999"/>
    <n v="59.446631750000002"/>
    <n v="69.42146228"/>
    <n v="73.9697125"/>
    <n v="120.2533313"/>
    <n v="149.0751558"/>
    <n v="113.8099715"/>
    <n v="2.1473929090000001"/>
    <n v="83.446967770000001"/>
    <n v="116.3043132"/>
    <n v="79.110456249999999"/>
    <x v="0"/>
    <x v="0"/>
    <x v="1"/>
    <x v="0"/>
    <x v="0"/>
    <x v="0"/>
    <x v="1"/>
    <x v="1"/>
    <x v="0"/>
    <x v="1"/>
    <x v="0"/>
    <x v="0"/>
    <x v="0"/>
    <x v="0"/>
    <x v="0"/>
    <x v="0"/>
    <n v="1"/>
    <n v="1"/>
    <x v="5"/>
    <n v="3.36"/>
    <n v="9.6999999999999996E-10"/>
    <x v="2"/>
    <x v="4"/>
    <x v="5"/>
  </r>
  <r>
    <s v="7133"/>
    <d v="1988-03-04T00:00:00"/>
    <x v="3640"/>
    <x v="1"/>
    <n v="0"/>
    <n v="21.2389647"/>
    <n v="162.7979904"/>
    <n v="56.290022520000001"/>
    <n v="63.218127029999998"/>
    <n v="96.779541960000003"/>
    <n v="109.1171004"/>
    <n v="140.20289750000001"/>
    <n v="116.68207630000001"/>
    <n v="2.2177641769999998"/>
    <n v="85.717269209999998"/>
    <n v="110.2702979"/>
    <n v="83.946272399999998"/>
    <x v="1"/>
    <x v="0"/>
    <x v="1"/>
    <x v="0"/>
    <x v="0"/>
    <x v="1"/>
    <x v="0"/>
    <x v="1"/>
    <x v="0"/>
    <x v="1"/>
    <x v="1"/>
    <x v="0"/>
    <x v="0"/>
    <x v="0"/>
    <x v="0"/>
    <x v="0"/>
    <n v="2"/>
    <n v="3"/>
    <x v="4"/>
    <n v="2.19"/>
    <n v="1.3899999999999999E-7"/>
    <x v="0"/>
    <x v="12"/>
    <x v="23"/>
  </r>
  <r>
    <s v="7134"/>
    <d v="1996-12-21T00:00:00"/>
    <x v="4215"/>
    <x v="0"/>
    <n v="0"/>
    <n v="25.330227449999999"/>
    <n v="170.84806610000001"/>
    <n v="73.936557120000003"/>
    <n v="34.664508439999999"/>
    <n v="193.7432919"/>
    <n v="128.57741920000001"/>
    <n v="287.33301710000001"/>
    <n v="484.88176900000002"/>
    <n v="8.2889684579999994"/>
    <n v="110.2011634"/>
    <n v="113.8305685"/>
    <n v="91.474165350000007"/>
    <x v="0"/>
    <x v="0"/>
    <x v="1"/>
    <x v="1"/>
    <x v="0"/>
    <x v="1"/>
    <x v="1"/>
    <x v="0"/>
    <x v="1"/>
    <x v="3"/>
    <x v="2"/>
    <x v="0"/>
    <x v="1"/>
    <x v="1"/>
    <x v="1"/>
    <x v="0"/>
    <n v="3"/>
    <n v="3"/>
    <x v="8"/>
    <n v="1.02"/>
    <n v="0.47152116500000002"/>
    <x v="3"/>
    <x v="11"/>
    <x v="31"/>
  </r>
  <r>
    <s v="7135"/>
    <d v="1984-12-25T00:00:00"/>
    <x v="3532"/>
    <x v="0"/>
    <n v="0"/>
    <n v="25.562515099999999"/>
    <n v="168.71474670000001"/>
    <n v="72.762844799999996"/>
    <n v="73.657211410000002"/>
    <n v="114.4032023"/>
    <n v="110.62154270000001"/>
    <n v="173.5315306"/>
    <n v="118.6169056"/>
    <n v="2.3559340259999999"/>
    <n v="89.877952239999999"/>
    <n v="113.56565980000001"/>
    <n v="78.936397790000001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9300000000000002E-6"/>
    <x v="2"/>
    <x v="2"/>
    <x v="3"/>
  </r>
  <r>
    <s v="7136"/>
    <d v="1968-03-21T00:00:00"/>
    <x v="5056"/>
    <x v="1"/>
    <n v="1"/>
    <n v="25.993434050000001"/>
    <n v="165.20913759999999"/>
    <n v="70.946632640000004"/>
    <n v="64.473412240000002"/>
    <n v="73.108970979999995"/>
    <n v="115.2255309"/>
    <n v="151.4343562"/>
    <n v="117.3585805"/>
    <n v="2.3487876779999999"/>
    <n v="95.84300571"/>
    <n v="106.0370597"/>
    <n v="73.987589720000003"/>
    <x v="0"/>
    <x v="0"/>
    <x v="1"/>
    <x v="1"/>
    <x v="1"/>
    <x v="1"/>
    <x v="0"/>
    <x v="0"/>
    <x v="0"/>
    <x v="1"/>
    <x v="1"/>
    <x v="0"/>
    <x v="0"/>
    <x v="0"/>
    <x v="0"/>
    <x v="0"/>
    <n v="1"/>
    <n v="1"/>
    <x v="5"/>
    <n v="3.36"/>
    <n v="1.8300000000000001E-9"/>
    <x v="0"/>
    <x v="0"/>
    <x v="56"/>
  </r>
  <r>
    <s v="7137"/>
    <d v="1989-05-26T00:00:00"/>
    <x v="5057"/>
    <x v="1"/>
    <n v="2"/>
    <n v="34.654197340000003"/>
    <n v="160.13620969999999"/>
    <n v="88.865857059999996"/>
    <n v="39.317013019999997"/>
    <n v="206.12289580000001"/>
    <n v="137.58889070000001"/>
    <n v="290.19226209999999"/>
    <n v="461.44808280000001"/>
    <n v="7.3808318540000002"/>
    <n v="106.0204913"/>
    <n v="124.0836865"/>
    <n v="96.473041460000005"/>
    <x v="1"/>
    <x v="1"/>
    <x v="1"/>
    <x v="1"/>
    <x v="1"/>
    <x v="0"/>
    <x v="1"/>
    <x v="2"/>
    <x v="2"/>
    <x v="2"/>
    <x v="2"/>
    <x v="1"/>
    <x v="1"/>
    <x v="1"/>
    <x v="1"/>
    <x v="1"/>
    <n v="4"/>
    <n v="3"/>
    <x v="9"/>
    <n v="2.19"/>
    <n v="0.99534422300000003"/>
    <x v="0"/>
    <x v="15"/>
    <x v="47"/>
  </r>
  <r>
    <s v="7138"/>
    <d v="1995-04-24T00:00:00"/>
    <x v="3354"/>
    <x v="0"/>
    <n v="0"/>
    <n v="20.554118079999999"/>
    <n v="170.59617270000001"/>
    <n v="59.818761129999999"/>
    <n v="73.439053549999997"/>
    <n v="88.851557630000002"/>
    <n v="107.72642310000001"/>
    <n v="158.97441570000001"/>
    <n v="114.3869081"/>
    <n v="2.164712207"/>
    <n v="88.498058889999996"/>
    <n v="111.7832059"/>
    <n v="79.275800630000006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7999999999999999E-8"/>
    <x v="2"/>
    <x v="4"/>
    <x v="26"/>
  </r>
  <r>
    <s v="7139"/>
    <d v="1991-09-22T00:00:00"/>
    <x v="4262"/>
    <x v="1"/>
    <n v="0"/>
    <n v="30.273947939999999"/>
    <n v="158.4224499"/>
    <n v="75.980563459999999"/>
    <n v="64.12250075"/>
    <n v="96.386300939999998"/>
    <n v="110.36585119999999"/>
    <n v="146.55178280000001"/>
    <n v="121.5143739"/>
    <n v="2.2854969949999999"/>
    <n v="88.80175362"/>
    <n v="105.628815"/>
    <n v="80.849352929999995"/>
    <x v="1"/>
    <x v="0"/>
    <x v="0"/>
    <x v="0"/>
    <x v="0"/>
    <x v="0"/>
    <x v="1"/>
    <x v="2"/>
    <x v="0"/>
    <x v="1"/>
    <x v="1"/>
    <x v="0"/>
    <x v="0"/>
    <x v="0"/>
    <x v="0"/>
    <x v="0"/>
    <n v="2"/>
    <n v="3"/>
    <x v="4"/>
    <n v="2.19"/>
    <n v="3.7899999999999999E-7"/>
    <x v="0"/>
    <x v="0"/>
    <x v="49"/>
  </r>
  <r>
    <s v="7140"/>
    <d v="1972-03-08T00:00:00"/>
    <x v="5058"/>
    <x v="1"/>
    <n v="0"/>
    <n v="25.333052129999999"/>
    <n v="162.32445190000001"/>
    <n v="66.750635900000006"/>
    <n v="60.876766349999997"/>
    <n v="72.259863080000002"/>
    <n v="119.1793792"/>
    <n v="142.0765375"/>
    <n v="122.4531243"/>
    <n v="2.3338384400000001"/>
    <n v="88.709834560000004"/>
    <n v="111.7352461"/>
    <n v="83.869015619999999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2.0800000000000001E-8"/>
    <x v="0"/>
    <x v="7"/>
    <x v="40"/>
  </r>
  <r>
    <s v="7141"/>
    <d v="2002-05-24T00:00:00"/>
    <x v="5059"/>
    <x v="0"/>
    <n v="0"/>
    <n v="27.507299079999999"/>
    <n v="166.0913955"/>
    <n v="75.88260253"/>
    <n v="75.474350900000005"/>
    <n v="95.100529910000006"/>
    <n v="106.4508177"/>
    <n v="156.61722520000001"/>
    <n v="118.0699396"/>
    <n v="2.0751052950000002"/>
    <n v="92.664198350000007"/>
    <n v="108.6634447"/>
    <n v="75.975079609999995"/>
    <x v="1"/>
    <x v="0"/>
    <x v="1"/>
    <x v="0"/>
    <x v="0"/>
    <x v="0"/>
    <x v="1"/>
    <x v="0"/>
    <x v="0"/>
    <x v="1"/>
    <x v="0"/>
    <x v="0"/>
    <x v="0"/>
    <x v="0"/>
    <x v="0"/>
    <x v="0"/>
    <n v="1"/>
    <n v="1"/>
    <x v="6"/>
    <n v="1.02"/>
    <n v="1.98E-7"/>
    <x v="2"/>
    <x v="10"/>
    <x v="18"/>
  </r>
  <r>
    <s v="7142"/>
    <d v="1995-04-12T00:00:00"/>
    <x v="5060"/>
    <x v="0"/>
    <n v="0"/>
    <n v="18.325318840000001"/>
    <n v="166.4364343"/>
    <n v="50.763124519999998"/>
    <n v="77.58827513"/>
    <n v="81.551003260000002"/>
    <n v="105.6858836"/>
    <n v="158.09105030000001"/>
    <n v="128.5035819"/>
    <n v="2.0375636660000001"/>
    <n v="92.736536729999997"/>
    <n v="110.9975342"/>
    <n v="82.067556749999994"/>
    <x v="1"/>
    <x v="1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3.4499999999999998E-8"/>
    <x v="3"/>
    <x v="11"/>
    <x v="31"/>
  </r>
  <r>
    <s v="7143"/>
    <d v="1994-05-04T00:00:00"/>
    <x v="1168"/>
    <x v="0"/>
    <n v="0"/>
    <n v="33.10670116"/>
    <n v="170.60025110000001"/>
    <n v="96.355218579999999"/>
    <n v="36.368631829999998"/>
    <n v="201.30918439999999"/>
    <n v="135.5664912"/>
    <n v="284.71198320000002"/>
    <n v="481.82105710000002"/>
    <n v="7.8285040940000004"/>
    <n v="110.6520381"/>
    <n v="119.2927291"/>
    <n v="88.650935430000004"/>
    <x v="1"/>
    <x v="1"/>
    <x v="1"/>
    <x v="1"/>
    <x v="0"/>
    <x v="1"/>
    <x v="1"/>
    <x v="2"/>
    <x v="1"/>
    <x v="3"/>
    <x v="2"/>
    <x v="1"/>
    <x v="1"/>
    <x v="1"/>
    <x v="1"/>
    <x v="0"/>
    <n v="2"/>
    <n v="3"/>
    <x v="8"/>
    <n v="1.02"/>
    <n v="0.83770545799999996"/>
    <x v="2"/>
    <x v="4"/>
    <x v="26"/>
  </r>
  <r>
    <s v="7144"/>
    <d v="1986-05-06T00:00:00"/>
    <x v="653"/>
    <x v="1"/>
    <n v="0"/>
    <n v="26.648282089999999"/>
    <n v="160.5333675"/>
    <n v="68.675186749999995"/>
    <n v="65.174549859999999"/>
    <n v="100.8426999"/>
    <n v="114.16631510000001"/>
    <n v="147.93112730000001"/>
    <n v="122.3488218"/>
    <n v="2.2697683"/>
    <n v="91.796888670000001"/>
    <n v="106.5226345"/>
    <n v="80.993284729999999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1.48E-7"/>
    <x v="2"/>
    <x v="10"/>
    <x v="18"/>
  </r>
  <r>
    <s v="7145"/>
    <d v="1972-03-17T00:00:00"/>
    <x v="5061"/>
    <x v="0"/>
    <n v="1"/>
    <n v="28.670994870000001"/>
    <n v="169.19582449999999"/>
    <n v="82.077107929999997"/>
    <n v="63.214269510000001"/>
    <n v="113.1426058"/>
    <n v="116.8144822"/>
    <n v="142.70070319999999"/>
    <n v="121.3686685"/>
    <n v="2.2574128330000001"/>
    <n v="89.942261979999998"/>
    <n v="109.3437926"/>
    <n v="79.642893830000006"/>
    <x v="0"/>
    <x v="0"/>
    <x v="1"/>
    <x v="0"/>
    <x v="1"/>
    <x v="1"/>
    <x v="0"/>
    <x v="0"/>
    <x v="0"/>
    <x v="1"/>
    <x v="1"/>
    <x v="0"/>
    <x v="0"/>
    <x v="0"/>
    <x v="0"/>
    <x v="0"/>
    <n v="1"/>
    <n v="1"/>
    <x v="1"/>
    <n v="2.15"/>
    <n v="5.5600000000000002E-8"/>
    <x v="0"/>
    <x v="7"/>
    <x v="40"/>
  </r>
  <r>
    <s v="7146"/>
    <d v="1994-10-20T00:00:00"/>
    <x v="5062"/>
    <x v="0"/>
    <n v="0"/>
    <n v="22.647868219999999"/>
    <n v="169.0980055"/>
    <n v="64.75962122"/>
    <n v="74.228057840000005"/>
    <n v="92.172189509999995"/>
    <n v="107.903633"/>
    <n v="152.4491295"/>
    <n v="117.5803698"/>
    <n v="2.0537938609999999"/>
    <n v="89.536606610000007"/>
    <n v="108.2821095"/>
    <n v="76.605796549999994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4.7099999999999997E-9"/>
    <x v="0"/>
    <x v="12"/>
    <x v="43"/>
  </r>
  <r>
    <s v="7147"/>
    <d v="1995-02-14T00:00:00"/>
    <x v="1407"/>
    <x v="0"/>
    <n v="0"/>
    <n v="23.987099730000001"/>
    <n v="162.90147630000001"/>
    <n v="63.654305000000001"/>
    <n v="75.934626989999998"/>
    <n v="91.445866480000007"/>
    <n v="111.5341421"/>
    <n v="157.82614520000001"/>
    <n v="120.96595069999999"/>
    <n v="2.078447626"/>
    <n v="90.253881860000007"/>
    <n v="113.93145699999999"/>
    <n v="79.713423370000001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29E-7"/>
    <x v="1"/>
    <x v="1"/>
    <x v="48"/>
  </r>
  <r>
    <s v="7148"/>
    <d v="1988-01-22T00:00:00"/>
    <x v="5063"/>
    <x v="1"/>
    <n v="0"/>
    <n v="25.42170681"/>
    <n v="163.99767199999999"/>
    <n v="68.372281470000004"/>
    <n v="29.6517974"/>
    <n v="202.1476457"/>
    <n v="129.6302503"/>
    <n v="288.18840390000003"/>
    <n v="479.33422089999999"/>
    <n v="9.7190871770000005"/>
    <n v="109.98832849999999"/>
    <n v="127.5033686"/>
    <n v="98.772790380000004"/>
    <x v="1"/>
    <x v="1"/>
    <x v="0"/>
    <x v="1"/>
    <x v="0"/>
    <x v="1"/>
    <x v="0"/>
    <x v="0"/>
    <x v="2"/>
    <x v="3"/>
    <x v="2"/>
    <x v="0"/>
    <x v="1"/>
    <x v="1"/>
    <x v="1"/>
    <x v="1"/>
    <n v="4"/>
    <n v="3"/>
    <x v="7"/>
    <n v="2.19"/>
    <n v="0.99969638999999999"/>
    <x v="0"/>
    <x v="6"/>
    <x v="7"/>
  </r>
  <r>
    <s v="7149"/>
    <d v="1983-06-25T00:00:00"/>
    <x v="5064"/>
    <x v="1"/>
    <n v="0"/>
    <n v="28.53446477"/>
    <n v="161.8432267"/>
    <n v="74.740979940000003"/>
    <n v="61.814079079999999"/>
    <n v="96.676336410000005"/>
    <n v="112.16722849999999"/>
    <n v="142.4330981"/>
    <n v="123.7418588"/>
    <n v="2.3042177490000002"/>
    <n v="90.217862100000005"/>
    <n v="106.7352037"/>
    <n v="76.463524719999995"/>
    <x v="1"/>
    <x v="0"/>
    <x v="1"/>
    <x v="0"/>
    <x v="0"/>
    <x v="1"/>
    <x v="1"/>
    <x v="0"/>
    <x v="0"/>
    <x v="1"/>
    <x v="1"/>
    <x v="0"/>
    <x v="0"/>
    <x v="0"/>
    <x v="0"/>
    <x v="0"/>
    <n v="1"/>
    <n v="1"/>
    <x v="4"/>
    <n v="2.19"/>
    <n v="2.6700000000000001E-8"/>
    <x v="0"/>
    <x v="0"/>
    <x v="56"/>
  </r>
  <r>
    <s v="7150"/>
    <d v="1992-08-12T00:00:00"/>
    <x v="3015"/>
    <x v="1"/>
    <n v="0"/>
    <n v="30.38255084"/>
    <n v="163.64695990000001"/>
    <n v="81.365466080000004"/>
    <n v="36.805018969999999"/>
    <n v="198.4773343"/>
    <n v="120.36860799999999"/>
    <n v="281.6408065"/>
    <n v="482.11258320000002"/>
    <n v="7.6522391350000003"/>
    <n v="110.6632755"/>
    <n v="128.64434869999999"/>
    <n v="98.240487270000003"/>
    <x v="1"/>
    <x v="1"/>
    <x v="1"/>
    <x v="0"/>
    <x v="0"/>
    <x v="1"/>
    <x v="1"/>
    <x v="2"/>
    <x v="1"/>
    <x v="3"/>
    <x v="2"/>
    <x v="0"/>
    <x v="1"/>
    <x v="1"/>
    <x v="1"/>
    <x v="1"/>
    <n v="4"/>
    <n v="3"/>
    <x v="7"/>
    <n v="2.19"/>
    <n v="0.99993465599999998"/>
    <x v="2"/>
    <x v="10"/>
    <x v="18"/>
  </r>
  <r>
    <s v="7151"/>
    <d v="1985-09-11T00:00:00"/>
    <x v="212"/>
    <x v="0"/>
    <n v="0"/>
    <n v="31.637647869999999"/>
    <n v="172.87552220000001"/>
    <n v="94.552104110000002"/>
    <n v="36.854582919999999"/>
    <n v="199.22480630000001"/>
    <n v="133.9809735"/>
    <n v="299.56000469999998"/>
    <n v="466.53958010000002"/>
    <n v="8.1281615729999999"/>
    <n v="110.6358245"/>
    <n v="130.12760420000001"/>
    <n v="86.684981989999997"/>
    <x v="0"/>
    <x v="1"/>
    <x v="1"/>
    <x v="1"/>
    <x v="1"/>
    <x v="0"/>
    <x v="1"/>
    <x v="2"/>
    <x v="1"/>
    <x v="2"/>
    <x v="2"/>
    <x v="1"/>
    <x v="1"/>
    <x v="1"/>
    <x v="1"/>
    <x v="2"/>
    <n v="2"/>
    <n v="3"/>
    <x v="2"/>
    <n v="1.02"/>
    <n v="0.99557867200000005"/>
    <x v="0"/>
    <x v="0"/>
    <x v="16"/>
  </r>
  <r>
    <s v="7152"/>
    <d v="1996-09-13T00:00:00"/>
    <x v="607"/>
    <x v="0"/>
    <n v="0"/>
    <n v="22.802474109999999"/>
    <n v="160.51469589999999"/>
    <n v="58.750500709999997"/>
    <n v="68.827725040000004"/>
    <n v="85.420654979999995"/>
    <n v="110.157211"/>
    <n v="151.96283439999999"/>
    <n v="124.1806133"/>
    <n v="2.2078723990000002"/>
    <n v="92.891533550000005"/>
    <n v="107.6261796"/>
    <n v="82.583014559999995"/>
    <x v="1"/>
    <x v="0"/>
    <x v="1"/>
    <x v="0"/>
    <x v="1"/>
    <x v="0"/>
    <x v="0"/>
    <x v="1"/>
    <x v="0"/>
    <x v="1"/>
    <x v="0"/>
    <x v="0"/>
    <x v="0"/>
    <x v="0"/>
    <x v="0"/>
    <x v="0"/>
    <n v="2"/>
    <n v="3"/>
    <x v="6"/>
    <n v="1.02"/>
    <n v="2.91E-7"/>
    <x v="2"/>
    <x v="14"/>
    <x v="30"/>
  </r>
  <r>
    <s v="7153"/>
    <d v="1973-01-27T00:00:00"/>
    <x v="1527"/>
    <x v="0"/>
    <n v="0"/>
    <n v="27.692280140000001"/>
    <n v="171.64381119999999"/>
    <n v="81.585882260000005"/>
    <n v="77.136314139999996"/>
    <n v="114.1442855"/>
    <n v="115.73215449999999"/>
    <n v="142.5205459"/>
    <n v="120.2731249"/>
    <n v="1.847645269"/>
    <n v="90.055998939999995"/>
    <n v="112.1104115"/>
    <n v="80.200564920000005"/>
    <x v="0"/>
    <x v="1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7.8600000000000006E-9"/>
    <x v="2"/>
    <x v="4"/>
    <x v="26"/>
  </r>
  <r>
    <s v="7154"/>
    <d v="1999-03-13T00:00:00"/>
    <x v="3161"/>
    <x v="1"/>
    <n v="0"/>
    <n v="21.03300896"/>
    <n v="160.68228619999999"/>
    <n v="54.30469909"/>
    <n v="62.337854819999997"/>
    <n v="90.060996599999996"/>
    <n v="107.35475700000001"/>
    <n v="175.18169320000001"/>
    <n v="121.7135976"/>
    <n v="2.8101976510000002"/>
    <n v="81.432881309999999"/>
    <n v="104.9099089"/>
    <n v="84.979183800000001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2.9299999999999999E-6"/>
    <x v="0"/>
    <x v="12"/>
    <x v="41"/>
  </r>
  <r>
    <s v="7155"/>
    <d v="1987-05-15T00:00:00"/>
    <x v="569"/>
    <x v="0"/>
    <n v="1"/>
    <n v="20.079027360000001"/>
    <n v="170.63632519999999"/>
    <n v="58.463613010000003"/>
    <n v="76.319684249999995"/>
    <n v="112.8625602"/>
    <n v="109.62683749999999"/>
    <n v="176.5962648"/>
    <n v="124.39016959999999"/>
    <n v="2.3139019319999998"/>
    <n v="86.653562440000002"/>
    <n v="106.4806902"/>
    <n v="80.075974220000006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7E-8"/>
    <x v="0"/>
    <x v="12"/>
    <x v="43"/>
  </r>
  <r>
    <s v="7156"/>
    <d v="1999-05-23T00:00:00"/>
    <x v="5065"/>
    <x v="0"/>
    <n v="0"/>
    <n v="23.94495959"/>
    <n v="166.5096345"/>
    <n v="66.388498089999999"/>
    <n v="72.256600559999995"/>
    <n v="84.043031720000002"/>
    <n v="109.4304144"/>
    <n v="155.78015329999999"/>
    <n v="121.1843561"/>
    <n v="2.1559297289999999"/>
    <n v="92.691265630000004"/>
    <n v="115.83730420000001"/>
    <n v="82.148838740000002"/>
    <x v="1"/>
    <x v="1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7E-6"/>
    <x v="0"/>
    <x v="7"/>
    <x v="40"/>
  </r>
  <r>
    <s v="7157"/>
    <d v="1993-09-27T00:00:00"/>
    <x v="20"/>
    <x v="1"/>
    <n v="0"/>
    <n v="22.681158020000002"/>
    <n v="166.5721575"/>
    <n v="62.931784380000003"/>
    <n v="63.574683399999998"/>
    <n v="90.30038648"/>
    <n v="116.874342"/>
    <n v="183.7669937"/>
    <n v="121.73983029999999"/>
    <n v="2.8905687590000002"/>
    <n v="91.427994979999994"/>
    <n v="111.8395653"/>
    <n v="79.387038390000001"/>
    <x v="1"/>
    <x v="0"/>
    <x v="1"/>
    <x v="1"/>
    <x v="0"/>
    <x v="0"/>
    <x v="0"/>
    <x v="1"/>
    <x v="0"/>
    <x v="0"/>
    <x v="1"/>
    <x v="0"/>
    <x v="0"/>
    <x v="0"/>
    <x v="0"/>
    <x v="0"/>
    <n v="1"/>
    <n v="1"/>
    <x v="3"/>
    <n v="2.19"/>
    <n v="2.5900000000000002E-6"/>
    <x v="4"/>
    <x v="9"/>
    <x v="19"/>
  </r>
  <r>
    <s v="7158"/>
    <d v="1989-10-15T00:00:00"/>
    <x v="2883"/>
    <x v="0"/>
    <n v="1"/>
    <n v="24.8549401"/>
    <n v="169.08204259999999"/>
    <n v="71.057134910000002"/>
    <n v="71.221429999999998"/>
    <n v="117.8123069"/>
    <n v="106.86124580000001"/>
    <n v="175.4493013"/>
    <n v="116.1468756"/>
    <n v="2.4634341279999998"/>
    <n v="87.153418450000004"/>
    <n v="109.39175229999999"/>
    <n v="76.003846499999995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6.9400000000000005E-7"/>
    <x v="0"/>
    <x v="8"/>
    <x v="14"/>
  </r>
  <r>
    <s v="7159"/>
    <d v="1971-11-02T00:00:00"/>
    <x v="4438"/>
    <x v="1"/>
    <n v="1"/>
    <n v="17.250015980000001"/>
    <n v="160.12825649999999"/>
    <n v="44.23086696"/>
    <n v="66.980386850000002"/>
    <n v="69.676133190000002"/>
    <n v="119.2043953"/>
    <n v="142.24802349999999"/>
    <n v="121.3754259"/>
    <n v="2.123726515"/>
    <n v="87.307929650000005"/>
    <n v="108.9511813"/>
    <n v="77.502736200000001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2.4099999999999999E-11"/>
    <x v="3"/>
    <x v="16"/>
    <x v="44"/>
  </r>
  <r>
    <s v="7160"/>
    <d v="1994-02-20T00:00:00"/>
    <x v="651"/>
    <x v="1"/>
    <n v="1"/>
    <n v="18.218405300000001"/>
    <n v="154.1969943"/>
    <n v="43.31737949"/>
    <n v="66.460421499999995"/>
    <n v="93.524057679999999"/>
    <n v="109.1176751"/>
    <n v="182.8274357"/>
    <n v="121.491991"/>
    <n v="2.7509220010000002"/>
    <n v="89.067052459999999"/>
    <n v="112.2105529"/>
    <n v="79.695537610000002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95E-5"/>
    <x v="0"/>
    <x v="6"/>
    <x v="27"/>
  </r>
  <r>
    <s v="7161"/>
    <d v="1997-10-22T00:00:00"/>
    <x v="5066"/>
    <x v="0"/>
    <n v="0"/>
    <n v="25.40868287"/>
    <n v="176.5602232"/>
    <n v="79.207789050000002"/>
    <n v="29.6052982"/>
    <n v="194.2727558"/>
    <n v="131.47810000000001"/>
    <n v="281.35441059999999"/>
    <n v="486.78892619999999"/>
    <n v="9.5035155099999997"/>
    <n v="109.2292497"/>
    <n v="118.8624058"/>
    <n v="90.138481299999995"/>
    <x v="0"/>
    <x v="1"/>
    <x v="1"/>
    <x v="0"/>
    <x v="1"/>
    <x v="0"/>
    <x v="1"/>
    <x v="0"/>
    <x v="2"/>
    <x v="3"/>
    <x v="2"/>
    <x v="1"/>
    <x v="1"/>
    <x v="1"/>
    <x v="1"/>
    <x v="0"/>
    <n v="3"/>
    <n v="3"/>
    <x v="8"/>
    <n v="1.02"/>
    <n v="0.460741713"/>
    <x v="0"/>
    <x v="0"/>
    <x v="49"/>
  </r>
  <r>
    <s v="7162"/>
    <d v="1989-02-24T00:00:00"/>
    <x v="5067"/>
    <x v="1"/>
    <n v="0"/>
    <n v="21.918003129999999"/>
    <n v="162.6550388"/>
    <n v="57.987719310000003"/>
    <n v="60.714770399999999"/>
    <n v="97.299743820000003"/>
    <n v="107.5485073"/>
    <n v="145.43024819999999"/>
    <n v="120.4980906"/>
    <n v="2.3953026130000001"/>
    <n v="96.502127650000006"/>
    <n v="112.4011715"/>
    <n v="75.23835914"/>
    <x v="1"/>
    <x v="1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4.9200000000000001E-7"/>
    <x v="1"/>
    <x v="1"/>
    <x v="48"/>
  </r>
  <r>
    <s v="7163"/>
    <d v="1991-03-23T00:00:00"/>
    <x v="3605"/>
    <x v="1"/>
    <n v="0"/>
    <n v="20.982572919999999"/>
    <n v="159.11761749999999"/>
    <n v="53.124551420000003"/>
    <n v="63.845597480000002"/>
    <n v="93.283856760000006"/>
    <n v="108.4838172"/>
    <n v="149.04679519999999"/>
    <n v="125.38574699999999"/>
    <n v="2.3344882189999998"/>
    <n v="91.194173030000002"/>
    <n v="109.4025695"/>
    <n v="75.647312900000003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4.4899999999999998E-8"/>
    <x v="0"/>
    <x v="1"/>
    <x v="29"/>
  </r>
  <r>
    <s v="7164"/>
    <d v="1985-11-04T00:00:00"/>
    <x v="639"/>
    <x v="0"/>
    <n v="0"/>
    <n v="29.569100280000001"/>
    <n v="172.67675840000001"/>
    <n v="88.16696365"/>
    <n v="77.730076569999994"/>
    <n v="115.8875875"/>
    <n v="105.4048497"/>
    <n v="182.73019830000001"/>
    <n v="120.52608739999999"/>
    <n v="2.3508300310000001"/>
    <n v="91.470246209999999"/>
    <n v="109.8052619"/>
    <n v="78.01239434"/>
    <x v="1"/>
    <x v="0"/>
    <x v="1"/>
    <x v="0"/>
    <x v="0"/>
    <x v="0"/>
    <x v="1"/>
    <x v="0"/>
    <x v="0"/>
    <x v="0"/>
    <x v="0"/>
    <x v="0"/>
    <x v="0"/>
    <x v="0"/>
    <x v="0"/>
    <x v="0"/>
    <n v="1"/>
    <n v="1"/>
    <x v="0"/>
    <n v="1.02"/>
    <n v="1.5400000000000002E-5"/>
    <x v="2"/>
    <x v="14"/>
    <x v="30"/>
  </r>
  <r>
    <s v="7165"/>
    <d v="1989-10-15T00:00:00"/>
    <x v="2883"/>
    <x v="1"/>
    <n v="0"/>
    <n v="35.140250569999999"/>
    <n v="167.13128019999999"/>
    <n v="98.156786879999999"/>
    <n v="41.82917234"/>
    <n v="199.13309670000001"/>
    <n v="133.3970367"/>
    <n v="286.9246531"/>
    <n v="455.24288369999999"/>
    <n v="6.8594389280000003"/>
    <n v="112.4381953"/>
    <n v="120.5702563"/>
    <n v="96.657253769999997"/>
    <x v="0"/>
    <x v="1"/>
    <x v="1"/>
    <x v="0"/>
    <x v="0"/>
    <x v="0"/>
    <x v="1"/>
    <x v="2"/>
    <x v="1"/>
    <x v="3"/>
    <x v="3"/>
    <x v="1"/>
    <x v="1"/>
    <x v="1"/>
    <x v="1"/>
    <x v="1"/>
    <n v="4"/>
    <n v="3"/>
    <x v="9"/>
    <n v="2.19"/>
    <n v="0.99877869699999999"/>
    <x v="3"/>
    <x v="16"/>
    <x v="44"/>
  </r>
  <r>
    <s v="7166"/>
    <d v="1978-09-02T00:00:00"/>
    <x v="5068"/>
    <x v="1"/>
    <n v="0"/>
    <n v="19.183067380000001"/>
    <n v="163.3989942"/>
    <n v="51.217315290000002"/>
    <n v="68.053742"/>
    <n v="77.091805140000005"/>
    <n v="124.30063680000001"/>
    <n v="144.9507141"/>
    <n v="121.6604725"/>
    <n v="2.1299448019999998"/>
    <n v="96.444527249999993"/>
    <n v="112.2418126"/>
    <n v="82.994186859999999"/>
    <x v="0"/>
    <x v="0"/>
    <x v="1"/>
    <x v="0"/>
    <x v="0"/>
    <x v="1"/>
    <x v="0"/>
    <x v="1"/>
    <x v="0"/>
    <x v="1"/>
    <x v="0"/>
    <x v="0"/>
    <x v="0"/>
    <x v="0"/>
    <x v="0"/>
    <x v="0"/>
    <n v="2"/>
    <n v="3"/>
    <x v="5"/>
    <n v="2.19"/>
    <n v="3.0199999999999999E-9"/>
    <x v="0"/>
    <x v="12"/>
    <x v="41"/>
  </r>
  <r>
    <s v="7167"/>
    <d v="1999-12-11T00:00:00"/>
    <x v="5069"/>
    <x v="0"/>
    <n v="0"/>
    <n v="23.689491230000002"/>
    <n v="173.33755500000001"/>
    <n v="71.177227329999994"/>
    <n v="76.816500930000004"/>
    <n v="94.739918410000001"/>
    <n v="102.9203517"/>
    <n v="156.358991"/>
    <n v="117.1593857"/>
    <n v="2.0354870260000002"/>
    <n v="87.707733840000003"/>
    <n v="108.6196594"/>
    <n v="74.85900954999999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7.7200000000000006E-9"/>
    <x v="0"/>
    <x v="7"/>
    <x v="10"/>
  </r>
  <r>
    <s v="7168"/>
    <d v="1993-10-19T00:00:00"/>
    <x v="5070"/>
    <x v="1"/>
    <n v="0"/>
    <n v="26.907437089999998"/>
    <n v="161.32082360000001"/>
    <n v="70.025012480000001"/>
    <n v="55.299271009999998"/>
    <n v="81.422837659999999"/>
    <n v="104.435469"/>
    <n v="183.8645396"/>
    <n v="121.1407334"/>
    <n v="3.3248998799999998"/>
    <n v="91.423077969999994"/>
    <n v="108.4182212"/>
    <n v="83.935310060000006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2.5255640000000001E-3"/>
    <x v="0"/>
    <x v="16"/>
    <x v="51"/>
  </r>
  <r>
    <s v="7169"/>
    <d v="2000-05-19T00:00:00"/>
    <x v="5071"/>
    <x v="1"/>
    <n v="0"/>
    <n v="21.990999639999998"/>
    <n v="155.84609570000001"/>
    <n v="53.411752139999997"/>
    <n v="65.770644000000004"/>
    <n v="89.281427449999995"/>
    <n v="110.8445014"/>
    <n v="178.939617"/>
    <n v="120.8020765"/>
    <n v="2.7206608619999999"/>
    <n v="87.957366160000007"/>
    <n v="110.99895170000001"/>
    <n v="80.912087459999995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36E-5"/>
    <x v="2"/>
    <x v="4"/>
    <x v="5"/>
  </r>
  <r>
    <s v="7170"/>
    <d v="1971-04-16T00:00:00"/>
    <x v="5072"/>
    <x v="1"/>
    <n v="0"/>
    <n v="19.378242350000001"/>
    <n v="160.96578740000001"/>
    <n v="50.208996300000003"/>
    <n v="64.371188779999997"/>
    <n v="78.600297330000004"/>
    <n v="126.2624706"/>
    <n v="138.33958290000001"/>
    <n v="124.7638678"/>
    <n v="2.1490916279999999"/>
    <n v="86.704798269999998"/>
    <n v="109.10025779999999"/>
    <n v="83.959425400000001"/>
    <x v="0"/>
    <x v="0"/>
    <x v="1"/>
    <x v="0"/>
    <x v="0"/>
    <x v="0"/>
    <x v="1"/>
    <x v="1"/>
    <x v="0"/>
    <x v="1"/>
    <x v="1"/>
    <x v="0"/>
    <x v="0"/>
    <x v="0"/>
    <x v="0"/>
    <x v="0"/>
    <n v="2"/>
    <n v="3"/>
    <x v="5"/>
    <n v="3.36"/>
    <n v="1.13E-10"/>
    <x v="3"/>
    <x v="3"/>
    <x v="4"/>
  </r>
  <r>
    <s v="7171"/>
    <d v="2001-09-22T00:00:00"/>
    <x v="5073"/>
    <x v="1"/>
    <n v="0"/>
    <n v="26.588234119999999"/>
    <n v="159.1925038"/>
    <n v="67.380576300000001"/>
    <n v="64.294186800000006"/>
    <n v="86.220847449999994"/>
    <n v="110.16039379999999"/>
    <n v="186.19477259999999"/>
    <n v="118.8542709"/>
    <n v="2.8959814540000002"/>
    <n v="86.184144180000004"/>
    <n v="103.1990338"/>
    <n v="73.51708112"/>
    <x v="1"/>
    <x v="1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3.6399999999999998E-7"/>
    <x v="1"/>
    <x v="1"/>
    <x v="2"/>
  </r>
  <r>
    <s v="7172"/>
    <d v="1991-06-03T00:00:00"/>
    <x v="5074"/>
    <x v="1"/>
    <n v="0"/>
    <n v="27.205882899999999"/>
    <n v="163.38972140000001"/>
    <n v="72.629371980000002"/>
    <n v="67.135301420000005"/>
    <n v="92.13774085"/>
    <n v="110.03942790000001"/>
    <n v="176.69196669999999"/>
    <n v="122.8672445"/>
    <n v="2.6318786539999999"/>
    <n v="90.720521849999997"/>
    <n v="104.01752810000001"/>
    <n v="86.137093590000006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3"/>
    <n v="2.19"/>
    <n v="2.1399999999999998E-5"/>
    <x v="3"/>
    <x v="3"/>
    <x v="4"/>
  </r>
  <r>
    <s v="7173"/>
    <d v="2000-08-06T00:00:00"/>
    <x v="5075"/>
    <x v="0"/>
    <n v="1"/>
    <n v="27.497683890000001"/>
    <n v="173.0706083"/>
    <n v="82.365009970000003"/>
    <n v="32.521558599999999"/>
    <n v="204.7172047"/>
    <n v="133.49311420000001"/>
    <n v="290.15429189999998"/>
    <n v="472.18037889999999"/>
    <n v="8.9219060950000006"/>
    <n v="110.8667323"/>
    <n v="125.3007613"/>
    <n v="90.555477210000006"/>
    <x v="0"/>
    <x v="0"/>
    <x v="1"/>
    <x v="1"/>
    <x v="0"/>
    <x v="1"/>
    <x v="1"/>
    <x v="0"/>
    <x v="1"/>
    <x v="2"/>
    <x v="2"/>
    <x v="1"/>
    <x v="1"/>
    <x v="1"/>
    <x v="1"/>
    <x v="1"/>
    <n v="3"/>
    <n v="3"/>
    <x v="8"/>
    <n v="1.02"/>
    <n v="0.99080739200000001"/>
    <x v="0"/>
    <x v="15"/>
    <x v="32"/>
  </r>
  <r>
    <s v="7174"/>
    <d v="1975-02-22T00:00:00"/>
    <x v="2442"/>
    <x v="0"/>
    <n v="0"/>
    <n v="27.32118037"/>
    <n v="170.2437625"/>
    <n v="79.184809540000003"/>
    <n v="70.525886180000001"/>
    <n v="118.044184"/>
    <n v="117.92880100000001"/>
    <n v="144.39071569999999"/>
    <n v="117.4589781"/>
    <n v="2.0473435160000002"/>
    <n v="88.38189577"/>
    <n v="101.0165447"/>
    <n v="77.722251700000001"/>
    <x v="0"/>
    <x v="0"/>
    <x v="1"/>
    <x v="0"/>
    <x v="1"/>
    <x v="0"/>
    <x v="1"/>
    <x v="0"/>
    <x v="0"/>
    <x v="1"/>
    <x v="0"/>
    <x v="0"/>
    <x v="0"/>
    <x v="0"/>
    <x v="0"/>
    <x v="0"/>
    <n v="1"/>
    <n v="1"/>
    <x v="1"/>
    <n v="2.15"/>
    <n v="4.2800000000000002E-10"/>
    <x v="0"/>
    <x v="0"/>
    <x v="36"/>
  </r>
  <r>
    <s v="7175"/>
    <d v="1981-03-01T00:00:00"/>
    <x v="5076"/>
    <x v="0"/>
    <n v="1"/>
    <n v="20.440087049999999"/>
    <n v="164.56253849999999"/>
    <n v="55.353450350000003"/>
    <n v="74.440007080000001"/>
    <n v="115.5072854"/>
    <n v="109.12801469999999"/>
    <n v="181.03770159999999"/>
    <n v="123.0902595"/>
    <n v="2.4319946859999999"/>
    <n v="89.785634200000004"/>
    <n v="110.41280930000001"/>
    <n v="80.497626350000004"/>
    <x v="0"/>
    <x v="0"/>
    <x v="1"/>
    <x v="0"/>
    <x v="1"/>
    <x v="0"/>
    <x v="0"/>
    <x v="1"/>
    <x v="0"/>
    <x v="0"/>
    <x v="0"/>
    <x v="0"/>
    <x v="0"/>
    <x v="0"/>
    <x v="0"/>
    <x v="0"/>
    <n v="2"/>
    <n v="3"/>
    <x v="0"/>
    <n v="1.02"/>
    <n v="8.8700000000000004E-7"/>
    <x v="0"/>
    <x v="12"/>
    <x v="43"/>
  </r>
  <r>
    <s v="7176"/>
    <d v="1985-02-11T00:00:00"/>
    <x v="5077"/>
    <x v="1"/>
    <n v="0"/>
    <n v="25.55963543"/>
    <n v="163.466767"/>
    <n v="68.298883119999999"/>
    <n v="59.947509340000003"/>
    <n v="95.869379140000007"/>
    <n v="111.7060115"/>
    <n v="146.56172989999999"/>
    <n v="118.1438698"/>
    <n v="2.4448343490000002"/>
    <n v="90.732904950000005"/>
    <n v="103.5815674"/>
    <n v="83.521057139999996"/>
    <x v="1"/>
    <x v="0"/>
    <x v="0"/>
    <x v="0"/>
    <x v="0"/>
    <x v="1"/>
    <x v="0"/>
    <x v="0"/>
    <x v="0"/>
    <x v="1"/>
    <x v="1"/>
    <x v="0"/>
    <x v="0"/>
    <x v="0"/>
    <x v="0"/>
    <x v="0"/>
    <n v="2"/>
    <n v="3"/>
    <x v="4"/>
    <n v="2.19"/>
    <n v="3.65E-7"/>
    <x v="0"/>
    <x v="16"/>
    <x v="33"/>
  </r>
  <r>
    <s v="7177"/>
    <d v="1979-10-16T00:00:00"/>
    <x v="5078"/>
    <x v="1"/>
    <n v="2"/>
    <n v="20.024646529999998"/>
    <n v="150.62339929999999"/>
    <n v="45.430733410000002"/>
    <n v="65.117148069999999"/>
    <n v="72.886262680000002"/>
    <n v="122.30755569999999"/>
    <n v="140.85424080000001"/>
    <n v="114.6560747"/>
    <n v="2.1630898310000002"/>
    <n v="92.481456780000002"/>
    <n v="102.3607614"/>
    <n v="78.152536929999997"/>
    <x v="0"/>
    <x v="1"/>
    <x v="1"/>
    <x v="0"/>
    <x v="0"/>
    <x v="0"/>
    <x v="0"/>
    <x v="1"/>
    <x v="0"/>
    <x v="1"/>
    <x v="0"/>
    <x v="0"/>
    <x v="0"/>
    <x v="0"/>
    <x v="0"/>
    <x v="0"/>
    <n v="1"/>
    <n v="1"/>
    <x v="5"/>
    <n v="2.19"/>
    <n v="3.4599999999999999E-10"/>
    <x v="2"/>
    <x v="4"/>
    <x v="13"/>
  </r>
  <r>
    <s v="7178"/>
    <d v="1987-04-06T00:00:00"/>
    <x v="2041"/>
    <x v="0"/>
    <n v="0"/>
    <n v="28.299570920000001"/>
    <n v="172.2627014"/>
    <n v="83.977387089999993"/>
    <n v="41.499889830000001"/>
    <n v="205.28377330000001"/>
    <n v="131.7852737"/>
    <n v="296.29373099999998"/>
    <n v="457.22982610000003"/>
    <n v="7.1396269300000004"/>
    <n v="120.5178368"/>
    <n v="123.21352419999999"/>
    <n v="85.318005639999996"/>
    <x v="1"/>
    <x v="1"/>
    <x v="1"/>
    <x v="0"/>
    <x v="1"/>
    <x v="0"/>
    <x v="1"/>
    <x v="0"/>
    <x v="1"/>
    <x v="2"/>
    <x v="3"/>
    <x v="1"/>
    <x v="1"/>
    <x v="1"/>
    <x v="1"/>
    <x v="1"/>
    <n v="2"/>
    <n v="3"/>
    <x v="2"/>
    <n v="1.02"/>
    <n v="0.98189329800000003"/>
    <x v="0"/>
    <x v="0"/>
    <x v="21"/>
  </r>
  <r>
    <s v="7179"/>
    <d v="1991-07-25T00:00:00"/>
    <x v="1045"/>
    <x v="1"/>
    <n v="0"/>
    <n v="25.78685853"/>
    <n v="158.20901900000001"/>
    <n v="64.544748490000003"/>
    <n v="63.364830580000003"/>
    <n v="90.164008330000001"/>
    <n v="109.76494270000001"/>
    <n v="178.03710150000001"/>
    <n v="121.8926919"/>
    <n v="2.809714788"/>
    <n v="90.119039139999998"/>
    <n v="113.5589552"/>
    <n v="77.28244402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6699999999999999E-5"/>
    <x v="0"/>
    <x v="12"/>
    <x v="43"/>
  </r>
  <r>
    <s v="7180"/>
    <d v="1971-03-02T00:00:00"/>
    <x v="5079"/>
    <x v="0"/>
    <n v="0"/>
    <n v="20.509636969999999"/>
    <n v="172.04091210000001"/>
    <n v="60.7045782"/>
    <n v="65.476231330000005"/>
    <n v="121.58378159999999"/>
    <n v="115.3617995"/>
    <n v="147.3492056"/>
    <n v="110.517313"/>
    <n v="2.250422827"/>
    <n v="90.326334029999998"/>
    <n v="106.8670721"/>
    <n v="83.077673079999997"/>
    <x v="0"/>
    <x v="0"/>
    <x v="1"/>
    <x v="0"/>
    <x v="0"/>
    <x v="0"/>
    <x v="1"/>
    <x v="1"/>
    <x v="0"/>
    <x v="1"/>
    <x v="0"/>
    <x v="0"/>
    <x v="0"/>
    <x v="0"/>
    <x v="0"/>
    <x v="0"/>
    <n v="2"/>
    <n v="3"/>
    <x v="1"/>
    <n v="2.15"/>
    <n v="1.4300000000000001E-8"/>
    <x v="0"/>
    <x v="13"/>
    <x v="25"/>
  </r>
  <r>
    <s v="7181"/>
    <d v="1991-05-08T00:00:00"/>
    <x v="5080"/>
    <x v="1"/>
    <n v="2"/>
    <n v="28.425414450000002"/>
    <n v="160.87480289999999"/>
    <n v="73.566968689999996"/>
    <n v="31.832514010000001"/>
    <n v="204.0483807"/>
    <n v="129.62620089999999"/>
    <n v="287.6556124"/>
    <n v="481.50205949999997"/>
    <n v="9.0365345420000001"/>
    <n v="108.39106099999999"/>
    <n v="121.539569"/>
    <n v="95.904467929999996"/>
    <x v="1"/>
    <x v="0"/>
    <x v="1"/>
    <x v="0"/>
    <x v="0"/>
    <x v="1"/>
    <x v="1"/>
    <x v="0"/>
    <x v="2"/>
    <x v="3"/>
    <x v="2"/>
    <x v="0"/>
    <x v="1"/>
    <x v="1"/>
    <x v="1"/>
    <x v="1"/>
    <n v="4"/>
    <n v="3"/>
    <x v="7"/>
    <n v="2.19"/>
    <n v="0.99640979299999999"/>
    <x v="0"/>
    <x v="0"/>
    <x v="16"/>
  </r>
  <r>
    <s v="7182"/>
    <d v="1985-05-22T00:00:00"/>
    <x v="5081"/>
    <x v="0"/>
    <n v="0"/>
    <n v="26.826574870000002"/>
    <n v="174.34989759999999"/>
    <n v="81.54711863"/>
    <n v="37.323049249999997"/>
    <n v="195.8215495"/>
    <n v="133.02027580000001"/>
    <n v="294.48236400000002"/>
    <n v="470.63545099999999"/>
    <n v="7.8900939230000002"/>
    <n v="112.6897421"/>
    <n v="124.7618085"/>
    <n v="87.160004880000002"/>
    <x v="1"/>
    <x v="0"/>
    <x v="1"/>
    <x v="1"/>
    <x v="1"/>
    <x v="0"/>
    <x v="1"/>
    <x v="0"/>
    <x v="1"/>
    <x v="2"/>
    <x v="2"/>
    <x v="1"/>
    <x v="1"/>
    <x v="1"/>
    <x v="1"/>
    <x v="1"/>
    <n v="2"/>
    <n v="3"/>
    <x v="2"/>
    <n v="1.02"/>
    <n v="0.83692303999999995"/>
    <x v="0"/>
    <x v="13"/>
    <x v="25"/>
  </r>
  <r>
    <s v="7183"/>
    <d v="1973-04-19T00:00:00"/>
    <x v="5082"/>
    <x v="1"/>
    <n v="1"/>
    <n v="21.520566769999999"/>
    <n v="162.8585526"/>
    <n v="57.078801609999999"/>
    <n v="69.698925180000003"/>
    <n v="75.720320419999993"/>
    <n v="117.1491639"/>
    <n v="148.93609960000001"/>
    <n v="117.90502619999999"/>
    <n v="2.1368493009999998"/>
    <n v="89.154510799999997"/>
    <n v="112.1589409"/>
    <n v="75.957927170000005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3.3399999999999998E-10"/>
    <x v="0"/>
    <x v="5"/>
    <x v="6"/>
  </r>
  <r>
    <s v="7184"/>
    <d v="1971-12-04T00:00:00"/>
    <x v="5083"/>
    <x v="1"/>
    <n v="1"/>
    <n v="28.154016370000001"/>
    <n v="162.001373"/>
    <n v="73.888653009999999"/>
    <n v="59.856851149999997"/>
    <n v="74.650503850000007"/>
    <n v="116.30597469999999"/>
    <n v="143.3344136"/>
    <n v="117.88734030000001"/>
    <n v="2.3946200119999999"/>
    <n v="87.911183289999997"/>
    <n v="105.714259"/>
    <n v="82.205102589999996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1.4999999999999999E-8"/>
    <x v="3"/>
    <x v="3"/>
    <x v="4"/>
  </r>
  <r>
    <s v="7185"/>
    <d v="1993-05-25T00:00:00"/>
    <x v="511"/>
    <x v="1"/>
    <n v="0"/>
    <n v="32.773106169999998"/>
    <n v="161.19514559999999"/>
    <n v="85.157229299999997"/>
    <n v="34.944842870000002"/>
    <n v="199.5701128"/>
    <n v="133.92207680000001"/>
    <n v="285.25677680000001"/>
    <n v="483.80858449999999"/>
    <n v="8.1630579339999993"/>
    <n v="107.6892052"/>
    <n v="129.27403580000001"/>
    <n v="92.289312620000004"/>
    <x v="0"/>
    <x v="1"/>
    <x v="1"/>
    <x v="0"/>
    <x v="1"/>
    <x v="1"/>
    <x v="1"/>
    <x v="2"/>
    <x v="2"/>
    <x v="3"/>
    <x v="2"/>
    <x v="1"/>
    <x v="1"/>
    <x v="1"/>
    <x v="1"/>
    <x v="2"/>
    <n v="3"/>
    <n v="3"/>
    <x v="7"/>
    <n v="2.19"/>
    <n v="0.99290019399999996"/>
    <x v="0"/>
    <x v="1"/>
    <x v="29"/>
  </r>
  <r>
    <s v="7186"/>
    <d v="1973-08-16T00:00:00"/>
    <x v="574"/>
    <x v="0"/>
    <n v="0"/>
    <n v="17.90078677"/>
    <n v="170.5683386"/>
    <n v="52.079758040000002"/>
    <n v="63.607213369999997"/>
    <n v="114.8876365"/>
    <n v="124.2940229"/>
    <n v="150.39124659999999"/>
    <n v="128.37128290000001"/>
    <n v="2.3643740800000002"/>
    <n v="90.171707510000005"/>
    <n v="108.9839279"/>
    <n v="78.069275959999999"/>
    <x v="1"/>
    <x v="0"/>
    <x v="1"/>
    <x v="0"/>
    <x v="1"/>
    <x v="0"/>
    <x v="0"/>
    <x v="1"/>
    <x v="0"/>
    <x v="1"/>
    <x v="1"/>
    <x v="0"/>
    <x v="0"/>
    <x v="0"/>
    <x v="0"/>
    <x v="0"/>
    <n v="1"/>
    <n v="1"/>
    <x v="1"/>
    <n v="2.15"/>
    <n v="1.13E-10"/>
    <x v="0"/>
    <x v="0"/>
    <x v="56"/>
  </r>
  <r>
    <s v="7187"/>
    <d v="2002-11-24T00:00:00"/>
    <x v="5084"/>
    <x v="1"/>
    <n v="0"/>
    <n v="26.311483280000001"/>
    <n v="157.684676"/>
    <n v="65.422074589999994"/>
    <n v="63.817488650000001"/>
    <n v="92.568502140000007"/>
    <n v="110.0248854"/>
    <n v="187.7083451"/>
    <n v="119.0848585"/>
    <n v="2.941330802"/>
    <n v="87.628086670000002"/>
    <n v="113.4480262"/>
    <n v="73.634667899999997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66E-5"/>
    <x v="1"/>
    <x v="1"/>
    <x v="54"/>
  </r>
  <r>
    <s v="7188"/>
    <d v="1996-12-22T00:00:00"/>
    <x v="5085"/>
    <x v="1"/>
    <n v="0"/>
    <n v="22.832193610000001"/>
    <n v="157.11770490000001"/>
    <n v="56.363491979999999"/>
    <n v="69.521649109999998"/>
    <n v="89.978944589999998"/>
    <n v="105.30792649999999"/>
    <n v="179.11778000000001"/>
    <n v="119.6427468"/>
    <n v="2.5764316919999999"/>
    <n v="87.85814148"/>
    <n v="107.0741778"/>
    <n v="82.43269012000000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24E-5"/>
    <x v="2"/>
    <x v="4"/>
    <x v="5"/>
  </r>
  <r>
    <s v="7189"/>
    <d v="1992-02-14T00:00:00"/>
    <x v="4870"/>
    <x v="1"/>
    <n v="0"/>
    <n v="28.799418429999999"/>
    <n v="163.54404289999999"/>
    <n v="77.028807929999999"/>
    <n v="70.799626000000004"/>
    <n v="96.60914185"/>
    <n v="111.3812538"/>
    <n v="176.35013230000001"/>
    <n v="119.129183"/>
    <n v="2.4908342349999999"/>
    <n v="94.877905859999998"/>
    <n v="112.9209267"/>
    <n v="76.345394330000005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9.9499999999999996E-6"/>
    <x v="0"/>
    <x v="15"/>
    <x v="32"/>
  </r>
  <r>
    <s v="7190"/>
    <d v="1975-03-07T00:00:00"/>
    <x v="4042"/>
    <x v="0"/>
    <n v="0"/>
    <n v="25.863603439999999"/>
    <n v="174.80986960000001"/>
    <n v="79.035268009999996"/>
    <n v="63.530623759999997"/>
    <n v="108.282155"/>
    <n v="124.055858"/>
    <n v="146.79548990000001"/>
    <n v="120.5741349"/>
    <n v="2.310625667"/>
    <n v="90.660257560000005"/>
    <n v="111.8639292"/>
    <n v="77.819633030000006"/>
    <x v="0"/>
    <x v="0"/>
    <x v="1"/>
    <x v="0"/>
    <x v="0"/>
    <x v="0"/>
    <x v="1"/>
    <x v="0"/>
    <x v="0"/>
    <x v="1"/>
    <x v="1"/>
    <x v="0"/>
    <x v="0"/>
    <x v="0"/>
    <x v="0"/>
    <x v="0"/>
    <n v="1"/>
    <n v="1"/>
    <x v="1"/>
    <n v="2.15"/>
    <n v="4.2400000000000002E-9"/>
    <x v="0"/>
    <x v="13"/>
    <x v="25"/>
  </r>
  <r>
    <s v="7191"/>
    <d v="1973-09-23T00:00:00"/>
    <x v="5086"/>
    <x v="0"/>
    <n v="0"/>
    <n v="28.8789464"/>
    <n v="164.2468403"/>
    <n v="77.906804570000006"/>
    <n v="65.113998050000006"/>
    <n v="112.7981348"/>
    <n v="124.3241232"/>
    <n v="147.49694640000001"/>
    <n v="120.1569054"/>
    <n v="2.2652110269999999"/>
    <n v="86.545241500000003"/>
    <n v="109.77992159999999"/>
    <n v="79.019472140000005"/>
    <x v="0"/>
    <x v="1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5.6299999999999998E-9"/>
    <x v="0"/>
    <x v="7"/>
    <x v="40"/>
  </r>
  <r>
    <s v="7192"/>
    <d v="1993-08-13T00:00:00"/>
    <x v="918"/>
    <x v="1"/>
    <n v="1"/>
    <n v="33.20957233"/>
    <n v="166.8034826"/>
    <n v="92.400327480000001"/>
    <n v="33.522588239999997"/>
    <n v="202.229085"/>
    <n v="128.65242649999999"/>
    <n v="284.58993299999997"/>
    <n v="477.74311749999998"/>
    <n v="8.4894976179999997"/>
    <n v="109.9688853"/>
    <n v="125.4980546"/>
    <n v="96.669427400000004"/>
    <x v="0"/>
    <x v="1"/>
    <x v="1"/>
    <x v="0"/>
    <x v="1"/>
    <x v="1"/>
    <x v="1"/>
    <x v="2"/>
    <x v="2"/>
    <x v="3"/>
    <x v="2"/>
    <x v="0"/>
    <x v="1"/>
    <x v="1"/>
    <x v="1"/>
    <x v="1"/>
    <n v="4"/>
    <n v="3"/>
    <x v="7"/>
    <n v="2.19"/>
    <n v="0.99980316000000002"/>
    <x v="1"/>
    <x v="1"/>
    <x v="2"/>
  </r>
  <r>
    <s v="7193"/>
    <d v="2000-06-11T00:00:00"/>
    <x v="5087"/>
    <x v="1"/>
    <n v="0"/>
    <n v="21.567362039999999"/>
    <n v="158.0595591"/>
    <n v="53.881361509999998"/>
    <n v="62.973810229999998"/>
    <n v="91.923412470000002"/>
    <n v="108.409369"/>
    <n v="183.7104832"/>
    <n v="120.09202000000001"/>
    <n v="2.9172521489999999"/>
    <n v="90.492767650000005"/>
    <n v="115.98545249999999"/>
    <n v="88.67186676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9.0869160000000004E-3"/>
    <x v="0"/>
    <x v="0"/>
    <x v="21"/>
  </r>
  <r>
    <s v="7194"/>
    <d v="1996-04-01T00:00:00"/>
    <x v="5088"/>
    <x v="0"/>
    <n v="0"/>
    <n v="32.348359440000003"/>
    <n v="173.12760399999999"/>
    <n v="96.958278789999994"/>
    <n v="40.506372050000003"/>
    <n v="198.3657"/>
    <n v="133.85830619999999"/>
    <n v="286.64818459999998"/>
    <n v="477.72727320000001"/>
    <n v="7.0766195569999999"/>
    <n v="106.9555678"/>
    <n v="121.70025939999999"/>
    <n v="90.543785200000002"/>
    <x v="0"/>
    <x v="0"/>
    <x v="1"/>
    <x v="1"/>
    <x v="0"/>
    <x v="1"/>
    <x v="1"/>
    <x v="2"/>
    <x v="2"/>
    <x v="3"/>
    <x v="3"/>
    <x v="1"/>
    <x v="1"/>
    <x v="1"/>
    <x v="1"/>
    <x v="1"/>
    <n v="3"/>
    <n v="3"/>
    <x v="8"/>
    <n v="1.02"/>
    <n v="0.87743780100000002"/>
    <x v="0"/>
    <x v="16"/>
    <x v="51"/>
  </r>
  <r>
    <s v="7195"/>
    <d v="1972-07-06T00:00:00"/>
    <x v="1984"/>
    <x v="0"/>
    <n v="3"/>
    <n v="20.23919343"/>
    <n v="170.079837"/>
    <n v="58.546220329999997"/>
    <n v="65.710835419999995"/>
    <n v="116.3820777"/>
    <n v="123.462773"/>
    <n v="145.45435069999999"/>
    <n v="118.7068215"/>
    <n v="2.2135519929999998"/>
    <n v="95.472407219999994"/>
    <n v="113.0600108"/>
    <n v="77.693196229999998"/>
    <x v="0"/>
    <x v="1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2.1299999999999999E-9"/>
    <x v="2"/>
    <x v="4"/>
    <x v="26"/>
  </r>
  <r>
    <s v="7196"/>
    <d v="1991-04-02T00:00:00"/>
    <x v="1029"/>
    <x v="1"/>
    <n v="0"/>
    <n v="28.167725409999999"/>
    <n v="165.84326970000001"/>
    <n v="77.472484109999996"/>
    <n v="68.064469439999996"/>
    <n v="96.908536310000002"/>
    <n v="111.2059871"/>
    <n v="181.3284654"/>
    <n v="117.6657956"/>
    <n v="2.6640693280000001"/>
    <n v="93.432510750000006"/>
    <n v="109.1327069"/>
    <n v="80.997446179999997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4.3999999999999999E-5"/>
    <x v="0"/>
    <x v="0"/>
    <x v="0"/>
  </r>
  <r>
    <s v="7197"/>
    <d v="1969-04-25T00:00:00"/>
    <x v="5089"/>
    <x v="1"/>
    <n v="2"/>
    <n v="23.02626235"/>
    <n v="158.34773720000001"/>
    <n v="57.73606376"/>
    <n v="62.8966572"/>
    <n v="76.028173140000007"/>
    <n v="127.7707745"/>
    <n v="146.9655176"/>
    <n v="121.31657800000001"/>
    <n v="2.336618895"/>
    <n v="87.924275690000002"/>
    <n v="112.21251479999999"/>
    <n v="80.109859279999995"/>
    <x v="0"/>
    <x v="0"/>
    <x v="0"/>
    <x v="0"/>
    <x v="1"/>
    <x v="0"/>
    <x v="0"/>
    <x v="1"/>
    <x v="0"/>
    <x v="1"/>
    <x v="1"/>
    <x v="0"/>
    <x v="0"/>
    <x v="0"/>
    <x v="0"/>
    <x v="0"/>
    <n v="2"/>
    <n v="3"/>
    <x v="5"/>
    <n v="3.36"/>
    <n v="6.3899999999999996E-10"/>
    <x v="2"/>
    <x v="10"/>
    <x v="18"/>
  </r>
  <r>
    <s v="7198"/>
    <d v="1997-06-10T00:00:00"/>
    <x v="2237"/>
    <x v="0"/>
    <n v="0"/>
    <n v="31.9941213"/>
    <n v="169.9948852"/>
    <n v="92.457446759999996"/>
    <n v="74.483668629999997"/>
    <n v="89.438479000000001"/>
    <n v="107.71869599999999"/>
    <n v="156.2129371"/>
    <n v="117.70151629999999"/>
    <n v="2.0972776990000002"/>
    <n v="94.14396189"/>
    <n v="113.32407379999999"/>
    <n v="78.530991510000007"/>
    <x v="1"/>
    <x v="0"/>
    <x v="0"/>
    <x v="0"/>
    <x v="0"/>
    <x v="0"/>
    <x v="0"/>
    <x v="2"/>
    <x v="0"/>
    <x v="1"/>
    <x v="0"/>
    <x v="0"/>
    <x v="0"/>
    <x v="0"/>
    <x v="0"/>
    <x v="0"/>
    <n v="1"/>
    <n v="1"/>
    <x v="6"/>
    <n v="1.02"/>
    <n v="6.9999999999999999E-6"/>
    <x v="0"/>
    <x v="12"/>
    <x v="43"/>
  </r>
  <r>
    <s v="7199"/>
    <d v="1993-05-13T00:00:00"/>
    <x v="3444"/>
    <x v="1"/>
    <n v="0"/>
    <n v="18.931331709999998"/>
    <n v="163.22023189999999"/>
    <n v="50.434665649999999"/>
    <n v="64.632262830000002"/>
    <n v="89.003352640000003"/>
    <n v="108.8267098"/>
    <n v="177.86890639999999"/>
    <n v="115.81010879999999"/>
    <n v="2.752014221"/>
    <n v="97.582798449999999"/>
    <n v="110.88134820000001"/>
    <n v="75.995450289999994"/>
    <x v="1"/>
    <x v="1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3.8700000000000002E-6"/>
    <x v="5"/>
    <x v="1"/>
    <x v="28"/>
  </r>
  <r>
    <s v="7200"/>
    <d v="1994-09-09T00:00:00"/>
    <x v="5090"/>
    <x v="1"/>
    <n v="0"/>
    <n v="25.750138629999999"/>
    <n v="162.36456250000001"/>
    <n v="67.883162159999998"/>
    <n v="63.688498039999999"/>
    <n v="87.197770320000004"/>
    <n v="107.1941844"/>
    <n v="180.0091219"/>
    <n v="120.51197980000001"/>
    <n v="2.8263992309999999"/>
    <n v="89.339762199999996"/>
    <n v="107.1752256"/>
    <n v="82.973483029999997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4.2500000000000003E-5"/>
    <x v="0"/>
    <x v="15"/>
    <x v="39"/>
  </r>
  <r>
    <s v="7201"/>
    <d v="1975-07-04T00:00:00"/>
    <x v="5091"/>
    <x v="0"/>
    <n v="1"/>
    <n v="26.27644806"/>
    <n v="171.9719308"/>
    <n v="77.710874009999998"/>
    <n v="59.252534910000001"/>
    <n v="115.3080396"/>
    <n v="115.8499218"/>
    <n v="149.16620710000001"/>
    <n v="120.4064202"/>
    <n v="2.5174654109999999"/>
    <n v="93.101248429999998"/>
    <n v="113.8735832"/>
    <n v="81.527620060000004"/>
    <x v="1"/>
    <x v="0"/>
    <x v="1"/>
    <x v="0"/>
    <x v="0"/>
    <x v="1"/>
    <x v="0"/>
    <x v="0"/>
    <x v="0"/>
    <x v="1"/>
    <x v="1"/>
    <x v="0"/>
    <x v="0"/>
    <x v="0"/>
    <x v="0"/>
    <x v="0"/>
    <n v="2"/>
    <n v="3"/>
    <x v="1"/>
    <n v="2.15"/>
    <n v="2.61E-6"/>
    <x v="2"/>
    <x v="2"/>
    <x v="3"/>
  </r>
  <r>
    <s v="7202"/>
    <d v="1968-04-22T00:00:00"/>
    <x v="4322"/>
    <x v="1"/>
    <n v="3"/>
    <n v="26.25157295"/>
    <n v="157.93308909999999"/>
    <n v="65.478932510000007"/>
    <n v="65.077942210000003"/>
    <n v="81.570430130000005"/>
    <n v="125.3498228"/>
    <n v="148.0573258"/>
    <n v="115.36227100000001"/>
    <n v="2.2750769430000002"/>
    <n v="94.904238609999993"/>
    <n v="115.6464326"/>
    <n v="77.64161867"/>
    <x v="0"/>
    <x v="0"/>
    <x v="1"/>
    <x v="0"/>
    <x v="1"/>
    <x v="1"/>
    <x v="1"/>
    <x v="0"/>
    <x v="0"/>
    <x v="1"/>
    <x v="0"/>
    <x v="0"/>
    <x v="0"/>
    <x v="0"/>
    <x v="0"/>
    <x v="0"/>
    <n v="1"/>
    <n v="1"/>
    <x v="5"/>
    <n v="3.36"/>
    <n v="1.4300000000000001E-8"/>
    <x v="0"/>
    <x v="6"/>
    <x v="7"/>
  </r>
  <r>
    <s v="7203"/>
    <d v="1983-08-13T00:00:00"/>
    <x v="2865"/>
    <x v="1"/>
    <n v="0"/>
    <n v="21.433044280000001"/>
    <n v="160.597846"/>
    <n v="55.279396509999998"/>
    <n v="63.791849800000001"/>
    <n v="96.598456580000004"/>
    <n v="114.7559333"/>
    <n v="137.74588869999999"/>
    <n v="119.5821686"/>
    <n v="2.1593023109999998"/>
    <n v="91.571472900000003"/>
    <n v="110.2675292"/>
    <n v="77.323295270000003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6.5300000000000004E-9"/>
    <x v="0"/>
    <x v="6"/>
    <x v="7"/>
  </r>
  <r>
    <s v="7204"/>
    <d v="1984-03-24T00:00:00"/>
    <x v="2517"/>
    <x v="0"/>
    <n v="1"/>
    <n v="28.588764319999999"/>
    <n v="175.3642639"/>
    <n v="87.917955039999995"/>
    <n v="47.78011927"/>
    <n v="204.12370910000001"/>
    <n v="134.2589816"/>
    <n v="294.07983080000002"/>
    <n v="463.68769570000001"/>
    <n v="6.1548576129999999"/>
    <n v="115.94080409999999"/>
    <n v="120.6789912"/>
    <n v="85.920101700000004"/>
    <x v="0"/>
    <x v="0"/>
    <x v="1"/>
    <x v="0"/>
    <x v="0"/>
    <x v="0"/>
    <x v="1"/>
    <x v="0"/>
    <x v="1"/>
    <x v="2"/>
    <x v="3"/>
    <x v="1"/>
    <x v="1"/>
    <x v="1"/>
    <x v="1"/>
    <x v="1"/>
    <n v="2"/>
    <n v="3"/>
    <x v="2"/>
    <n v="1.02"/>
    <n v="0.46790925100000003"/>
    <x v="0"/>
    <x v="11"/>
    <x v="35"/>
  </r>
  <r>
    <s v="7205"/>
    <d v="1969-09-26T00:00:00"/>
    <x v="5092"/>
    <x v="0"/>
    <n v="1"/>
    <n v="20.1196564"/>
    <n v="170.62097840000001"/>
    <n v="58.571374489999997"/>
    <n v="65.013669699999994"/>
    <n v="116.2858798"/>
    <n v="115.8559942"/>
    <n v="141.74983230000001"/>
    <n v="115.52310199999999"/>
    <n v="2.1803081240000002"/>
    <n v="87.646664849999993"/>
    <n v="109.9853391"/>
    <n v="71.945595560000001"/>
    <x v="1"/>
    <x v="0"/>
    <x v="1"/>
    <x v="0"/>
    <x v="1"/>
    <x v="0"/>
    <x v="0"/>
    <x v="1"/>
    <x v="0"/>
    <x v="1"/>
    <x v="0"/>
    <x v="0"/>
    <x v="0"/>
    <x v="0"/>
    <x v="0"/>
    <x v="0"/>
    <n v="1"/>
    <n v="1"/>
    <x v="1"/>
    <n v="2.15"/>
    <n v="5.1500000000000003E-11"/>
    <x v="0"/>
    <x v="12"/>
    <x v="23"/>
  </r>
  <r>
    <s v="7206"/>
    <d v="1973-12-05T00:00:00"/>
    <x v="5093"/>
    <x v="0"/>
    <n v="0"/>
    <n v="18.822947620000001"/>
    <n v="167.74990890000001"/>
    <n v="52.967834699999997"/>
    <n v="67.726118069999998"/>
    <n v="114.05713009999999"/>
    <n v="117.1199958"/>
    <n v="147.1733567"/>
    <n v="118.6481584"/>
    <n v="2.1730664759999998"/>
    <n v="90.254675300000002"/>
    <n v="117.0705152"/>
    <n v="81.677718619999993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2.5200000000000001E-8"/>
    <x v="0"/>
    <x v="8"/>
    <x v="55"/>
  </r>
  <r>
    <s v="7207"/>
    <d v="1987-11-01T00:00:00"/>
    <x v="3348"/>
    <x v="0"/>
    <n v="0"/>
    <n v="25.229386160000001"/>
    <n v="171.47147960000001"/>
    <n v="74.180622749999998"/>
    <n v="73.622405409999999"/>
    <n v="108.2837911"/>
    <n v="114.11540770000001"/>
    <n v="176.37771699999999"/>
    <n v="121.63948809999999"/>
    <n v="2.3957070680000001"/>
    <n v="95.684967569999998"/>
    <n v="113.57802049999999"/>
    <n v="80.545333330000005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5.22E-6"/>
    <x v="2"/>
    <x v="2"/>
    <x v="3"/>
  </r>
  <r>
    <s v="7208"/>
    <d v="1985-10-14T00:00:00"/>
    <x v="5094"/>
    <x v="0"/>
    <n v="0"/>
    <n v="29.076645020000001"/>
    <n v="172.8298274"/>
    <n v="86.852372590000002"/>
    <n v="75.987630710000005"/>
    <n v="120.4320211"/>
    <n v="105.6615453"/>
    <n v="178.87655580000001"/>
    <n v="126.5601427"/>
    <n v="2.3540220189999999"/>
    <n v="83.034700610000002"/>
    <n v="109.90817490000001"/>
    <n v="83.673417180000001"/>
    <x v="0"/>
    <x v="0"/>
    <x v="1"/>
    <x v="0"/>
    <x v="1"/>
    <x v="0"/>
    <x v="0"/>
    <x v="0"/>
    <x v="0"/>
    <x v="0"/>
    <x v="0"/>
    <x v="0"/>
    <x v="0"/>
    <x v="0"/>
    <x v="0"/>
    <x v="0"/>
    <n v="2"/>
    <n v="3"/>
    <x v="0"/>
    <n v="1.02"/>
    <n v="1.2500000000000001E-5"/>
    <x v="0"/>
    <x v="11"/>
    <x v="35"/>
  </r>
  <r>
    <s v="7209"/>
    <d v="1986-04-06T00:00:00"/>
    <x v="966"/>
    <x v="1"/>
    <n v="0"/>
    <n v="24.594813550000001"/>
    <n v="164.88340890000001"/>
    <n v="66.864784650000004"/>
    <n v="65.288146870000006"/>
    <n v="92.311363729999997"/>
    <n v="109.3943709"/>
    <n v="148.4423932"/>
    <n v="116.59480720000001"/>
    <n v="2.2736499710000002"/>
    <n v="89.029791779999996"/>
    <n v="109.042546"/>
    <n v="77.243179040000001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4"/>
    <n v="2.19"/>
    <n v="3.6799999999999999E-8"/>
    <x v="2"/>
    <x v="14"/>
    <x v="30"/>
  </r>
  <r>
    <s v="7210"/>
    <d v="1988-07-21T00:00:00"/>
    <x v="5095"/>
    <x v="1"/>
    <n v="0"/>
    <n v="27.321906479999999"/>
    <n v="168.90014070000001"/>
    <n v="77.941906230000001"/>
    <n v="35.783535059999998"/>
    <n v="198.36412670000001"/>
    <n v="129.4476282"/>
    <n v="284.09057100000001"/>
    <n v="481.57011649999998"/>
    <n v="7.9391421360000001"/>
    <n v="113.9734016"/>
    <n v="124.8959479"/>
    <n v="92.795888790000006"/>
    <x v="0"/>
    <x v="1"/>
    <x v="1"/>
    <x v="1"/>
    <x v="1"/>
    <x v="0"/>
    <x v="1"/>
    <x v="0"/>
    <x v="1"/>
    <x v="3"/>
    <x v="2"/>
    <x v="0"/>
    <x v="1"/>
    <x v="1"/>
    <x v="1"/>
    <x v="1"/>
    <n v="3"/>
    <n v="3"/>
    <x v="7"/>
    <n v="2.19"/>
    <n v="0.98658008600000002"/>
    <x v="4"/>
    <x v="9"/>
    <x v="17"/>
  </r>
  <r>
    <s v="7211"/>
    <d v="1989-06-27T00:00:00"/>
    <x v="5096"/>
    <x v="1"/>
    <n v="0"/>
    <n v="26.006920950000001"/>
    <n v="160.49951669999999"/>
    <n v="66.99407506"/>
    <n v="37.75808653"/>
    <n v="202.0350512"/>
    <n v="131.53347909999999"/>
    <n v="287.80525"/>
    <n v="476.25188600000001"/>
    <n v="7.622347327"/>
    <n v="104.97910899999999"/>
    <n v="125.8326316"/>
    <n v="97.634116759999998"/>
    <x v="0"/>
    <x v="1"/>
    <x v="1"/>
    <x v="0"/>
    <x v="0"/>
    <x v="1"/>
    <x v="0"/>
    <x v="0"/>
    <x v="2"/>
    <x v="3"/>
    <x v="2"/>
    <x v="1"/>
    <x v="1"/>
    <x v="1"/>
    <x v="1"/>
    <x v="1"/>
    <n v="4"/>
    <n v="3"/>
    <x v="7"/>
    <n v="2.19"/>
    <n v="0.98812687899999996"/>
    <x v="0"/>
    <x v="12"/>
    <x v="57"/>
  </r>
  <r>
    <s v="7212"/>
    <d v="1990-07-19T00:00:00"/>
    <x v="5097"/>
    <x v="1"/>
    <n v="0"/>
    <n v="21.76480793"/>
    <n v="154.37997340000001"/>
    <n v="51.872450180000001"/>
    <n v="64.030193650000001"/>
    <n v="86.462650499999995"/>
    <n v="111.9198794"/>
    <n v="185.34449179999999"/>
    <n v="117.5706258"/>
    <n v="2.894642062"/>
    <n v="89.553319369999997"/>
    <n v="112.0545431"/>
    <n v="80.779476220000006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4.0099999999999999E-5"/>
    <x v="2"/>
    <x v="4"/>
    <x v="13"/>
  </r>
  <r>
    <s v="7213"/>
    <d v="1990-06-23T00:00:00"/>
    <x v="5098"/>
    <x v="0"/>
    <n v="0"/>
    <n v="29.712037209999998"/>
    <n v="169.86001049999999"/>
    <n v="85.726427110000003"/>
    <n v="82.425085929999995"/>
    <n v="118.0167859"/>
    <n v="113.5935434"/>
    <n v="174.4932757"/>
    <n v="120.4922691"/>
    <n v="2.1169923420000001"/>
    <n v="91.008899639999996"/>
    <n v="115.4972214"/>
    <n v="86.328745999999995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5.7800000000000002E-5"/>
    <x v="2"/>
    <x v="2"/>
    <x v="3"/>
  </r>
  <r>
    <s v="7214"/>
    <d v="1998-12-08T00:00:00"/>
    <x v="5099"/>
    <x v="0"/>
    <n v="0"/>
    <n v="27.0867836"/>
    <n v="174.65628599999999"/>
    <n v="82.627741040000004"/>
    <n v="68.417584570000002"/>
    <n v="90.729686950000001"/>
    <n v="110.95152280000001"/>
    <n v="153.41248770000001"/>
    <n v="120.9994749"/>
    <n v="2.2422961680000002"/>
    <n v="91.505910319999998"/>
    <n v="106.8160252"/>
    <n v="76.426502439999993"/>
    <x v="1"/>
    <x v="0"/>
    <x v="0"/>
    <x v="0"/>
    <x v="0"/>
    <x v="1"/>
    <x v="0"/>
    <x v="0"/>
    <x v="0"/>
    <x v="1"/>
    <x v="0"/>
    <x v="0"/>
    <x v="0"/>
    <x v="0"/>
    <x v="0"/>
    <x v="0"/>
    <n v="1"/>
    <n v="1"/>
    <x v="6"/>
    <n v="1.02"/>
    <n v="4.1099999999999997E-8"/>
    <x v="2"/>
    <x v="4"/>
    <x v="5"/>
  </r>
  <r>
    <s v="7215"/>
    <d v="1989-05-12T00:00:00"/>
    <x v="5100"/>
    <x v="1"/>
    <n v="0"/>
    <n v="29.398974079999999"/>
    <n v="160.97514269999999"/>
    <n v="76.181551440000007"/>
    <n v="66.022614790000006"/>
    <n v="96.147049859999996"/>
    <n v="107.36407010000001"/>
    <n v="137.98985909999999"/>
    <n v="126.8642162"/>
    <n v="2.0900392920000002"/>
    <n v="88.927408799999995"/>
    <n v="114.1822805"/>
    <n v="81.80594868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1.42E-6"/>
    <x v="0"/>
    <x v="16"/>
    <x v="51"/>
  </r>
  <r>
    <s v="7216"/>
    <d v="1991-09-26T00:00:00"/>
    <x v="5101"/>
    <x v="1"/>
    <n v="0"/>
    <n v="22.068043629999998"/>
    <n v="158.2732063"/>
    <n v="55.281349280000001"/>
    <n v="61.503895620000002"/>
    <n v="90.962543679999996"/>
    <n v="109.28814629999999"/>
    <n v="176.06498199999999"/>
    <n v="112.92669309999999"/>
    <n v="2.8626639049999998"/>
    <n v="88.087862150000007"/>
    <n v="106.5541475"/>
    <n v="79.359245240000007"/>
    <x v="1"/>
    <x v="0"/>
    <x v="1"/>
    <x v="0"/>
    <x v="0"/>
    <x v="1"/>
    <x v="0"/>
    <x v="1"/>
    <x v="0"/>
    <x v="0"/>
    <x v="1"/>
    <x v="0"/>
    <x v="0"/>
    <x v="0"/>
    <x v="0"/>
    <x v="0"/>
    <n v="1"/>
    <n v="1"/>
    <x v="3"/>
    <n v="2.19"/>
    <n v="3.8299999999999998E-6"/>
    <x v="0"/>
    <x v="16"/>
    <x v="33"/>
  </r>
  <r>
    <s v="7217"/>
    <d v="1987-02-06T00:00:00"/>
    <x v="2699"/>
    <x v="1"/>
    <n v="0"/>
    <n v="28.646071169999999"/>
    <n v="163.58667579999999"/>
    <n v="76.658606680000005"/>
    <n v="62.767625189999997"/>
    <n v="92.272774499999997"/>
    <n v="110.3133256"/>
    <n v="142.58139220000001"/>
    <n v="117.969679"/>
    <n v="2.2715753830000001"/>
    <n v="88.070052970000006"/>
    <n v="110.6887208"/>
    <n v="78.248842499999995"/>
    <x v="1"/>
    <x v="0"/>
    <x v="0"/>
    <x v="0"/>
    <x v="1"/>
    <x v="0"/>
    <x v="0"/>
    <x v="0"/>
    <x v="0"/>
    <x v="1"/>
    <x v="1"/>
    <x v="0"/>
    <x v="0"/>
    <x v="0"/>
    <x v="0"/>
    <x v="0"/>
    <n v="1"/>
    <n v="1"/>
    <x v="4"/>
    <n v="2.19"/>
    <n v="1.6400000000000001E-7"/>
    <x v="0"/>
    <x v="16"/>
    <x v="33"/>
  </r>
  <r>
    <s v="7218"/>
    <d v="1995-07-12T00:00:00"/>
    <x v="886"/>
    <x v="1"/>
    <n v="0"/>
    <n v="25.42915562"/>
    <n v="169.26180249999999"/>
    <n v="72.853406329999999"/>
    <n v="34.894187479999999"/>
    <n v="203.29915260000001"/>
    <n v="129.87108129999999"/>
    <n v="284.2181458"/>
    <n v="479.74441510000003"/>
    <n v="8.1451429700000002"/>
    <n v="108.7371579"/>
    <n v="124.40527160000001"/>
    <n v="97.277384670000004"/>
    <x v="0"/>
    <x v="1"/>
    <x v="1"/>
    <x v="1"/>
    <x v="1"/>
    <x v="0"/>
    <x v="1"/>
    <x v="0"/>
    <x v="2"/>
    <x v="3"/>
    <x v="2"/>
    <x v="0"/>
    <x v="1"/>
    <x v="1"/>
    <x v="1"/>
    <x v="1"/>
    <n v="4"/>
    <n v="3"/>
    <x v="7"/>
    <n v="2.19"/>
    <n v="0.991924115"/>
    <x v="2"/>
    <x v="4"/>
    <x v="26"/>
  </r>
  <r>
    <s v="7219"/>
    <d v="1997-03-08T00:00:00"/>
    <x v="4492"/>
    <x v="0"/>
    <n v="0"/>
    <n v="25.07273811"/>
    <n v="172.9280024"/>
    <n v="74.977751740000002"/>
    <n v="72.356644149999994"/>
    <n v="86.517419009999998"/>
    <n v="111.38217299999999"/>
    <n v="157.39888099999999"/>
    <n v="122.4239477"/>
    <n v="2.1753203569999999"/>
    <n v="89.552232829999994"/>
    <n v="112.04611010000001"/>
    <n v="79.227790170000006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6.0899999999999996E-8"/>
    <x v="0"/>
    <x v="13"/>
    <x v="24"/>
  </r>
  <r>
    <s v="7220"/>
    <d v="1996-04-02T00:00:00"/>
    <x v="526"/>
    <x v="1"/>
    <n v="0"/>
    <n v="27.964627239999999"/>
    <n v="159.3204264"/>
    <n v="70.982608479999996"/>
    <n v="65.705063609999996"/>
    <n v="82.167489709999998"/>
    <n v="113.3103337"/>
    <n v="177.401152"/>
    <n v="126.650442"/>
    <n v="2.6999616510000002"/>
    <n v="93.401468840000007"/>
    <n v="111.4598171"/>
    <n v="78.036551739999993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7.6799999999999993E-6"/>
    <x v="0"/>
    <x v="15"/>
    <x v="39"/>
  </r>
  <r>
    <s v="7221"/>
    <d v="1990-08-09T00:00:00"/>
    <x v="5102"/>
    <x v="1"/>
    <n v="1"/>
    <n v="27.49721001"/>
    <n v="158.73450120000001"/>
    <n v="69.283735329999999"/>
    <n v="33.477178639999998"/>
    <n v="206.8506605"/>
    <n v="123.8705334"/>
    <n v="285.02335140000002"/>
    <n v="482.76930110000001"/>
    <n v="8.5139597489999996"/>
    <n v="112.4265898"/>
    <n v="131.42334589999999"/>
    <n v="88.396774769999993"/>
    <x v="1"/>
    <x v="0"/>
    <x v="0"/>
    <x v="0"/>
    <x v="1"/>
    <x v="0"/>
    <x v="1"/>
    <x v="0"/>
    <x v="1"/>
    <x v="3"/>
    <x v="2"/>
    <x v="0"/>
    <x v="1"/>
    <x v="1"/>
    <x v="1"/>
    <x v="2"/>
    <n v="2"/>
    <n v="3"/>
    <x v="7"/>
    <n v="2.19"/>
    <n v="0.99884854099999998"/>
    <x v="1"/>
    <x v="1"/>
    <x v="11"/>
  </r>
  <r>
    <s v="7222"/>
    <d v="1997-07-25T00:00:00"/>
    <x v="2768"/>
    <x v="0"/>
    <n v="0"/>
    <n v="30.437299249999999"/>
    <n v="172.93876359999999"/>
    <n v="91.031314449999996"/>
    <n v="36.521345320000002"/>
    <n v="206.49721099999999"/>
    <n v="129.90742209999999"/>
    <n v="293.48663169999998"/>
    <n v="478.15225909999998"/>
    <n v="8.0360301379999992"/>
    <n v="111.6035648"/>
    <n v="119.39598479999999"/>
    <n v="91.011141629999997"/>
    <x v="0"/>
    <x v="1"/>
    <x v="1"/>
    <x v="0"/>
    <x v="1"/>
    <x v="1"/>
    <x v="1"/>
    <x v="2"/>
    <x v="1"/>
    <x v="2"/>
    <x v="2"/>
    <x v="0"/>
    <x v="1"/>
    <x v="1"/>
    <x v="1"/>
    <x v="0"/>
    <n v="3"/>
    <n v="3"/>
    <x v="8"/>
    <n v="1.02"/>
    <n v="0.99177369199999998"/>
    <x v="3"/>
    <x v="3"/>
    <x v="4"/>
  </r>
  <r>
    <s v="7223"/>
    <d v="1980-08-07T00:00:00"/>
    <x v="309"/>
    <x v="1"/>
    <n v="2"/>
    <n v="23.632705219999998"/>
    <n v="166.93545280000001"/>
    <n v="65.858312220000002"/>
    <n v="63.051906219999999"/>
    <n v="79.39756989"/>
    <n v="117.9472773"/>
    <n v="149.7478361"/>
    <n v="118.94470250000001"/>
    <n v="2.3749930030000002"/>
    <n v="90.146688960000006"/>
    <n v="110.7496117"/>
    <n v="81.723538829999995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2.19"/>
    <n v="2.2600000000000001E-8"/>
    <x v="3"/>
    <x v="3"/>
    <x v="4"/>
  </r>
  <r>
    <s v="7224"/>
    <d v="1996-12-11T00:00:00"/>
    <x v="304"/>
    <x v="0"/>
    <n v="0"/>
    <n v="29.930246749999998"/>
    <n v="176.23457379999999"/>
    <n v="92.959231020000004"/>
    <n v="33.524562000000003"/>
    <n v="208.29951890000001"/>
    <n v="124.7490045"/>
    <n v="282.74149569999997"/>
    <n v="483.60667940000002"/>
    <n v="8.4338609929999997"/>
    <n v="108.72070890000001"/>
    <n v="125.3922836"/>
    <n v="90.92120113"/>
    <x v="0"/>
    <x v="1"/>
    <x v="1"/>
    <x v="1"/>
    <x v="0"/>
    <x v="0"/>
    <x v="1"/>
    <x v="2"/>
    <x v="2"/>
    <x v="3"/>
    <x v="2"/>
    <x v="0"/>
    <x v="1"/>
    <x v="1"/>
    <x v="1"/>
    <x v="1"/>
    <n v="3"/>
    <n v="3"/>
    <x v="8"/>
    <n v="1.02"/>
    <n v="0.99703760600000002"/>
    <x v="1"/>
    <x v="1"/>
    <x v="38"/>
  </r>
  <r>
    <s v="7225"/>
    <d v="1991-09-03T00:00:00"/>
    <x v="5103"/>
    <x v="1"/>
    <n v="1"/>
    <n v="20.238383639999999"/>
    <n v="165.2968492"/>
    <n v="55.297433470000001"/>
    <n v="63.139056510000003"/>
    <n v="86.510509600000006"/>
    <n v="111.7640336"/>
    <n v="184.91977940000001"/>
    <n v="122.55444129999999"/>
    <n v="2.9287700769999998"/>
    <n v="84.687696399999993"/>
    <n v="109.98127479999999"/>
    <n v="83.613522360000005"/>
    <x v="1"/>
    <x v="0"/>
    <x v="1"/>
    <x v="1"/>
    <x v="0"/>
    <x v="0"/>
    <x v="0"/>
    <x v="1"/>
    <x v="0"/>
    <x v="0"/>
    <x v="1"/>
    <x v="0"/>
    <x v="0"/>
    <x v="0"/>
    <x v="0"/>
    <x v="0"/>
    <n v="2"/>
    <n v="3"/>
    <x v="3"/>
    <n v="2.19"/>
    <n v="2.6400000000000001E-6"/>
    <x v="1"/>
    <x v="1"/>
    <x v="53"/>
  </r>
  <r>
    <s v="7226"/>
    <d v="1995-04-17T00:00:00"/>
    <x v="5104"/>
    <x v="0"/>
    <n v="0"/>
    <n v="36.083102789999998"/>
    <n v="172.8468355"/>
    <n v="107.8019809"/>
    <n v="35.061703489999999"/>
    <n v="203.56147519999999"/>
    <n v="138.04396510000001"/>
    <n v="285.36262299999999"/>
    <n v="477.60614140000001"/>
    <n v="8.1388693229999998"/>
    <n v="108.8795365"/>
    <n v="123.64476639999999"/>
    <n v="89.293902169999996"/>
    <x v="0"/>
    <x v="0"/>
    <x v="1"/>
    <x v="1"/>
    <x v="0"/>
    <x v="0"/>
    <x v="1"/>
    <x v="2"/>
    <x v="2"/>
    <x v="3"/>
    <x v="2"/>
    <x v="1"/>
    <x v="1"/>
    <x v="1"/>
    <x v="1"/>
    <x v="1"/>
    <n v="3"/>
    <n v="3"/>
    <x v="8"/>
    <n v="1.02"/>
    <n v="0.98672314699999997"/>
    <x v="0"/>
    <x v="15"/>
    <x v="32"/>
  </r>
  <r>
    <s v="7227"/>
    <d v="1991-06-12T00:00:00"/>
    <x v="1577"/>
    <x v="1"/>
    <n v="0"/>
    <n v="30.887466849999999"/>
    <n v="162.26398219999999"/>
    <n v="81.325464440000005"/>
    <n v="38.155396279999998"/>
    <n v="199.6415283"/>
    <n v="127.3573018"/>
    <n v="287.97800649999999"/>
    <n v="485.7776834"/>
    <n v="7.5475040120000001"/>
    <n v="115.3775026"/>
    <n v="132.49582839999999"/>
    <n v="95.370119340000002"/>
    <x v="0"/>
    <x v="1"/>
    <x v="0"/>
    <x v="0"/>
    <x v="0"/>
    <x v="1"/>
    <x v="0"/>
    <x v="2"/>
    <x v="1"/>
    <x v="3"/>
    <x v="2"/>
    <x v="0"/>
    <x v="1"/>
    <x v="1"/>
    <x v="1"/>
    <x v="2"/>
    <n v="4"/>
    <n v="3"/>
    <x v="7"/>
    <n v="2.19"/>
    <n v="0.99991705399999997"/>
    <x v="0"/>
    <x v="12"/>
    <x v="43"/>
  </r>
  <r>
    <s v="7228"/>
    <d v="1975-05-17T00:00:00"/>
    <x v="5105"/>
    <x v="0"/>
    <n v="1"/>
    <n v="23.588805799999999"/>
    <n v="166.70107630000001"/>
    <n v="65.551519409999997"/>
    <n v="68.465336249999993"/>
    <n v="115.8367295"/>
    <n v="121.4496936"/>
    <n v="137.40185020000001"/>
    <n v="121.8252612"/>
    <n v="2.006881989"/>
    <n v="89.593625459999998"/>
    <n v="108.85913859999999"/>
    <n v="76.806985819999994"/>
    <x v="0"/>
    <x v="0"/>
    <x v="1"/>
    <x v="0"/>
    <x v="0"/>
    <x v="0"/>
    <x v="1"/>
    <x v="1"/>
    <x v="0"/>
    <x v="1"/>
    <x v="0"/>
    <x v="0"/>
    <x v="0"/>
    <x v="0"/>
    <x v="0"/>
    <x v="0"/>
    <n v="1"/>
    <n v="1"/>
    <x v="1"/>
    <n v="2.15"/>
    <n v="2.16E-10"/>
    <x v="0"/>
    <x v="0"/>
    <x v="1"/>
  </r>
  <r>
    <s v="7229"/>
    <d v="1968-06-21T00:00:00"/>
    <x v="5106"/>
    <x v="1"/>
    <n v="0"/>
    <n v="21.790381010000001"/>
    <n v="160.0465974"/>
    <n v="55.815872110000001"/>
    <n v="66.417466489999995"/>
    <n v="69.894617100000005"/>
    <n v="121.35872980000001"/>
    <n v="138.5995005"/>
    <n v="125.0995171"/>
    <n v="2.086792945"/>
    <n v="88.849587720000002"/>
    <n v="110.82104990000001"/>
    <n v="77.146230590000002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4.6000000000000003E-11"/>
    <x v="2"/>
    <x v="4"/>
    <x v="13"/>
  </r>
  <r>
    <s v="7230"/>
    <d v="1985-09-19T00:00:00"/>
    <x v="740"/>
    <x v="0"/>
    <n v="0"/>
    <n v="23.086352059999999"/>
    <n v="170.19796120000001"/>
    <n v="66.875034810000002"/>
    <n v="73.450927370000002"/>
    <n v="114.26746900000001"/>
    <n v="115.26173679999999"/>
    <n v="173.64071899999999"/>
    <n v="116.7267588"/>
    <n v="2.3640371230000001"/>
    <n v="90.659631340000004"/>
    <n v="109.8419616"/>
    <n v="82.891261409999998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5.9800000000000003E-7"/>
    <x v="3"/>
    <x v="3"/>
    <x v="20"/>
  </r>
  <r>
    <s v="7231"/>
    <d v="1992-05-19T00:00:00"/>
    <x v="2493"/>
    <x v="0"/>
    <n v="1"/>
    <n v="25.411795519999998"/>
    <n v="173.00061009999999"/>
    <n v="76.055499240000003"/>
    <n v="73.401222300000001"/>
    <n v="115.851878"/>
    <n v="108.8194125"/>
    <n v="171.4923718"/>
    <n v="114.3265301"/>
    <n v="2.3363694279999998"/>
    <n v="91.365305620000001"/>
    <n v="107.8819745"/>
    <n v="85.101785489999997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49E-5"/>
    <x v="0"/>
    <x v="7"/>
    <x v="10"/>
  </r>
  <r>
    <s v="7232"/>
    <d v="1997-10-11T00:00:00"/>
    <x v="5107"/>
    <x v="0"/>
    <n v="0"/>
    <n v="27.002474060000001"/>
    <n v="171.55740209999999"/>
    <n v="79.473525670000001"/>
    <n v="74.908924380000002"/>
    <n v="87.141136849999995"/>
    <n v="110.9707954"/>
    <n v="150.6902795"/>
    <n v="121.3752801"/>
    <n v="2.0116465520000002"/>
    <n v="88.797254649999999"/>
    <n v="113.0963718"/>
    <n v="83.305811820000002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2.7399999999999999E-7"/>
    <x v="3"/>
    <x v="11"/>
    <x v="31"/>
  </r>
  <r>
    <s v="7233"/>
    <d v="1994-09-10T00:00:00"/>
    <x v="3981"/>
    <x v="1"/>
    <n v="0"/>
    <n v="32.866354800000003"/>
    <n v="154.6041051"/>
    <n v="78.558572220000002"/>
    <n v="42.307290889999997"/>
    <n v="196.0185366"/>
    <n v="132.9997056"/>
    <n v="287.52634039999998"/>
    <n v="479.79391759999999"/>
    <n v="6.7961416190000001"/>
    <n v="112.049442"/>
    <n v="125.815477"/>
    <n v="94.439498740000005"/>
    <x v="0"/>
    <x v="1"/>
    <x v="1"/>
    <x v="1"/>
    <x v="0"/>
    <x v="1"/>
    <x v="1"/>
    <x v="2"/>
    <x v="1"/>
    <x v="3"/>
    <x v="3"/>
    <x v="1"/>
    <x v="1"/>
    <x v="1"/>
    <x v="1"/>
    <x v="1"/>
    <n v="3"/>
    <n v="3"/>
    <x v="7"/>
    <n v="2.19"/>
    <n v="0.99264121900000002"/>
    <x v="0"/>
    <x v="6"/>
    <x v="27"/>
  </r>
  <r>
    <s v="7234"/>
    <d v="1996-05-27T00:00:00"/>
    <x v="4023"/>
    <x v="1"/>
    <n v="1"/>
    <n v="22.72687346"/>
    <n v="165.4201267"/>
    <n v="62.189403669999997"/>
    <n v="68.752290520000003"/>
    <n v="88.429420669999999"/>
    <n v="114.07337649999999"/>
    <n v="179.94059379999999"/>
    <n v="112.9800836"/>
    <n v="2.6172305300000001"/>
    <n v="81.088980730000003"/>
    <n v="113.5473777"/>
    <n v="79.291044389999996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2.79E-7"/>
    <x v="3"/>
    <x v="16"/>
    <x v="44"/>
  </r>
  <r>
    <s v="7235"/>
    <d v="1975-06-27T00:00:00"/>
    <x v="5108"/>
    <x v="1"/>
    <n v="2"/>
    <n v="23.39359189"/>
    <n v="166.1430718"/>
    <n v="64.574548870000001"/>
    <n v="66.625792880000006"/>
    <n v="78.590521539999997"/>
    <n v="118.28825569999999"/>
    <n v="144.6578926"/>
    <n v="123.1769383"/>
    <n v="2.1711995669999999"/>
    <n v="87.335320640000006"/>
    <n v="112.76710919999999"/>
    <n v="80.415899679999995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1.56E-9"/>
    <x v="2"/>
    <x v="2"/>
    <x v="3"/>
  </r>
  <r>
    <s v="7236"/>
    <d v="1993-04-20T00:00:00"/>
    <x v="5109"/>
    <x v="1"/>
    <n v="0"/>
    <n v="28.681276759999999"/>
    <n v="162.02642159999999"/>
    <n v="75.295697590000003"/>
    <n v="35.35741685"/>
    <n v="208.16916380000001"/>
    <n v="132.69014290000001"/>
    <n v="287.49589959999997"/>
    <n v="477.31371719999999"/>
    <n v="8.1311341499999994"/>
    <n v="105.8251855"/>
    <n v="121.5298499"/>
    <n v="90.711728120000004"/>
    <x v="0"/>
    <x v="0"/>
    <x v="1"/>
    <x v="0"/>
    <x v="1"/>
    <x v="1"/>
    <x v="1"/>
    <x v="0"/>
    <x v="2"/>
    <x v="3"/>
    <x v="2"/>
    <x v="1"/>
    <x v="1"/>
    <x v="1"/>
    <x v="1"/>
    <x v="1"/>
    <n v="3"/>
    <n v="3"/>
    <x v="7"/>
    <n v="2.19"/>
    <n v="0.87744034100000001"/>
    <x v="0"/>
    <x v="0"/>
    <x v="15"/>
  </r>
  <r>
    <s v="7237"/>
    <d v="1996-06-14T00:00:00"/>
    <x v="914"/>
    <x v="0"/>
    <n v="0"/>
    <n v="22.728067750000001"/>
    <n v="171.18652589999999"/>
    <n v="66.604208589999999"/>
    <n v="73.498933219999998"/>
    <n v="85.064856019999993"/>
    <n v="114.3973301"/>
    <n v="160.15246970000001"/>
    <n v="121.2993506"/>
    <n v="2.1789767919999998"/>
    <n v="93.776598669999998"/>
    <n v="108.26295210000001"/>
    <n v="80.425855249999998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6"/>
    <n v="1.02"/>
    <n v="2.0199999999999999E-8"/>
    <x v="2"/>
    <x v="4"/>
    <x v="5"/>
  </r>
  <r>
    <s v="7238"/>
    <d v="1995-12-16T00:00:00"/>
    <x v="2464"/>
    <x v="1"/>
    <n v="0"/>
    <n v="23.86753586"/>
    <n v="164.34531809999999"/>
    <n v="64.464743130000002"/>
    <n v="63.946472589999999"/>
    <n v="87.556856240000002"/>
    <n v="113.04270529999999"/>
    <n v="180.19174709999999"/>
    <n v="120.5838814"/>
    <n v="2.8178528040000002"/>
    <n v="88.026044389999996"/>
    <n v="108.4965457"/>
    <n v="74.117311240000006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61E-7"/>
    <x v="2"/>
    <x v="4"/>
    <x v="26"/>
  </r>
  <r>
    <s v="7239"/>
    <d v="1986-02-12T00:00:00"/>
    <x v="351"/>
    <x v="0"/>
    <n v="0"/>
    <n v="25.68253056"/>
    <n v="173.91843639999999"/>
    <n v="77.683548959999996"/>
    <n v="43.666655059999997"/>
    <n v="198.3975236"/>
    <n v="141.24313470000001"/>
    <n v="287.56024259999998"/>
    <n v="467.33373970000002"/>
    <n v="6.5853508180000002"/>
    <n v="115.5598111"/>
    <n v="121.6419976"/>
    <n v="82.875356359999998"/>
    <x v="0"/>
    <x v="1"/>
    <x v="1"/>
    <x v="0"/>
    <x v="1"/>
    <x v="1"/>
    <x v="0"/>
    <x v="0"/>
    <x v="1"/>
    <x v="3"/>
    <x v="3"/>
    <x v="1"/>
    <x v="1"/>
    <x v="1"/>
    <x v="1"/>
    <x v="1"/>
    <n v="2"/>
    <n v="3"/>
    <x v="2"/>
    <n v="1.02"/>
    <n v="1.1361741E-2"/>
    <x v="0"/>
    <x v="15"/>
    <x v="32"/>
  </r>
  <r>
    <s v="7240"/>
    <d v="1975-04-07T00:00:00"/>
    <x v="5110"/>
    <x v="0"/>
    <n v="1"/>
    <n v="24.443205750000001"/>
    <n v="163.60740860000001"/>
    <n v="65.42806779"/>
    <n v="65.544795410000006"/>
    <n v="112.85478430000001"/>
    <n v="118.8875717"/>
    <n v="150.26024380000001"/>
    <n v="118.23452140000001"/>
    <n v="2.2924816969999999"/>
    <n v="93.382875200000001"/>
    <n v="113.024413"/>
    <n v="77.000549340000006"/>
    <x v="1"/>
    <x v="0"/>
    <x v="1"/>
    <x v="0"/>
    <x v="1"/>
    <x v="0"/>
    <x v="1"/>
    <x v="1"/>
    <x v="0"/>
    <x v="1"/>
    <x v="0"/>
    <x v="0"/>
    <x v="0"/>
    <x v="0"/>
    <x v="0"/>
    <x v="0"/>
    <n v="1"/>
    <n v="1"/>
    <x v="1"/>
    <n v="2.15"/>
    <n v="4.8100000000000001E-8"/>
    <x v="4"/>
    <x v="9"/>
    <x v="17"/>
  </r>
  <r>
    <s v="7241"/>
    <d v="1989-05-20T00:00:00"/>
    <x v="3073"/>
    <x v="0"/>
    <n v="0"/>
    <n v="23.684901969999999"/>
    <n v="167.79740200000001"/>
    <n v="66.687134479999997"/>
    <n v="73.088378980000002"/>
    <n v="114.48195130000001"/>
    <n v="104.3395763"/>
    <n v="179.1482335"/>
    <n v="118.5639116"/>
    <n v="2.4511178939999998"/>
    <n v="86.367399610000007"/>
    <n v="115.24064300000001"/>
    <n v="87.126140000000007"/>
    <x v="0"/>
    <x v="0"/>
    <x v="0"/>
    <x v="0"/>
    <x v="0"/>
    <x v="0"/>
    <x v="1"/>
    <x v="1"/>
    <x v="0"/>
    <x v="0"/>
    <x v="0"/>
    <x v="0"/>
    <x v="0"/>
    <x v="0"/>
    <x v="0"/>
    <x v="0"/>
    <n v="2"/>
    <n v="3"/>
    <x v="0"/>
    <n v="1.02"/>
    <n v="2.4840499999999999E-4"/>
    <x v="0"/>
    <x v="0"/>
    <x v="36"/>
  </r>
  <r>
    <s v="7242"/>
    <d v="1986-11-26T00:00:00"/>
    <x v="5111"/>
    <x v="0"/>
    <n v="2"/>
    <n v="30.85721852"/>
    <n v="168.66579609999999"/>
    <n v="87.783080470000002"/>
    <n v="75.201030970000005"/>
    <n v="124.2161655"/>
    <n v="117.6543652"/>
    <n v="170.61749270000001"/>
    <n v="123.81495769999999"/>
    <n v="2.2688185320000001"/>
    <n v="93.111007209999997"/>
    <n v="114.4360124"/>
    <n v="76.758255730000002"/>
    <x v="0"/>
    <x v="0"/>
    <x v="1"/>
    <x v="0"/>
    <x v="0"/>
    <x v="0"/>
    <x v="0"/>
    <x v="2"/>
    <x v="0"/>
    <x v="0"/>
    <x v="0"/>
    <x v="0"/>
    <x v="0"/>
    <x v="0"/>
    <x v="0"/>
    <x v="0"/>
    <n v="1"/>
    <n v="1"/>
    <x v="0"/>
    <n v="1.02"/>
    <n v="2.2699999999999999E-6"/>
    <x v="2"/>
    <x v="4"/>
    <x v="26"/>
  </r>
  <r>
    <s v="7243"/>
    <d v="1972-06-13T00:00:00"/>
    <x v="1824"/>
    <x v="1"/>
    <n v="0"/>
    <n v="20.925379620000001"/>
    <n v="163.8448573"/>
    <n v="56.174468849999997"/>
    <n v="68.394320710000002"/>
    <n v="77.758272969999993"/>
    <n v="120.00583039999999"/>
    <n v="146.7112444"/>
    <n v="126.71835780000001"/>
    <n v="2.1450793419999998"/>
    <n v="84.786452850000003"/>
    <n v="100.7673341"/>
    <n v="82.341823759999997"/>
    <x v="1"/>
    <x v="0"/>
    <x v="1"/>
    <x v="0"/>
    <x v="1"/>
    <x v="0"/>
    <x v="0"/>
    <x v="1"/>
    <x v="0"/>
    <x v="1"/>
    <x v="0"/>
    <x v="0"/>
    <x v="0"/>
    <x v="0"/>
    <x v="0"/>
    <x v="0"/>
    <n v="2"/>
    <n v="3"/>
    <x v="5"/>
    <n v="3.36"/>
    <n v="1.7399999999999999E-11"/>
    <x v="3"/>
    <x v="16"/>
    <x v="44"/>
  </r>
  <r>
    <s v="7244"/>
    <d v="1984-07-10T00:00:00"/>
    <x v="285"/>
    <x v="1"/>
    <n v="0"/>
    <n v="26.403854460000002"/>
    <n v="163.92087620000001"/>
    <n v="70.947298660000001"/>
    <n v="65.5343515"/>
    <n v="90.384315290000004"/>
    <n v="109.8345613"/>
    <n v="143.04877920000001"/>
    <n v="114.0262214"/>
    <n v="2.1828060539999998"/>
    <n v="93.801951220000007"/>
    <n v="109.96637130000001"/>
    <n v="82.604161439999999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9.6700000000000002E-7"/>
    <x v="3"/>
    <x v="3"/>
    <x v="4"/>
  </r>
  <r>
    <s v="7245"/>
    <d v="1972-07-18T00:00:00"/>
    <x v="4183"/>
    <x v="0"/>
    <n v="2"/>
    <n v="24.689085899999998"/>
    <n v="168.7652095"/>
    <n v="70.318703720000002"/>
    <n v="70.308965459999996"/>
    <n v="114.9516575"/>
    <n v="117.31025099999999"/>
    <n v="149.94361799999999"/>
    <n v="114.49593710000001"/>
    <n v="2.1326386610000001"/>
    <n v="89.633381200000002"/>
    <n v="112.80132020000001"/>
    <n v="81.340025769999997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1"/>
    <n v="2.15"/>
    <n v="4.2400000000000002E-8"/>
    <x v="0"/>
    <x v="11"/>
    <x v="35"/>
  </r>
  <r>
    <s v="7246"/>
    <d v="1994-12-17T00:00:00"/>
    <x v="5112"/>
    <x v="0"/>
    <n v="0"/>
    <n v="28.33573522"/>
    <n v="172.25493449999999"/>
    <n v="84.077120480000005"/>
    <n v="72.999857730000002"/>
    <n v="94.452773730000004"/>
    <n v="114.1381928"/>
    <n v="156.51111069999999"/>
    <n v="120.1943771"/>
    <n v="2.1439919970000001"/>
    <n v="88.091230550000006"/>
    <n v="109.74512129999999"/>
    <n v="81.035562420000005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1899999999999999E-7"/>
    <x v="2"/>
    <x v="14"/>
    <x v="30"/>
  </r>
  <r>
    <s v="7247"/>
    <d v="1979-09-24T00:00:00"/>
    <x v="5113"/>
    <x v="0"/>
    <n v="1"/>
    <n v="21.106611709999999"/>
    <n v="173.13816069999999"/>
    <n v="63.270915690000002"/>
    <n v="64.16577968"/>
    <n v="111.3230659"/>
    <n v="119.7438801"/>
    <n v="145.06525439999999"/>
    <n v="118.7016357"/>
    <n v="2.2607884619999998"/>
    <n v="87.495826649999998"/>
    <n v="110.44761750000001"/>
    <n v="81.092471320000001"/>
    <x v="0"/>
    <x v="0"/>
    <x v="1"/>
    <x v="0"/>
    <x v="1"/>
    <x v="0"/>
    <x v="0"/>
    <x v="1"/>
    <x v="0"/>
    <x v="1"/>
    <x v="1"/>
    <x v="0"/>
    <x v="0"/>
    <x v="0"/>
    <x v="0"/>
    <x v="0"/>
    <n v="2"/>
    <n v="3"/>
    <x v="1"/>
    <n v="1.02"/>
    <n v="2.04E-9"/>
    <x v="2"/>
    <x v="10"/>
    <x v="18"/>
  </r>
  <r>
    <s v="7248"/>
    <d v="1989-11-10T00:00:00"/>
    <x v="5114"/>
    <x v="0"/>
    <n v="0"/>
    <n v="24.600174249999998"/>
    <n v="167.5744392"/>
    <n v="69.080223259999997"/>
    <n v="75.725555990000004"/>
    <n v="113.3162056"/>
    <n v="109.903097"/>
    <n v="180.29691529999999"/>
    <n v="117.0376851"/>
    <n v="2.3809256059999999"/>
    <n v="88.898901519999995"/>
    <n v="110.2784762"/>
    <n v="78.322057760000007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8.9999999999999996E-7"/>
    <x v="2"/>
    <x v="4"/>
    <x v="26"/>
  </r>
  <r>
    <s v="7249"/>
    <d v="1990-01-23T00:00:00"/>
    <x v="5115"/>
    <x v="1"/>
    <n v="0"/>
    <n v="21.017426879999999"/>
    <n v="158.40715"/>
    <n v="52.738661860000001"/>
    <n v="70.123163289999994"/>
    <n v="92.664081589999995"/>
    <n v="104.1322085"/>
    <n v="180.11554749999999"/>
    <n v="121.33437910000001"/>
    <n v="2.5685599319999999"/>
    <n v="85.597016839999995"/>
    <n v="106.84383939999999"/>
    <n v="86.170511950000005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1.6699999999999999E-5"/>
    <x v="0"/>
    <x v="15"/>
    <x v="39"/>
  </r>
  <r>
    <s v="7250"/>
    <d v="1991-05-02T00:00:00"/>
    <x v="4106"/>
    <x v="1"/>
    <n v="0"/>
    <n v="19.51380142"/>
    <n v="163.3627611"/>
    <n v="52.07724623"/>
    <n v="65.85343881"/>
    <n v="85.969416330000001"/>
    <n v="108.5171596"/>
    <n v="182.73993609999999"/>
    <n v="121.3513318"/>
    <n v="2.7749490300000001"/>
    <n v="95.489473770000004"/>
    <n v="106.8830986"/>
    <n v="75.503822009999993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6.3499999999999996E-7"/>
    <x v="0"/>
    <x v="3"/>
    <x v="50"/>
  </r>
  <r>
    <s v="7251"/>
    <d v="1994-10-01T00:00:00"/>
    <x v="4212"/>
    <x v="0"/>
    <n v="0"/>
    <n v="21.29587364"/>
    <n v="171.38990849999999"/>
    <n v="62.555565559999998"/>
    <n v="71.705108480000007"/>
    <n v="91.421306979999997"/>
    <n v="111.49400780000001"/>
    <n v="152.76517369999999"/>
    <n v="122.3183796"/>
    <n v="2.1304642999999999"/>
    <n v="94.006083110000006"/>
    <n v="108.8989594"/>
    <n v="79.864459830000001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4999999999999999E-8"/>
    <x v="2"/>
    <x v="4"/>
    <x v="26"/>
  </r>
  <r>
    <s v="7252"/>
    <d v="2000-07-19T00:00:00"/>
    <x v="5116"/>
    <x v="0"/>
    <n v="0"/>
    <n v="25.14854678"/>
    <n v="166.43909679999999"/>
    <n v="69.666436289999993"/>
    <n v="73.451914579999993"/>
    <n v="94.598551659999998"/>
    <n v="110.9175778"/>
    <n v="159.53866160000001"/>
    <n v="120.0595493"/>
    <n v="2.1720150189999998"/>
    <n v="93.901227570000003"/>
    <n v="107.698875"/>
    <n v="80.258002180000005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3.0699999999999998E-7"/>
    <x v="3"/>
    <x v="11"/>
    <x v="31"/>
  </r>
  <r>
    <s v="7253"/>
    <d v="1978-06-19T00:00:00"/>
    <x v="5117"/>
    <x v="0"/>
    <n v="0"/>
    <n v="26.9703123"/>
    <n v="168.52102020000001"/>
    <n v="76.593891429999999"/>
    <n v="62.14408272"/>
    <n v="114.5305922"/>
    <n v="113.5799724"/>
    <n v="139.84087579999999"/>
    <n v="119.80483270000001"/>
    <n v="2.2502685640000002"/>
    <n v="90.182160960000004"/>
    <n v="110.5814965"/>
    <n v="84.468671029999996"/>
    <x v="0"/>
    <x v="0"/>
    <x v="1"/>
    <x v="0"/>
    <x v="1"/>
    <x v="0"/>
    <x v="1"/>
    <x v="0"/>
    <x v="0"/>
    <x v="1"/>
    <x v="1"/>
    <x v="0"/>
    <x v="0"/>
    <x v="0"/>
    <x v="0"/>
    <x v="0"/>
    <n v="2"/>
    <n v="3"/>
    <x v="1"/>
    <n v="1.02"/>
    <n v="9.7399999999999991E-7"/>
    <x v="2"/>
    <x v="10"/>
    <x v="18"/>
  </r>
  <r>
    <s v="7254"/>
    <d v="1987-03-11T00:00:00"/>
    <x v="3482"/>
    <x v="0"/>
    <n v="0"/>
    <n v="21.558440640000001"/>
    <n v="168.3495188"/>
    <n v="61.099984890000002"/>
    <n v="73.157441710000001"/>
    <n v="118.519384"/>
    <n v="108.9527977"/>
    <n v="167.7281352"/>
    <n v="123.625141"/>
    <n v="2.2927009379999999"/>
    <n v="91.356294969999993"/>
    <n v="110.0439968"/>
    <n v="77.227893960000003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1999999999999999E-7"/>
    <x v="2"/>
    <x v="4"/>
    <x v="9"/>
  </r>
  <r>
    <s v="7255"/>
    <d v="1988-06-21T00:00:00"/>
    <x v="4154"/>
    <x v="1"/>
    <n v="0"/>
    <n v="21.04390768"/>
    <n v="158.13808969999999"/>
    <n v="52.625879179999998"/>
    <n v="68.085367039999994"/>
    <n v="88.445999920000006"/>
    <n v="107.0693613"/>
    <n v="175.949534"/>
    <n v="119.236272"/>
    <n v="2.5842488879999999"/>
    <n v="91.477798190000001"/>
    <n v="114.2516679"/>
    <n v="79.34024565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1.22E-5"/>
    <x v="0"/>
    <x v="5"/>
    <x v="42"/>
  </r>
  <r>
    <s v="7256"/>
    <d v="1986-05-19T00:00:00"/>
    <x v="5118"/>
    <x v="1"/>
    <n v="0"/>
    <n v="27.876046850000002"/>
    <n v="164.0453584"/>
    <n v="75.016894030000003"/>
    <n v="66.547664209999994"/>
    <n v="101.1497669"/>
    <n v="109.63016639999999"/>
    <n v="146.06426250000001"/>
    <n v="120.5434786"/>
    <n v="2.1948818819999998"/>
    <n v="90.994156880000006"/>
    <n v="102.9227138"/>
    <n v="74.683676910000003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8.0299999999999998E-9"/>
    <x v="0"/>
    <x v="7"/>
    <x v="10"/>
  </r>
  <r>
    <s v="7257"/>
    <d v="1984-07-06T00:00:00"/>
    <x v="4788"/>
    <x v="0"/>
    <n v="1"/>
    <n v="26.539104609999999"/>
    <n v="169.3498227"/>
    <n v="76.112459999999999"/>
    <n v="74.879950679999993"/>
    <n v="117.6713991"/>
    <n v="107.42701270000001"/>
    <n v="174.429868"/>
    <n v="124.30505220000001"/>
    <n v="2.3294602420000001"/>
    <n v="91.504817779999996"/>
    <n v="106.8145403"/>
    <n v="85.044246560000005"/>
    <x v="0"/>
    <x v="0"/>
    <x v="1"/>
    <x v="1"/>
    <x v="0"/>
    <x v="0"/>
    <x v="0"/>
    <x v="0"/>
    <x v="0"/>
    <x v="0"/>
    <x v="0"/>
    <x v="0"/>
    <x v="0"/>
    <x v="0"/>
    <x v="0"/>
    <x v="0"/>
    <n v="2"/>
    <n v="3"/>
    <x v="0"/>
    <n v="1.02"/>
    <n v="1.2500000000000001E-5"/>
    <x v="2"/>
    <x v="4"/>
    <x v="26"/>
  </r>
  <r>
    <s v="7258"/>
    <d v="1998-11-01T00:00:00"/>
    <x v="3422"/>
    <x v="0"/>
    <n v="0"/>
    <n v="27.54849643"/>
    <n v="171.8696084"/>
    <n v="81.375950700000004"/>
    <n v="69.925868280000003"/>
    <n v="90.905723140000006"/>
    <n v="112.5643462"/>
    <n v="152.42417929999999"/>
    <n v="120.146614"/>
    <n v="2.1797967329999999"/>
    <n v="89.96591746"/>
    <n v="112.0677367"/>
    <n v="83.597136660000004"/>
    <x v="1"/>
    <x v="0"/>
    <x v="1"/>
    <x v="0"/>
    <x v="0"/>
    <x v="1"/>
    <x v="0"/>
    <x v="0"/>
    <x v="0"/>
    <x v="1"/>
    <x v="0"/>
    <x v="0"/>
    <x v="0"/>
    <x v="0"/>
    <x v="0"/>
    <x v="0"/>
    <n v="2"/>
    <n v="3"/>
    <x v="6"/>
    <n v="1.02"/>
    <n v="1.2500000000000001E-6"/>
    <x v="1"/>
    <x v="1"/>
    <x v="48"/>
  </r>
  <r>
    <s v="7259"/>
    <d v="1996-02-19T00:00:00"/>
    <x v="5119"/>
    <x v="0"/>
    <n v="1"/>
    <n v="24.0122815"/>
    <n v="163.20136289999999"/>
    <n v="63.955955000000003"/>
    <n v="78.553333730000006"/>
    <n v="90.156363970000001"/>
    <n v="108.6254708"/>
    <n v="153.3232008"/>
    <n v="110.7258315"/>
    <n v="1.9518356960000001"/>
    <n v="91.348146920000005"/>
    <n v="113.0854994"/>
    <n v="80.275560130000002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9500000000000001E-7"/>
    <x v="2"/>
    <x v="4"/>
    <x v="5"/>
  </r>
  <r>
    <s v="7260"/>
    <d v="1976-02-20T00:00:00"/>
    <x v="5120"/>
    <x v="0"/>
    <n v="0"/>
    <n v="27.856047289999999"/>
    <n v="175.82425319999999"/>
    <n v="86.114652599999999"/>
    <n v="63.933585690000001"/>
    <n v="113.4496864"/>
    <n v="114.1408565"/>
    <n v="141.77361579999999"/>
    <n v="116.996814"/>
    <n v="2.2175139129999999"/>
    <n v="87.923438450000006"/>
    <n v="107.8220713"/>
    <n v="79.865805280000004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3.92E-8"/>
    <x v="1"/>
    <x v="1"/>
    <x v="11"/>
  </r>
  <r>
    <s v="7261"/>
    <d v="2001-06-20T00:00:00"/>
    <x v="5121"/>
    <x v="0"/>
    <n v="0"/>
    <n v="26.507229039999999"/>
    <n v="163.10103380000001"/>
    <n v="70.514390779999999"/>
    <n v="38.11071931"/>
    <n v="197.15425310000001"/>
    <n v="131.41843009999999"/>
    <n v="283.06695359999998"/>
    <n v="479.55904729999997"/>
    <n v="7.427489134"/>
    <n v="107.99332130000001"/>
    <n v="128.57120209999999"/>
    <n v="91.59255417"/>
    <x v="0"/>
    <x v="0"/>
    <x v="1"/>
    <x v="1"/>
    <x v="0"/>
    <x v="0"/>
    <x v="1"/>
    <x v="0"/>
    <x v="2"/>
    <x v="3"/>
    <x v="2"/>
    <x v="1"/>
    <x v="1"/>
    <x v="1"/>
    <x v="1"/>
    <x v="1"/>
    <n v="3"/>
    <n v="3"/>
    <x v="8"/>
    <n v="1.02"/>
    <n v="0.95763150900000005"/>
    <x v="0"/>
    <x v="12"/>
    <x v="43"/>
  </r>
  <r>
    <s v="7262"/>
    <d v="1983-06-10T00:00:00"/>
    <x v="5122"/>
    <x v="1"/>
    <n v="0"/>
    <n v="22.641736059999999"/>
    <n v="162.5979241"/>
    <n v="59.860414079999998"/>
    <n v="70.351319099999998"/>
    <n v="94.632180000000005"/>
    <n v="104.91145040000001"/>
    <n v="142.8755519"/>
    <n v="118.2490241"/>
    <n v="2.03088661"/>
    <n v="91.325140259999998"/>
    <n v="107.6473333"/>
    <n v="78.561363900000003"/>
    <x v="1"/>
    <x v="0"/>
    <x v="1"/>
    <x v="0"/>
    <x v="0"/>
    <x v="0"/>
    <x v="1"/>
    <x v="1"/>
    <x v="0"/>
    <x v="1"/>
    <x v="0"/>
    <x v="0"/>
    <x v="0"/>
    <x v="0"/>
    <x v="0"/>
    <x v="0"/>
    <n v="1"/>
    <n v="1"/>
    <x v="4"/>
    <n v="2.19"/>
    <n v="2.37E-8"/>
    <x v="2"/>
    <x v="4"/>
    <x v="5"/>
  </r>
  <r>
    <s v="7263"/>
    <d v="1996-04-23T00:00:00"/>
    <x v="5123"/>
    <x v="0"/>
    <n v="0"/>
    <n v="30.826384910000002"/>
    <n v="172.15477490000001"/>
    <n v="91.360978509999995"/>
    <n v="32.105076429999997"/>
    <n v="198.5917087"/>
    <n v="129.47914660000001"/>
    <n v="285.82661949999999"/>
    <n v="481.52122109999999"/>
    <n v="8.9028481260000003"/>
    <n v="107.0921645"/>
    <n v="119.7161553"/>
    <n v="88.534986540000006"/>
    <x v="0"/>
    <x v="1"/>
    <x v="1"/>
    <x v="0"/>
    <x v="1"/>
    <x v="0"/>
    <x v="1"/>
    <x v="2"/>
    <x v="2"/>
    <x v="3"/>
    <x v="2"/>
    <x v="0"/>
    <x v="1"/>
    <x v="1"/>
    <x v="1"/>
    <x v="0"/>
    <n v="2"/>
    <n v="3"/>
    <x v="8"/>
    <n v="1.02"/>
    <n v="0.91551892099999999"/>
    <x v="3"/>
    <x v="3"/>
    <x v="4"/>
  </r>
  <r>
    <s v="7264"/>
    <d v="1995-08-09T00:00:00"/>
    <x v="2887"/>
    <x v="0"/>
    <n v="0"/>
    <n v="24.265131060000002"/>
    <n v="179.50048860000001"/>
    <n v="78.183284549999996"/>
    <n v="74.36582181"/>
    <n v="90.987889100000004"/>
    <n v="114.9670928"/>
    <n v="150.62779610000001"/>
    <n v="124.407296"/>
    <n v="2.0254976330000001"/>
    <n v="89.50357468"/>
    <n v="107.1363698"/>
    <n v="73.134509589999993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7.8899999999999994E-11"/>
    <x v="0"/>
    <x v="15"/>
    <x v="47"/>
  </r>
  <r>
    <s v="7265"/>
    <d v="1982-08-21T00:00:00"/>
    <x v="5124"/>
    <x v="0"/>
    <n v="0"/>
    <n v="26.758667509999999"/>
    <n v="176.533557"/>
    <n v="83.390970289999998"/>
    <n v="73.671518090000006"/>
    <n v="117.0859636"/>
    <n v="109.5198812"/>
    <n v="178.4249141"/>
    <n v="116.2174261"/>
    <n v="2.4218981589999999"/>
    <n v="93.053138500000003"/>
    <n v="108.3937885"/>
    <n v="80.164361249999999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5.4099999999999999E-6"/>
    <x v="2"/>
    <x v="4"/>
    <x v="9"/>
  </r>
  <r>
    <s v="7266"/>
    <d v="1997-10-08T00:00:00"/>
    <x v="2196"/>
    <x v="0"/>
    <n v="1"/>
    <n v="29.92254299"/>
    <n v="173.74123"/>
    <n v="90.324233149999998"/>
    <n v="30.173988699999999"/>
    <n v="207.6826696"/>
    <n v="127.04072480000001"/>
    <n v="280.3960055"/>
    <n v="483.32375430000002"/>
    <n v="9.2926397049999991"/>
    <n v="118.7134999"/>
    <n v="121.91113350000001"/>
    <n v="93.312050940000006"/>
    <x v="0"/>
    <x v="0"/>
    <x v="1"/>
    <x v="1"/>
    <x v="0"/>
    <x v="0"/>
    <x v="1"/>
    <x v="2"/>
    <x v="1"/>
    <x v="3"/>
    <x v="2"/>
    <x v="0"/>
    <x v="1"/>
    <x v="1"/>
    <x v="1"/>
    <x v="1"/>
    <n v="3"/>
    <n v="3"/>
    <x v="8"/>
    <n v="1.02"/>
    <n v="0.99969545100000001"/>
    <x v="0"/>
    <x v="12"/>
    <x v="23"/>
  </r>
  <r>
    <s v="7267"/>
    <d v="1985-04-14T00:00:00"/>
    <x v="5125"/>
    <x v="1"/>
    <n v="0"/>
    <n v="22.277905520000001"/>
    <n v="156.86179390000001"/>
    <n v="54.816173050000003"/>
    <n v="66.773777069999994"/>
    <n v="91.127503270000005"/>
    <n v="109.9136522"/>
    <n v="142.10415209999999"/>
    <n v="118.05245650000001"/>
    <n v="2.1281430879999998"/>
    <n v="89.947113659999999"/>
    <n v="111.65843099999999"/>
    <n v="77.641566830000002"/>
    <x v="1"/>
    <x v="1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3.9599999999999997E-8"/>
    <x v="0"/>
    <x v="0"/>
    <x v="45"/>
  </r>
  <r>
    <s v="7268"/>
    <d v="1995-11-10T00:00:00"/>
    <x v="1073"/>
    <x v="0"/>
    <n v="0"/>
    <n v="26.150428940000001"/>
    <n v="176.39671870000001"/>
    <n v="81.369157889999997"/>
    <n v="84.866218149999995"/>
    <n v="88.960932260000007"/>
    <n v="109.94128689999999"/>
    <n v="162.31927400000001"/>
    <n v="113.91592060000001"/>
    <n v="1.912648844"/>
    <n v="84.414443329999997"/>
    <n v="103.06064979999999"/>
    <n v="82.208907409999995"/>
    <x v="1"/>
    <x v="0"/>
    <x v="1"/>
    <x v="0"/>
    <x v="0"/>
    <x v="1"/>
    <x v="0"/>
    <x v="0"/>
    <x v="0"/>
    <x v="0"/>
    <x v="0"/>
    <x v="0"/>
    <x v="0"/>
    <x v="0"/>
    <x v="0"/>
    <x v="0"/>
    <n v="2"/>
    <n v="3"/>
    <x v="6"/>
    <n v="1.02"/>
    <n v="2.1299999999999999E-9"/>
    <x v="0"/>
    <x v="13"/>
    <x v="25"/>
  </r>
  <r>
    <s v="7269"/>
    <d v="1975-01-13T00:00:00"/>
    <x v="2433"/>
    <x v="0"/>
    <n v="0"/>
    <n v="25.997316680000001"/>
    <n v="172.0789005"/>
    <n v="76.981039150000001"/>
    <n v="66.891039480000003"/>
    <n v="110.86409569999999"/>
    <n v="117.1684171"/>
    <n v="144.24948319999999"/>
    <n v="119.2265589"/>
    <n v="2.1564844010000002"/>
    <n v="89.94457663"/>
    <n v="106.3904321"/>
    <n v="79.836090209999995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5.3300000000000004E-9"/>
    <x v="1"/>
    <x v="1"/>
    <x v="48"/>
  </r>
  <r>
    <s v="7270"/>
    <d v="1990-09-06T00:00:00"/>
    <x v="5126"/>
    <x v="0"/>
    <n v="0"/>
    <n v="25.694910029999999"/>
    <n v="176.16462300000001"/>
    <n v="79.741517979999998"/>
    <n v="74.064469410000001"/>
    <n v="116.6382085"/>
    <n v="109.74105369999999"/>
    <n v="172.7970468"/>
    <n v="118.0285899"/>
    <n v="2.333062644"/>
    <n v="99.004299720000006"/>
    <n v="107.38573599999999"/>
    <n v="74.124725920000003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5.8500000000000001E-7"/>
    <x v="0"/>
    <x v="15"/>
    <x v="52"/>
  </r>
  <r>
    <s v="7271"/>
    <d v="1993-09-05T00:00:00"/>
    <x v="805"/>
    <x v="1"/>
    <n v="0"/>
    <n v="20.970518030000001"/>
    <n v="157.42301549999999"/>
    <n v="51.969149940000001"/>
    <n v="64.237790000000004"/>
    <n v="90.08936679"/>
    <n v="107.5609288"/>
    <n v="176.78680729999999"/>
    <n v="117.80902159999999"/>
    <n v="2.752068639"/>
    <n v="87.485838459999997"/>
    <n v="108.0431681"/>
    <n v="88.65331295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41619E-4"/>
    <x v="0"/>
    <x v="7"/>
    <x v="40"/>
  </r>
  <r>
    <s v="7272"/>
    <d v="1988-02-13T00:00:00"/>
    <x v="5127"/>
    <x v="1"/>
    <n v="0"/>
    <n v="29.459073870000001"/>
    <n v="157.44579379999999"/>
    <n v="73.026622570000001"/>
    <n v="67.370977580000002"/>
    <n v="94.769683499999999"/>
    <n v="114.1836064"/>
    <n v="139.11231849999999"/>
    <n v="117.3725558"/>
    <n v="2.0648701190000001"/>
    <n v="93.495509209999994"/>
    <n v="108.2449799"/>
    <n v="76.862374979999998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3.3500000000000002E-8"/>
    <x v="0"/>
    <x v="6"/>
    <x v="27"/>
  </r>
  <r>
    <s v="7273"/>
    <d v="1997-08-10T00:00:00"/>
    <x v="1333"/>
    <x v="0"/>
    <n v="0"/>
    <n v="23.071053540000001"/>
    <n v="174.9731701"/>
    <n v="70.633438350000006"/>
    <n v="33.06795176"/>
    <n v="201.7883013"/>
    <n v="124.1187547"/>
    <n v="281.7882037"/>
    <n v="478.00803610000003"/>
    <n v="8.5214894999999995"/>
    <n v="101.9593698"/>
    <n v="125.442245"/>
    <n v="88.714993609999993"/>
    <x v="0"/>
    <x v="0"/>
    <x v="1"/>
    <x v="1"/>
    <x v="1"/>
    <x v="1"/>
    <x v="1"/>
    <x v="1"/>
    <x v="2"/>
    <x v="3"/>
    <x v="2"/>
    <x v="0"/>
    <x v="1"/>
    <x v="1"/>
    <x v="1"/>
    <x v="1"/>
    <n v="2"/>
    <n v="3"/>
    <x v="8"/>
    <n v="1.02"/>
    <n v="0.51746226699999998"/>
    <x v="0"/>
    <x v="16"/>
    <x v="33"/>
  </r>
  <r>
    <s v="7274"/>
    <d v="1994-01-09T00:00:00"/>
    <x v="5128"/>
    <x v="1"/>
    <n v="0"/>
    <n v="32.513505860000002"/>
    <n v="163.26463409999999"/>
    <n v="86.665857810000006"/>
    <n v="28.052353549999999"/>
    <n v="199.76269619999999"/>
    <n v="130.02367330000001"/>
    <n v="286.57203449999997"/>
    <n v="483.05323179999999"/>
    <n v="10.215614670000001"/>
    <n v="109.38038640000001"/>
    <n v="119.2128381"/>
    <n v="96.686752690000006"/>
    <x v="1"/>
    <x v="1"/>
    <x v="1"/>
    <x v="0"/>
    <x v="0"/>
    <x v="0"/>
    <x v="0"/>
    <x v="2"/>
    <x v="2"/>
    <x v="3"/>
    <x v="2"/>
    <x v="1"/>
    <x v="1"/>
    <x v="1"/>
    <x v="1"/>
    <x v="0"/>
    <n v="4"/>
    <n v="3"/>
    <x v="7"/>
    <n v="2.19"/>
    <n v="0.999165262"/>
    <x v="0"/>
    <x v="11"/>
    <x v="22"/>
  </r>
  <r>
    <s v="7275"/>
    <d v="1982-03-22T00:00:00"/>
    <x v="5129"/>
    <x v="1"/>
    <n v="0"/>
    <n v="22.847614780000001"/>
    <n v="155.65128999999999"/>
    <n v="55.353656770000001"/>
    <n v="66.975170300000002"/>
    <n v="92.386965700000005"/>
    <n v="113.4453779"/>
    <n v="145.1778042"/>
    <n v="117.49213020000001"/>
    <n v="2.1676362079999998"/>
    <n v="90.335390230000002"/>
    <n v="111.2819252"/>
    <n v="80.780731939999995"/>
    <x v="1"/>
    <x v="1"/>
    <x v="1"/>
    <x v="1"/>
    <x v="0"/>
    <x v="0"/>
    <x v="0"/>
    <x v="1"/>
    <x v="0"/>
    <x v="1"/>
    <x v="0"/>
    <x v="0"/>
    <x v="0"/>
    <x v="0"/>
    <x v="0"/>
    <x v="0"/>
    <n v="2"/>
    <n v="3"/>
    <x v="4"/>
    <n v="2.19"/>
    <n v="1.01E-7"/>
    <x v="2"/>
    <x v="10"/>
    <x v="18"/>
  </r>
  <r>
    <s v="7276"/>
    <d v="1994-12-03T00:00:00"/>
    <x v="407"/>
    <x v="1"/>
    <n v="0"/>
    <n v="23.83292599"/>
    <n v="160.1376258"/>
    <n v="61.117296439999997"/>
    <n v="61.067174219999998"/>
    <n v="83.807851040000003"/>
    <n v="111.09199510000001"/>
    <n v="171.66903060000001"/>
    <n v="123.9211329"/>
    <n v="2.8111507169999999"/>
    <n v="82.318509309999996"/>
    <n v="113.03573969999999"/>
    <n v="81.054920670000001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2.3599999999999999E-6"/>
    <x v="0"/>
    <x v="17"/>
    <x v="46"/>
  </r>
  <r>
    <s v="7277"/>
    <d v="1988-06-10T00:00:00"/>
    <x v="5130"/>
    <x v="1"/>
    <n v="0"/>
    <n v="25.466082449999998"/>
    <n v="158.81216269999999"/>
    <n v="64.228778230000003"/>
    <n v="64.557265509999993"/>
    <n v="97.414783940000007"/>
    <n v="108.4085534"/>
    <n v="140.6493016"/>
    <n v="123.5493956"/>
    <n v="2.1786750179999999"/>
    <n v="93.313556610000006"/>
    <n v="109.7258937"/>
    <n v="79.821127390000001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4.3500000000000002E-7"/>
    <x v="0"/>
    <x v="16"/>
    <x v="33"/>
  </r>
  <r>
    <s v="7278"/>
    <d v="1994-09-21T00:00:00"/>
    <x v="1431"/>
    <x v="0"/>
    <n v="0"/>
    <n v="29.175613569999999"/>
    <n v="172.54960310000001"/>
    <n v="86.865620739999997"/>
    <n v="30.07539749"/>
    <n v="192.3884941"/>
    <n v="124.5797208"/>
    <n v="283.90824359999999"/>
    <n v="485.73490900000002"/>
    <n v="9.4398833369999995"/>
    <n v="113.3037369"/>
    <n v="120.408017"/>
    <n v="90.240549329999993"/>
    <x v="0"/>
    <x v="0"/>
    <x v="1"/>
    <x v="1"/>
    <x v="0"/>
    <x v="1"/>
    <x v="0"/>
    <x v="0"/>
    <x v="1"/>
    <x v="3"/>
    <x v="2"/>
    <x v="0"/>
    <x v="1"/>
    <x v="1"/>
    <x v="1"/>
    <x v="1"/>
    <n v="3"/>
    <n v="3"/>
    <x v="8"/>
    <n v="1.02"/>
    <n v="0.99164172100000003"/>
    <x v="0"/>
    <x v="0"/>
    <x v="56"/>
  </r>
  <r>
    <s v="7279"/>
    <d v="1976-12-05T00:00:00"/>
    <x v="1088"/>
    <x v="1"/>
    <n v="0"/>
    <n v="20.87138667"/>
    <n v="165.34405899999999"/>
    <n v="57.059569889999999"/>
    <n v="66.787040189999999"/>
    <n v="76.487227489999995"/>
    <n v="118.0415149"/>
    <n v="147.24871469999999"/>
    <n v="125.3277425"/>
    <n v="2.2047498179999998"/>
    <n v="92.855041020000002"/>
    <n v="111.0423167"/>
    <n v="80.283392250000006"/>
    <x v="0"/>
    <x v="0"/>
    <x v="1"/>
    <x v="0"/>
    <x v="0"/>
    <x v="1"/>
    <x v="0"/>
    <x v="1"/>
    <x v="0"/>
    <x v="1"/>
    <x v="0"/>
    <x v="0"/>
    <x v="0"/>
    <x v="0"/>
    <x v="0"/>
    <x v="0"/>
    <n v="2"/>
    <n v="3"/>
    <x v="5"/>
    <n v="3.36"/>
    <n v="2.04E-9"/>
    <x v="0"/>
    <x v="0"/>
    <x v="0"/>
  </r>
  <r>
    <s v="7280"/>
    <d v="1976-11-03T00:00:00"/>
    <x v="5131"/>
    <x v="0"/>
    <n v="2"/>
    <n v="22.317988710000002"/>
    <n v="167.81644109999999"/>
    <n v="62.852718539999998"/>
    <n v="59.778732189999999"/>
    <n v="113.7687238"/>
    <n v="119.43778159999999"/>
    <n v="152.93227139999999"/>
    <n v="114.76352799999999"/>
    <n v="2.5583057010000001"/>
    <n v="93.862537970000005"/>
    <n v="105.6909794"/>
    <n v="84.447652309999995"/>
    <x v="0"/>
    <x v="0"/>
    <x v="1"/>
    <x v="1"/>
    <x v="0"/>
    <x v="0"/>
    <x v="1"/>
    <x v="1"/>
    <x v="0"/>
    <x v="1"/>
    <x v="1"/>
    <x v="0"/>
    <x v="0"/>
    <x v="0"/>
    <x v="0"/>
    <x v="0"/>
    <n v="2"/>
    <n v="3"/>
    <x v="1"/>
    <n v="2.15"/>
    <n v="2.6399999999999998E-7"/>
    <x v="1"/>
    <x v="1"/>
    <x v="8"/>
  </r>
  <r>
    <s v="7281"/>
    <d v="1972-12-17T00:00:00"/>
    <x v="5132"/>
    <x v="1"/>
    <n v="1"/>
    <n v="25.670205159999998"/>
    <n v="168.40486079999999"/>
    <n v="72.801207930000004"/>
    <n v="67.428595090000002"/>
    <n v="72.273769259999995"/>
    <n v="121.0500512"/>
    <n v="144.71158700000001"/>
    <n v="122.1875895"/>
    <n v="2.1461456640000001"/>
    <n v="89.656008819999997"/>
    <n v="103.2942699"/>
    <n v="80.027363429999994"/>
    <x v="0"/>
    <x v="1"/>
    <x v="1"/>
    <x v="0"/>
    <x v="0"/>
    <x v="1"/>
    <x v="1"/>
    <x v="0"/>
    <x v="0"/>
    <x v="1"/>
    <x v="0"/>
    <x v="0"/>
    <x v="0"/>
    <x v="0"/>
    <x v="0"/>
    <x v="0"/>
    <n v="2"/>
    <n v="3"/>
    <x v="5"/>
    <n v="3.36"/>
    <n v="9.8799999999999997E-11"/>
    <x v="4"/>
    <x v="9"/>
    <x v="17"/>
  </r>
  <r>
    <s v="7282"/>
    <d v="1971-12-18T00:00:00"/>
    <x v="5133"/>
    <x v="0"/>
    <n v="2"/>
    <n v="30.625319869999998"/>
    <n v="167.3403529"/>
    <n v="85.759451459999994"/>
    <n v="61.624564669999998"/>
    <n v="107.9836349"/>
    <n v="119.4724902"/>
    <n v="140.45703169999999"/>
    <n v="116.64525620000001"/>
    <n v="2.2792377099999999"/>
    <n v="85.106439390000006"/>
    <n v="113.273231"/>
    <n v="74.926737959999997"/>
    <x v="0"/>
    <x v="0"/>
    <x v="1"/>
    <x v="0"/>
    <x v="0"/>
    <x v="0"/>
    <x v="0"/>
    <x v="2"/>
    <x v="0"/>
    <x v="1"/>
    <x v="1"/>
    <x v="0"/>
    <x v="0"/>
    <x v="0"/>
    <x v="0"/>
    <x v="0"/>
    <n v="1"/>
    <n v="1"/>
    <x v="1"/>
    <n v="2.15"/>
    <n v="7.8600000000000006E-9"/>
    <x v="0"/>
    <x v="16"/>
    <x v="51"/>
  </r>
  <r>
    <s v="7283"/>
    <d v="1988-03-04T00:00:00"/>
    <x v="3640"/>
    <x v="0"/>
    <n v="0"/>
    <n v="27.610574060000001"/>
    <n v="168.27407310000001"/>
    <n v="78.182553420000005"/>
    <n v="40.045552559999997"/>
    <n v="197.45949160000001"/>
    <n v="139.3834013"/>
    <n v="298.57449589999999"/>
    <n v="465.79669730000001"/>
    <n v="7.4558715470000001"/>
    <n v="113.7155782"/>
    <n v="119.7508622"/>
    <n v="89.462414390000006"/>
    <x v="0"/>
    <x v="1"/>
    <x v="1"/>
    <x v="1"/>
    <x v="0"/>
    <x v="1"/>
    <x v="0"/>
    <x v="0"/>
    <x v="1"/>
    <x v="2"/>
    <x v="3"/>
    <x v="1"/>
    <x v="1"/>
    <x v="1"/>
    <x v="1"/>
    <x v="0"/>
    <n v="3"/>
    <n v="3"/>
    <x v="2"/>
    <n v="1.02"/>
    <n v="0.70892665300000002"/>
    <x v="1"/>
    <x v="1"/>
    <x v="2"/>
  </r>
  <r>
    <s v="7284"/>
    <d v="1972-10-07T00:00:00"/>
    <x v="4074"/>
    <x v="0"/>
    <n v="0"/>
    <n v="24.90424071"/>
    <n v="173.91702530000001"/>
    <n v="75.328184840000006"/>
    <n v="68.584508830000004"/>
    <n v="115.9176875"/>
    <n v="126.1673715"/>
    <n v="148.54676140000001"/>
    <n v="122.9688848"/>
    <n v="2.1658937850000002"/>
    <n v="92.902256550000004"/>
    <n v="117.77301540000001"/>
    <n v="77.957588439999995"/>
    <x v="0"/>
    <x v="0"/>
    <x v="1"/>
    <x v="0"/>
    <x v="0"/>
    <x v="0"/>
    <x v="1"/>
    <x v="0"/>
    <x v="0"/>
    <x v="1"/>
    <x v="0"/>
    <x v="0"/>
    <x v="0"/>
    <x v="0"/>
    <x v="0"/>
    <x v="0"/>
    <n v="1"/>
    <n v="1"/>
    <x v="1"/>
    <n v="2.15"/>
    <n v="7.2300000000000001E-9"/>
    <x v="0"/>
    <x v="13"/>
    <x v="25"/>
  </r>
  <r>
    <s v="7285"/>
    <d v="1988-05-18T00:00:00"/>
    <x v="4929"/>
    <x v="1"/>
    <n v="1"/>
    <n v="35.471865000000001"/>
    <n v="161.09765290000001"/>
    <n v="92.058193619999997"/>
    <n v="43.150505950000003"/>
    <n v="200.5289147"/>
    <n v="133.79050230000001"/>
    <n v="291.26846369999998"/>
    <n v="460.7894915"/>
    <n v="6.750059061"/>
    <n v="112.6017734"/>
    <n v="121.1027552"/>
    <n v="93.792869289999999"/>
    <x v="0"/>
    <x v="1"/>
    <x v="1"/>
    <x v="1"/>
    <x v="0"/>
    <x v="0"/>
    <x v="1"/>
    <x v="2"/>
    <x v="1"/>
    <x v="2"/>
    <x v="3"/>
    <x v="1"/>
    <x v="1"/>
    <x v="1"/>
    <x v="1"/>
    <x v="1"/>
    <n v="3"/>
    <n v="3"/>
    <x v="9"/>
    <n v="2.19"/>
    <n v="0.994770288"/>
    <x v="2"/>
    <x v="2"/>
    <x v="3"/>
  </r>
  <r>
    <s v="7286"/>
    <d v="1981-07-11T00:00:00"/>
    <x v="5134"/>
    <x v="1"/>
    <n v="0"/>
    <n v="23.021460789999999"/>
    <n v="163.08497499999999"/>
    <n v="61.229509520000001"/>
    <n v="57.085739420000003"/>
    <n v="99.506345870000004"/>
    <n v="114.73466569999999"/>
    <n v="151.93668439999999"/>
    <n v="117.84141390000001"/>
    <n v="2.66155236"/>
    <n v="88.609714339999996"/>
    <n v="106.75432619999999"/>
    <n v="86.960353639999994"/>
    <x v="1"/>
    <x v="0"/>
    <x v="0"/>
    <x v="0"/>
    <x v="0"/>
    <x v="1"/>
    <x v="0"/>
    <x v="1"/>
    <x v="0"/>
    <x v="1"/>
    <x v="1"/>
    <x v="0"/>
    <x v="0"/>
    <x v="0"/>
    <x v="0"/>
    <x v="0"/>
    <n v="2"/>
    <n v="3"/>
    <x v="4"/>
    <n v="2.19"/>
    <n v="1.66E-6"/>
    <x v="2"/>
    <x v="4"/>
    <x v="5"/>
  </r>
  <r>
    <s v="7287"/>
    <d v="1990-05-26T00:00:00"/>
    <x v="5135"/>
    <x v="0"/>
    <n v="0"/>
    <n v="25.25598029"/>
    <n v="173.8181582"/>
    <n v="76.305267189999995"/>
    <n v="78.013679879999998"/>
    <n v="112.3435927"/>
    <n v="110.8104996"/>
    <n v="175.4341029"/>
    <n v="128.34473940000001"/>
    <n v="2.2487607700000001"/>
    <n v="86.897361720000006"/>
    <n v="107.47543659999999"/>
    <n v="77.759906869999995"/>
    <x v="1"/>
    <x v="0"/>
    <x v="1"/>
    <x v="0"/>
    <x v="0"/>
    <x v="0"/>
    <x v="1"/>
    <x v="0"/>
    <x v="0"/>
    <x v="0"/>
    <x v="0"/>
    <x v="0"/>
    <x v="0"/>
    <x v="0"/>
    <x v="0"/>
    <x v="0"/>
    <n v="1"/>
    <n v="1"/>
    <x v="0"/>
    <n v="1.02"/>
    <n v="2.9399999999999999E-8"/>
    <x v="2"/>
    <x v="14"/>
    <x v="30"/>
  </r>
  <r>
    <s v="7288"/>
    <d v="1997-03-18T00:00:00"/>
    <x v="5136"/>
    <x v="0"/>
    <n v="0"/>
    <n v="23.359959100000001"/>
    <n v="169.93329370000001"/>
    <n v="67.457311489999995"/>
    <n v="73.917016509999996"/>
    <n v="92.032899839999999"/>
    <n v="106.12042769999999"/>
    <n v="158.25161919999999"/>
    <n v="116.3805948"/>
    <n v="2.140936237"/>
    <n v="89.450751850000003"/>
    <n v="111.7375888"/>
    <n v="80.446422220000002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2.7300000000000002E-7"/>
    <x v="0"/>
    <x v="11"/>
    <x v="22"/>
  </r>
  <r>
    <s v="7289"/>
    <d v="1989-10-14T00:00:00"/>
    <x v="1337"/>
    <x v="1"/>
    <n v="0"/>
    <n v="25.928247580000001"/>
    <n v="167.3261995"/>
    <n v="72.594055479999994"/>
    <n v="61.5638036"/>
    <n v="98.477603720000005"/>
    <n v="114.5363187"/>
    <n v="143.44533060000001"/>
    <n v="120.6775821"/>
    <n v="2.330027098"/>
    <n v="88.934901139999994"/>
    <n v="113.2545204"/>
    <n v="77.895554070000003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8.5800000000000001E-8"/>
    <x v="0"/>
    <x v="0"/>
    <x v="16"/>
  </r>
  <r>
    <s v="7290"/>
    <d v="1987-09-01T00:00:00"/>
    <x v="754"/>
    <x v="1"/>
    <n v="0"/>
    <n v="29.1478489"/>
    <n v="157.88191069999999"/>
    <n v="72.655961869999999"/>
    <n v="68.481157359999997"/>
    <n v="94.916943840000002"/>
    <n v="103.75916340000001"/>
    <n v="135.7659744"/>
    <n v="113.7063756"/>
    <n v="1.982530372"/>
    <n v="92.43877372"/>
    <n v="111.0523996"/>
    <n v="72.211606990000007"/>
    <x v="0"/>
    <x v="0"/>
    <x v="0"/>
    <x v="1"/>
    <x v="0"/>
    <x v="0"/>
    <x v="0"/>
    <x v="0"/>
    <x v="0"/>
    <x v="1"/>
    <x v="0"/>
    <x v="0"/>
    <x v="0"/>
    <x v="0"/>
    <x v="0"/>
    <x v="0"/>
    <n v="1"/>
    <n v="1"/>
    <x v="4"/>
    <n v="2.19"/>
    <n v="5.4300000000000003E-8"/>
    <x v="2"/>
    <x v="4"/>
    <x v="5"/>
  </r>
  <r>
    <s v="7291"/>
    <d v="1985-06-18T00:00:00"/>
    <x v="5137"/>
    <x v="0"/>
    <n v="0"/>
    <n v="36.256764650000001"/>
    <n v="174.9762484"/>
    <n v="111.0062034"/>
    <n v="36.356850119999997"/>
    <n v="197.23207679999999"/>
    <n v="130.02085790000001"/>
    <n v="289.25915689999999"/>
    <n v="468.26347709999999"/>
    <n v="7.9561115969999996"/>
    <n v="113.2307031"/>
    <n v="126.4789317"/>
    <n v="78.932538840000007"/>
    <x v="0"/>
    <x v="1"/>
    <x v="1"/>
    <x v="1"/>
    <x v="1"/>
    <x v="0"/>
    <x v="0"/>
    <x v="2"/>
    <x v="1"/>
    <x v="3"/>
    <x v="2"/>
    <x v="1"/>
    <x v="1"/>
    <x v="1"/>
    <x v="1"/>
    <x v="1"/>
    <n v="1"/>
    <n v="2"/>
    <x v="2"/>
    <n v="1.02"/>
    <n v="0.97988050599999998"/>
    <x v="5"/>
    <x v="1"/>
    <x v="28"/>
  </r>
  <r>
    <s v="7292"/>
    <d v="1998-07-09T00:00:00"/>
    <x v="341"/>
    <x v="1"/>
    <n v="2"/>
    <n v="35.981972239999997"/>
    <n v="159.51377600000001"/>
    <n v="91.554850000000002"/>
    <n v="35.412252219999999"/>
    <n v="195.91936469999999"/>
    <n v="126.5766691"/>
    <n v="280.9543041"/>
    <n v="482.92791490000002"/>
    <n v="7.9338163069999998"/>
    <n v="108.26498290000001"/>
    <n v="119.0621996"/>
    <n v="90.584166920000001"/>
    <x v="0"/>
    <x v="0"/>
    <x v="1"/>
    <x v="0"/>
    <x v="0"/>
    <x v="0"/>
    <x v="1"/>
    <x v="2"/>
    <x v="2"/>
    <x v="3"/>
    <x v="2"/>
    <x v="0"/>
    <x v="1"/>
    <x v="1"/>
    <x v="1"/>
    <x v="0"/>
    <n v="3"/>
    <n v="3"/>
    <x v="7"/>
    <n v="2.19"/>
    <n v="0.97451346699999997"/>
    <x v="0"/>
    <x v="0"/>
    <x v="0"/>
  </r>
  <r>
    <s v="7293"/>
    <d v="1972-04-22T00:00:00"/>
    <x v="5138"/>
    <x v="1"/>
    <n v="0"/>
    <n v="29.331334850000001"/>
    <n v="162.1212262"/>
    <n v="77.092403840000003"/>
    <n v="58.373430220000003"/>
    <n v="75.020856390000006"/>
    <n v="117.9580892"/>
    <n v="141.51836309999999"/>
    <n v="123.46358379999999"/>
    <n v="2.4243626360000001"/>
    <n v="90.391309980000003"/>
    <n v="107.07717030000001"/>
    <n v="78.675708400000005"/>
    <x v="0"/>
    <x v="1"/>
    <x v="1"/>
    <x v="0"/>
    <x v="0"/>
    <x v="1"/>
    <x v="0"/>
    <x v="0"/>
    <x v="0"/>
    <x v="1"/>
    <x v="1"/>
    <x v="0"/>
    <x v="0"/>
    <x v="0"/>
    <x v="0"/>
    <x v="0"/>
    <n v="1"/>
    <n v="1"/>
    <x v="5"/>
    <n v="3.36"/>
    <n v="7.8100000000000001E-9"/>
    <x v="0"/>
    <x v="0"/>
    <x v="0"/>
  </r>
  <r>
    <s v="7294"/>
    <d v="1972-02-15T00:00:00"/>
    <x v="4840"/>
    <x v="1"/>
    <n v="0"/>
    <n v="20.176648279999998"/>
    <n v="165.24822660000001"/>
    <n v="55.096325839999999"/>
    <n v="71.498749410000002"/>
    <n v="72.204878050000005"/>
    <n v="123.19695489999999"/>
    <n v="142.5795779"/>
    <n v="118.3443913"/>
    <n v="1.9941548499999999"/>
    <n v="88.896847789999995"/>
    <n v="112.46544950000001"/>
    <n v="80.870374830000003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6.9200000000000004E-11"/>
    <x v="0"/>
    <x v="6"/>
    <x v="27"/>
  </r>
  <r>
    <s v="7295"/>
    <d v="1986-03-10T00:00:00"/>
    <x v="2515"/>
    <x v="0"/>
    <n v="1"/>
    <n v="26.958448220000001"/>
    <n v="169.21722149999999"/>
    <n v="77.194082460000004"/>
    <n v="68.858259270000005"/>
    <n v="113.69261590000001"/>
    <n v="110.4710042"/>
    <n v="173.09047409999999"/>
    <n v="117.09426999999999"/>
    <n v="2.5137213159999998"/>
    <n v="89.736924209999998"/>
    <n v="110.0273005"/>
    <n v="73.371153840000005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4.1600000000000002E-7"/>
    <x v="2"/>
    <x v="4"/>
    <x v="26"/>
  </r>
  <r>
    <s v="7296"/>
    <d v="1993-10-27T00:00:00"/>
    <x v="3700"/>
    <x v="1"/>
    <n v="0"/>
    <n v="27.059583"/>
    <n v="156.15251230000001"/>
    <n v="65.981023980000003"/>
    <n v="62.554350100000001"/>
    <n v="92.211221550000005"/>
    <n v="107.1399984"/>
    <n v="186.49006869999999"/>
    <n v="120.07111620000001"/>
    <n v="2.9812486009999999"/>
    <n v="87.286665510000006"/>
    <n v="106.04342990000001"/>
    <n v="84.857864039999995"/>
    <x v="1"/>
    <x v="0"/>
    <x v="0"/>
    <x v="0"/>
    <x v="0"/>
    <x v="0"/>
    <x v="0"/>
    <x v="0"/>
    <x v="0"/>
    <x v="0"/>
    <x v="1"/>
    <x v="0"/>
    <x v="0"/>
    <x v="0"/>
    <x v="0"/>
    <x v="0"/>
    <n v="2"/>
    <n v="3"/>
    <x v="3"/>
    <n v="2.19"/>
    <n v="3.144E-4"/>
    <x v="2"/>
    <x v="4"/>
    <x v="26"/>
  </r>
  <r>
    <s v="7297"/>
    <d v="1984-01-15T00:00:00"/>
    <x v="2629"/>
    <x v="0"/>
    <n v="0"/>
    <n v="23.088413939999999"/>
    <n v="172.20231920000001"/>
    <n v="68.465548609999999"/>
    <n v="75.323069799999999"/>
    <n v="119.1217166"/>
    <n v="110.1889726"/>
    <n v="174.28015310000001"/>
    <n v="119.0319288"/>
    <n v="2.3137685910000001"/>
    <n v="84.705002780000001"/>
    <n v="109.87668859999999"/>
    <n v="79.097331100000005"/>
    <x v="1"/>
    <x v="1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6.3399999999999999E-8"/>
    <x v="2"/>
    <x v="10"/>
    <x v="18"/>
  </r>
  <r>
    <s v="7298"/>
    <d v="1973-11-25T00:00:00"/>
    <x v="5139"/>
    <x v="1"/>
    <n v="2"/>
    <n v="22.63119081"/>
    <n v="156.6231822"/>
    <n v="55.516169519999998"/>
    <n v="64.505051390000006"/>
    <n v="71.246650610000003"/>
    <n v="114.4903735"/>
    <n v="142.96467999999999"/>
    <n v="122.0281883"/>
    <n v="2.2163330929999998"/>
    <n v="93.693446449999996"/>
    <n v="110.71436540000001"/>
    <n v="85.51698064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73E-7"/>
    <x v="1"/>
    <x v="1"/>
    <x v="54"/>
  </r>
  <r>
    <s v="7299"/>
    <d v="1996-04-03T00:00:00"/>
    <x v="2602"/>
    <x v="0"/>
    <n v="0"/>
    <n v="20.409824409999999"/>
    <n v="171.6893144"/>
    <n v="60.162489809999997"/>
    <n v="81.048031039999998"/>
    <n v="82.832905400000001"/>
    <n v="108.726421"/>
    <n v="152.4584275"/>
    <n v="120.72845239999999"/>
    <n v="1.8810873699999999"/>
    <n v="80.693209789999997"/>
    <n v="112.6677309"/>
    <n v="78.390809529999999"/>
    <x v="1"/>
    <x v="0"/>
    <x v="1"/>
    <x v="0"/>
    <x v="0"/>
    <x v="0"/>
    <x v="1"/>
    <x v="1"/>
    <x v="0"/>
    <x v="1"/>
    <x v="0"/>
    <x v="0"/>
    <x v="0"/>
    <x v="0"/>
    <x v="0"/>
    <x v="0"/>
    <n v="1"/>
    <n v="1"/>
    <x v="6"/>
    <n v="1.02"/>
    <n v="1.2999999999999999E-10"/>
    <x v="0"/>
    <x v="11"/>
    <x v="35"/>
  </r>
  <r>
    <s v="7300"/>
    <d v="2001-01-15T00:00:00"/>
    <x v="5140"/>
    <x v="1"/>
    <n v="0"/>
    <n v="33.471043330000001"/>
    <n v="161.59349209999999"/>
    <n v="87.401116880000004"/>
    <n v="70.319463720000002"/>
    <n v="78.987634720000003"/>
    <n v="107.6113143"/>
    <n v="179.7357964"/>
    <n v="120.3759664"/>
    <n v="2.5559892930000001"/>
    <n v="93.128619139999998"/>
    <n v="109.2630006"/>
    <n v="77.093217679999995"/>
    <x v="1"/>
    <x v="0"/>
    <x v="1"/>
    <x v="0"/>
    <x v="0"/>
    <x v="0"/>
    <x v="0"/>
    <x v="2"/>
    <x v="0"/>
    <x v="0"/>
    <x v="0"/>
    <x v="0"/>
    <x v="0"/>
    <x v="0"/>
    <x v="0"/>
    <x v="0"/>
    <n v="1"/>
    <n v="1"/>
    <x v="3"/>
    <n v="2.19"/>
    <n v="3.2299999999999999E-5"/>
    <x v="0"/>
    <x v="15"/>
    <x v="32"/>
  </r>
  <r>
    <s v="7301"/>
    <d v="1983-10-14T00:00:00"/>
    <x v="5141"/>
    <x v="1"/>
    <n v="2"/>
    <n v="28.815626030000001"/>
    <n v="163.2253431"/>
    <n v="76.772068039999994"/>
    <n v="59.770329349999997"/>
    <n v="95.356369229999999"/>
    <n v="110.3354021"/>
    <n v="142.78507669999999"/>
    <n v="120.76582209999999"/>
    <n v="2.388895599"/>
    <n v="87.595526500000005"/>
    <n v="110.6579313"/>
    <n v="80.319061360000006"/>
    <x v="1"/>
    <x v="0"/>
    <x v="1"/>
    <x v="0"/>
    <x v="0"/>
    <x v="0"/>
    <x v="1"/>
    <x v="0"/>
    <x v="0"/>
    <x v="1"/>
    <x v="1"/>
    <x v="0"/>
    <x v="0"/>
    <x v="0"/>
    <x v="0"/>
    <x v="0"/>
    <n v="2"/>
    <n v="3"/>
    <x v="4"/>
    <n v="2.19"/>
    <n v="5.3300000000000002E-7"/>
    <x v="2"/>
    <x v="10"/>
    <x v="18"/>
  </r>
  <r>
    <s v="7302"/>
    <d v="1970-12-11T00:00:00"/>
    <x v="2132"/>
    <x v="0"/>
    <n v="3"/>
    <n v="23.583402920000001"/>
    <n v="167.93105130000001"/>
    <n v="66.507172499999996"/>
    <n v="64.218674649999997"/>
    <n v="109.73926899999999"/>
    <n v="117.3364514"/>
    <n v="144.95671200000001"/>
    <n v="128.1543595"/>
    <n v="2.25723612"/>
    <n v="87.478115020000004"/>
    <n v="111.66900649999999"/>
    <n v="78.234036959999997"/>
    <x v="0"/>
    <x v="1"/>
    <x v="1"/>
    <x v="0"/>
    <x v="1"/>
    <x v="0"/>
    <x v="0"/>
    <x v="1"/>
    <x v="0"/>
    <x v="1"/>
    <x v="1"/>
    <x v="0"/>
    <x v="0"/>
    <x v="0"/>
    <x v="0"/>
    <x v="0"/>
    <n v="1"/>
    <n v="1"/>
    <x v="1"/>
    <n v="2.15"/>
    <n v="2.4800000000000001E-9"/>
    <x v="3"/>
    <x v="3"/>
    <x v="4"/>
  </r>
  <r>
    <s v="7303"/>
    <d v="1993-03-24T00:00:00"/>
    <x v="5142"/>
    <x v="1"/>
    <n v="0"/>
    <n v="34.383202470000001"/>
    <n v="155.51398689999999"/>
    <n v="83.154400219999999"/>
    <n v="34.801886330000002"/>
    <n v="199.03450119999999"/>
    <n v="137.5300014"/>
    <n v="287.23553440000001"/>
    <n v="453.66700539999999"/>
    <n v="8.2534472890000004"/>
    <n v="104.7382661"/>
    <n v="120.6905811"/>
    <n v="94.292737180000003"/>
    <x v="0"/>
    <x v="0"/>
    <x v="1"/>
    <x v="0"/>
    <x v="1"/>
    <x v="1"/>
    <x v="0"/>
    <x v="2"/>
    <x v="2"/>
    <x v="3"/>
    <x v="2"/>
    <x v="1"/>
    <x v="1"/>
    <x v="1"/>
    <x v="1"/>
    <x v="1"/>
    <n v="3"/>
    <n v="3"/>
    <x v="9"/>
    <n v="2.19"/>
    <n v="0.979202605"/>
    <x v="3"/>
    <x v="11"/>
    <x v="31"/>
  </r>
  <r>
    <s v="7304"/>
    <d v="1987-02-12T00:00:00"/>
    <x v="5143"/>
    <x v="1"/>
    <n v="0"/>
    <n v="20.591835809999999"/>
    <n v="162.26641230000001"/>
    <n v="54.219103830000002"/>
    <n v="67.407822859999996"/>
    <n v="98.766198590000002"/>
    <n v="107.15340310000001"/>
    <n v="140.6027"/>
    <n v="119.0318031"/>
    <n v="2.0858513749999998"/>
    <n v="87.688076359999997"/>
    <n v="116.0066836"/>
    <n v="79.041611320000001"/>
    <x v="1"/>
    <x v="0"/>
    <x v="1"/>
    <x v="0"/>
    <x v="0"/>
    <x v="0"/>
    <x v="1"/>
    <x v="1"/>
    <x v="0"/>
    <x v="1"/>
    <x v="0"/>
    <x v="0"/>
    <x v="0"/>
    <x v="0"/>
    <x v="0"/>
    <x v="0"/>
    <n v="1"/>
    <n v="1"/>
    <x v="4"/>
    <n v="2.19"/>
    <n v="8.0599999999999994E-8"/>
    <x v="0"/>
    <x v="6"/>
    <x v="7"/>
  </r>
  <r>
    <s v="7305"/>
    <d v="1982-12-03T00:00:00"/>
    <x v="3603"/>
    <x v="1"/>
    <n v="0"/>
    <n v="29.684018500000001"/>
    <n v="167.48304189999999"/>
    <n v="83.26536188"/>
    <n v="66.150501039999995"/>
    <n v="93.647702330000001"/>
    <n v="109.13643759999999"/>
    <n v="141.9526463"/>
    <n v="125.4485181"/>
    <n v="2.1459043250000001"/>
    <n v="91.02644995"/>
    <n v="114.1266577"/>
    <n v="72.90736115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4.21E-8"/>
    <x v="2"/>
    <x v="4"/>
    <x v="5"/>
  </r>
  <r>
    <s v="7306"/>
    <d v="1994-07-02T00:00:00"/>
    <x v="4887"/>
    <x v="1"/>
    <n v="1"/>
    <n v="27.824254660000001"/>
    <n v="165.4825606"/>
    <n v="76.195268560000002"/>
    <n v="59.460294390000001"/>
    <n v="85.97470534"/>
    <n v="110.055922"/>
    <n v="174.7420994"/>
    <n v="124.6676599"/>
    <n v="2.938803133"/>
    <n v="84.378736340000003"/>
    <n v="112.2758517"/>
    <n v="77.757853440000005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4.8500000000000002E-6"/>
    <x v="0"/>
    <x v="0"/>
    <x v="12"/>
  </r>
  <r>
    <s v="7307"/>
    <d v="1999-01-11T00:00:00"/>
    <x v="5144"/>
    <x v="0"/>
    <n v="0"/>
    <n v="31.67343588"/>
    <n v="170.2014255"/>
    <n v="91.753272719999998"/>
    <n v="32.881653069999999"/>
    <n v="201.7830755"/>
    <n v="125.5761579"/>
    <n v="283.00183900000002"/>
    <n v="479.12912729999999"/>
    <n v="8.6066791830000007"/>
    <n v="109.3161968"/>
    <n v="122.37298629999999"/>
    <n v="89.844330389999996"/>
    <x v="1"/>
    <x v="1"/>
    <x v="0"/>
    <x v="0"/>
    <x v="1"/>
    <x v="1"/>
    <x v="0"/>
    <x v="2"/>
    <x v="2"/>
    <x v="3"/>
    <x v="2"/>
    <x v="0"/>
    <x v="1"/>
    <x v="1"/>
    <x v="1"/>
    <x v="1"/>
    <n v="3"/>
    <n v="3"/>
    <x v="8"/>
    <n v="1.02"/>
    <n v="0.99533859499999999"/>
    <x v="3"/>
    <x v="11"/>
    <x v="31"/>
  </r>
  <r>
    <s v="7308"/>
    <d v="1968-10-17T00:00:00"/>
    <x v="3955"/>
    <x v="0"/>
    <n v="0"/>
    <n v="25.68935106"/>
    <n v="174.84634120000001"/>
    <n v="78.535539490000005"/>
    <n v="63.410114270000001"/>
    <n v="112.42060720000001"/>
    <n v="122.53060139999999"/>
    <n v="147.4717484"/>
    <n v="120.2358677"/>
    <n v="2.325681796"/>
    <n v="91.373784090000001"/>
    <n v="113.61107680000001"/>
    <n v="70.829935829999997"/>
    <x v="0"/>
    <x v="0"/>
    <x v="1"/>
    <x v="0"/>
    <x v="0"/>
    <x v="0"/>
    <x v="1"/>
    <x v="0"/>
    <x v="0"/>
    <x v="1"/>
    <x v="1"/>
    <x v="0"/>
    <x v="0"/>
    <x v="0"/>
    <x v="0"/>
    <x v="0"/>
    <n v="1"/>
    <n v="1"/>
    <x v="1"/>
    <n v="2.15"/>
    <n v="5.7699999999999997E-10"/>
    <x v="0"/>
    <x v="0"/>
    <x v="45"/>
  </r>
  <r>
    <s v="7309"/>
    <d v="1990-11-21T00:00:00"/>
    <x v="2764"/>
    <x v="1"/>
    <n v="0"/>
    <n v="26.095193590000001"/>
    <n v="164.87967080000001"/>
    <n v="70.940581870000003"/>
    <n v="40.38872525"/>
    <n v="199.75658189999999"/>
    <n v="132.50764330000001"/>
    <n v="286.08331179999999"/>
    <n v="460.91477029999999"/>
    <n v="7.0832468710000001"/>
    <n v="108.45310979999999"/>
    <n v="120.8248529"/>
    <n v="92.633330110000003"/>
    <x v="0"/>
    <x v="1"/>
    <x v="1"/>
    <x v="1"/>
    <x v="1"/>
    <x v="0"/>
    <x v="0"/>
    <x v="0"/>
    <x v="2"/>
    <x v="3"/>
    <x v="3"/>
    <x v="1"/>
    <x v="1"/>
    <x v="1"/>
    <x v="1"/>
    <x v="1"/>
    <n v="3"/>
    <n v="3"/>
    <x v="9"/>
    <n v="2.19"/>
    <n v="0.79874095199999995"/>
    <x v="2"/>
    <x v="14"/>
    <x v="30"/>
  </r>
  <r>
    <s v="7310"/>
    <d v="1976-01-11T00:00:00"/>
    <x v="2520"/>
    <x v="0"/>
    <n v="0"/>
    <n v="22.68873318"/>
    <n v="166.75600439999999"/>
    <n v="63.091842290000002"/>
    <n v="64.602199330000005"/>
    <n v="112.8377345"/>
    <n v="118.2576676"/>
    <n v="147.1797344"/>
    <n v="117.4600586"/>
    <n v="2.2782464980000001"/>
    <n v="89.489707879999997"/>
    <n v="106.2638686"/>
    <n v="79.485261969999996"/>
    <x v="1"/>
    <x v="1"/>
    <x v="1"/>
    <x v="0"/>
    <x v="1"/>
    <x v="0"/>
    <x v="1"/>
    <x v="1"/>
    <x v="0"/>
    <x v="1"/>
    <x v="1"/>
    <x v="0"/>
    <x v="0"/>
    <x v="0"/>
    <x v="0"/>
    <x v="0"/>
    <n v="1"/>
    <n v="1"/>
    <x v="1"/>
    <n v="2.15"/>
    <n v="3.77E-9"/>
    <x v="1"/>
    <x v="1"/>
    <x v="54"/>
  </r>
  <r>
    <s v="7311"/>
    <d v="1993-10-23T00:00:00"/>
    <x v="5145"/>
    <x v="0"/>
    <n v="0"/>
    <n v="22.878103150000001"/>
    <n v="171.12439610000001"/>
    <n v="66.995228240000003"/>
    <n v="78.782659039999999"/>
    <n v="108.40727699999999"/>
    <n v="110.2438734"/>
    <n v="174.1343138"/>
    <n v="113.5350092"/>
    <n v="2.2103127250000001"/>
    <n v="93.316466989999995"/>
    <n v="113.63011280000001"/>
    <n v="77.199766650000001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4.2199999999999999E-7"/>
    <x v="0"/>
    <x v="8"/>
    <x v="55"/>
  </r>
  <r>
    <s v="7312"/>
    <d v="1968-12-19T00:00:00"/>
    <x v="5146"/>
    <x v="1"/>
    <n v="1"/>
    <n v="24.986893930000001"/>
    <n v="165.565721"/>
    <n v="68.494093539999994"/>
    <n v="65.328169869999996"/>
    <n v="71.370404559999997"/>
    <n v="124.5851141"/>
    <n v="149.30027200000001"/>
    <n v="122.83537560000001"/>
    <n v="2.2853888649999998"/>
    <n v="88.831453069999995"/>
    <n v="105.9043121"/>
    <n v="80.674959770000001"/>
    <x v="0"/>
    <x v="0"/>
    <x v="0"/>
    <x v="0"/>
    <x v="0"/>
    <x v="0"/>
    <x v="0"/>
    <x v="0"/>
    <x v="0"/>
    <x v="1"/>
    <x v="0"/>
    <x v="0"/>
    <x v="0"/>
    <x v="0"/>
    <x v="0"/>
    <x v="0"/>
    <n v="2"/>
    <n v="3"/>
    <x v="5"/>
    <n v="3.36"/>
    <n v="1.6900000000000001E-10"/>
    <x v="0"/>
    <x v="15"/>
    <x v="32"/>
  </r>
  <r>
    <s v="7313"/>
    <d v="1985-07-02T00:00:00"/>
    <x v="3070"/>
    <x v="0"/>
    <n v="0"/>
    <n v="19.997711779999999"/>
    <n v="171.92360840000001"/>
    <n v="59.108690809999999"/>
    <n v="72.426160850000002"/>
    <n v="109.54191230000001"/>
    <n v="106.7640782"/>
    <n v="172.3049369"/>
    <n v="122.7235738"/>
    <n v="2.3790428050000001"/>
    <n v="90.656145440000003"/>
    <n v="106.5406655"/>
    <n v="81.833718259999998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6E-7"/>
    <x v="0"/>
    <x v="12"/>
    <x v="43"/>
  </r>
  <r>
    <s v="7314"/>
    <d v="1999-02-12T00:00:00"/>
    <x v="2437"/>
    <x v="0"/>
    <n v="0"/>
    <n v="25.7376386"/>
    <n v="165.58975179999999"/>
    <n v="70.572517289999993"/>
    <n v="75.43660156"/>
    <n v="93.167285500000006"/>
    <n v="106.24545120000001"/>
    <n v="152.19885919999999"/>
    <n v="125.6746929"/>
    <n v="2.0175731149999998"/>
    <n v="88.636874660000004"/>
    <n v="110.6615346"/>
    <n v="82.45290086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3.27E-7"/>
    <x v="0"/>
    <x v="0"/>
    <x v="12"/>
  </r>
  <r>
    <s v="7315"/>
    <d v="2002-07-21T00:00:00"/>
    <x v="5147"/>
    <x v="0"/>
    <n v="0"/>
    <n v="25.347886750000001"/>
    <n v="167.38810580000001"/>
    <n v="71.02168107"/>
    <n v="79.053831479999999"/>
    <n v="95.038840769999993"/>
    <n v="112.6099019"/>
    <n v="155.9924948"/>
    <n v="116.3425847"/>
    <n v="1.973243952"/>
    <n v="92.339771249999998"/>
    <n v="110.1637669"/>
    <n v="83.192923710000002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2.5800000000000001E-7"/>
    <x v="4"/>
    <x v="9"/>
    <x v="17"/>
  </r>
  <r>
    <s v="7316"/>
    <d v="1995-06-18T00:00:00"/>
    <x v="3949"/>
    <x v="0"/>
    <n v="0"/>
    <n v="25.415574719999999"/>
    <n v="172.8828134"/>
    <n v="75.963257080000005"/>
    <n v="77.929793549999999"/>
    <n v="115.1235756"/>
    <n v="110.63828359999999"/>
    <n v="179.00141070000001"/>
    <n v="121.4033543"/>
    <n v="2.2969573319999999"/>
    <n v="92.432479670000006"/>
    <n v="109.27397329999999"/>
    <n v="82.862398889999994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5.6099999999999997E-6"/>
    <x v="3"/>
    <x v="3"/>
    <x v="4"/>
  </r>
  <r>
    <s v="7317"/>
    <d v="1995-02-07T00:00:00"/>
    <x v="1449"/>
    <x v="1"/>
    <n v="0"/>
    <n v="25.766041090000002"/>
    <n v="162.17736869999999"/>
    <n v="67.768550210000001"/>
    <n v="70.502354710000006"/>
    <n v="91.118017379999998"/>
    <n v="109.4735869"/>
    <n v="172.73367830000001"/>
    <n v="120.44082330000001"/>
    <n v="2.4500412649999999"/>
    <n v="88.201817550000001"/>
    <n v="113.9102673"/>
    <n v="78.106300590000004"/>
    <x v="1"/>
    <x v="0"/>
    <x v="1"/>
    <x v="1"/>
    <x v="0"/>
    <x v="0"/>
    <x v="0"/>
    <x v="0"/>
    <x v="0"/>
    <x v="0"/>
    <x v="0"/>
    <x v="0"/>
    <x v="0"/>
    <x v="0"/>
    <x v="0"/>
    <x v="0"/>
    <n v="1"/>
    <n v="1"/>
    <x v="3"/>
    <n v="2.19"/>
    <n v="2.1900000000000002E-6"/>
    <x v="0"/>
    <x v="6"/>
    <x v="27"/>
  </r>
  <r>
    <s v="7318"/>
    <d v="1984-05-05T00:00:00"/>
    <x v="4559"/>
    <x v="0"/>
    <n v="0"/>
    <n v="28.532054380000002"/>
    <n v="165.9265211"/>
    <n v="78.553340539999994"/>
    <n v="43.276534699999999"/>
    <n v="201.1998499"/>
    <n v="130.61080490000001"/>
    <n v="291.78287649999999"/>
    <n v="467.6723235"/>
    <n v="6.7422883689999997"/>
    <n v="114.04091270000001"/>
    <n v="130.51534140000001"/>
    <n v="83.076002700000004"/>
    <x v="0"/>
    <x v="1"/>
    <x v="1"/>
    <x v="0"/>
    <x v="0"/>
    <x v="1"/>
    <x v="1"/>
    <x v="0"/>
    <x v="1"/>
    <x v="2"/>
    <x v="3"/>
    <x v="1"/>
    <x v="1"/>
    <x v="1"/>
    <x v="1"/>
    <x v="2"/>
    <n v="2"/>
    <n v="3"/>
    <x v="2"/>
    <n v="1.02"/>
    <n v="0.88873792200000001"/>
    <x v="4"/>
    <x v="9"/>
    <x v="19"/>
  </r>
  <r>
    <s v="7319"/>
    <d v="1974-02-11T00:00:00"/>
    <x v="465"/>
    <x v="1"/>
    <n v="3"/>
    <n v="28.408914299999999"/>
    <n v="168.72526869999999"/>
    <n v="80.875111680000003"/>
    <n v="63.230055229999998"/>
    <n v="74.993959070000002"/>
    <n v="121.5396891"/>
    <n v="144.2150159"/>
    <n v="122.2996768"/>
    <n v="2.2807985120000001"/>
    <n v="88.590107250000003"/>
    <n v="112.2146386"/>
    <n v="75.777696149999997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1.01E-9"/>
    <x v="2"/>
    <x v="2"/>
    <x v="3"/>
  </r>
  <r>
    <s v="7320"/>
    <d v="1999-10-03T00:00:00"/>
    <x v="3343"/>
    <x v="0"/>
    <n v="0"/>
    <n v="27.34750751"/>
    <n v="175.86440920000001"/>
    <n v="84.581165429999999"/>
    <n v="34.429586120000003"/>
    <n v="198.31970910000001"/>
    <n v="127.9691402"/>
    <n v="289.10475280000003"/>
    <n v="481.86018469999999"/>
    <n v="8.3969860060000006"/>
    <n v="110.45140979999999"/>
    <n v="117.88363699999999"/>
    <n v="85.479454700000005"/>
    <x v="0"/>
    <x v="1"/>
    <x v="1"/>
    <x v="1"/>
    <x v="1"/>
    <x v="0"/>
    <x v="0"/>
    <x v="0"/>
    <x v="1"/>
    <x v="3"/>
    <x v="2"/>
    <x v="0"/>
    <x v="1"/>
    <x v="1"/>
    <x v="1"/>
    <x v="0"/>
    <n v="2"/>
    <n v="3"/>
    <x v="8"/>
    <n v="1.02"/>
    <n v="0.58035040699999996"/>
    <x v="0"/>
    <x v="16"/>
    <x v="51"/>
  </r>
  <r>
    <s v="7321"/>
    <d v="1998-04-11T00:00:00"/>
    <x v="3962"/>
    <x v="0"/>
    <n v="0"/>
    <n v="24.78090435"/>
    <n v="168.13768880000001"/>
    <n v="70.0563164"/>
    <n v="77.432419569999993"/>
    <n v="89.910948959999999"/>
    <n v="111.06608079999999"/>
    <n v="148.57763660000001"/>
    <n v="122.46690289999999"/>
    <n v="1.918804003"/>
    <n v="91.162509979999996"/>
    <n v="115.237855"/>
    <n v="80.058237300000002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5.7499999999999999E-8"/>
    <x v="0"/>
    <x v="12"/>
    <x v="41"/>
  </r>
  <r>
    <s v="7322"/>
    <d v="1970-11-04T00:00:00"/>
    <x v="5148"/>
    <x v="1"/>
    <n v="2"/>
    <n v="26.14627449"/>
    <n v="166.43016789999999"/>
    <n v="72.422567770000001"/>
    <n v="61.524923860000001"/>
    <n v="71.401513730000005"/>
    <n v="118.3670529"/>
    <n v="146.0674301"/>
    <n v="117.8009442"/>
    <n v="2.3741180150000001"/>
    <n v="98.399972570000003"/>
    <n v="109.7512706"/>
    <n v="78.504524149999995"/>
    <x v="0"/>
    <x v="0"/>
    <x v="1"/>
    <x v="0"/>
    <x v="0"/>
    <x v="1"/>
    <x v="0"/>
    <x v="0"/>
    <x v="0"/>
    <x v="1"/>
    <x v="1"/>
    <x v="0"/>
    <x v="0"/>
    <x v="0"/>
    <x v="0"/>
    <x v="0"/>
    <n v="1"/>
    <n v="1"/>
    <x v="5"/>
    <n v="3.36"/>
    <n v="2.6000000000000001E-8"/>
    <x v="0"/>
    <x v="17"/>
    <x v="46"/>
  </r>
  <r>
    <s v="7323"/>
    <d v="1970-01-09T00:00:00"/>
    <x v="5149"/>
    <x v="1"/>
    <n v="1"/>
    <n v="24.56291053"/>
    <n v="168.92474390000001"/>
    <n v="70.091663089999997"/>
    <n v="66.218432410000005"/>
    <n v="73.275964110000004"/>
    <n v="119.9396479"/>
    <n v="148.08632489999999"/>
    <n v="118.5133056"/>
    <n v="2.2363308759999998"/>
    <n v="83.439085390000002"/>
    <n v="106.3982381"/>
    <n v="77.965053929999996"/>
    <x v="0"/>
    <x v="1"/>
    <x v="1"/>
    <x v="1"/>
    <x v="0"/>
    <x v="0"/>
    <x v="0"/>
    <x v="1"/>
    <x v="0"/>
    <x v="1"/>
    <x v="0"/>
    <x v="0"/>
    <x v="0"/>
    <x v="0"/>
    <x v="0"/>
    <x v="0"/>
    <n v="1"/>
    <n v="1"/>
    <x v="5"/>
    <n v="3.36"/>
    <n v="3.71E-11"/>
    <x v="1"/>
    <x v="1"/>
    <x v="48"/>
  </r>
  <r>
    <s v="7324"/>
    <d v="1989-08-18T00:00:00"/>
    <x v="4755"/>
    <x v="1"/>
    <n v="0"/>
    <n v="36.342725289999997"/>
    <n v="162.8123382"/>
    <n v="96.336778159999994"/>
    <n v="39.301074450000002"/>
    <n v="201.43166020000001"/>
    <n v="135.9357277"/>
    <n v="290.22412539999999"/>
    <n v="464.68563160000002"/>
    <n v="7.3846359010000002"/>
    <n v="104.9566755"/>
    <n v="119.4288238"/>
    <n v="92.067631169999999"/>
    <x v="0"/>
    <x v="1"/>
    <x v="1"/>
    <x v="0"/>
    <x v="1"/>
    <x v="1"/>
    <x v="0"/>
    <x v="2"/>
    <x v="2"/>
    <x v="2"/>
    <x v="2"/>
    <x v="1"/>
    <x v="1"/>
    <x v="1"/>
    <x v="1"/>
    <x v="0"/>
    <n v="3"/>
    <n v="3"/>
    <x v="9"/>
    <n v="2.19"/>
    <n v="0.93824761700000003"/>
    <x v="3"/>
    <x v="11"/>
    <x v="31"/>
  </r>
  <r>
    <s v="7325"/>
    <d v="1987-05-10T00:00:00"/>
    <x v="4801"/>
    <x v="0"/>
    <n v="1"/>
    <n v="24.101370429999999"/>
    <n v="171.4181672"/>
    <n v="70.81992013"/>
    <n v="42.343383780000003"/>
    <n v="195.43786950000001"/>
    <n v="134.07900369999999"/>
    <n v="288.56566249999997"/>
    <n v="468.17833680000001"/>
    <n v="6.8148937739999997"/>
    <n v="116.9830852"/>
    <n v="121.65294160000001"/>
    <n v="90.768467860000001"/>
    <x v="0"/>
    <x v="1"/>
    <x v="1"/>
    <x v="0"/>
    <x v="0"/>
    <x v="0"/>
    <x v="0"/>
    <x v="1"/>
    <x v="1"/>
    <x v="3"/>
    <x v="3"/>
    <x v="1"/>
    <x v="1"/>
    <x v="1"/>
    <x v="1"/>
    <x v="1"/>
    <n v="3"/>
    <n v="3"/>
    <x v="2"/>
    <n v="1.02"/>
    <n v="0.60781980300000005"/>
    <x v="0"/>
    <x v="12"/>
    <x v="41"/>
  </r>
  <r>
    <s v="7326"/>
    <d v="1997-02-16T00:00:00"/>
    <x v="5150"/>
    <x v="0"/>
    <n v="0"/>
    <n v="36.09813784"/>
    <n v="175.7694371"/>
    <n v="111.5248179"/>
    <n v="31.13141693"/>
    <n v="197.7406326"/>
    <n v="124.39979409999999"/>
    <n v="284.70581490000001"/>
    <n v="481.9105922"/>
    <n v="9.1452893240000002"/>
    <n v="112.15653759999999"/>
    <n v="120.2544235"/>
    <n v="86.61356533"/>
    <x v="0"/>
    <x v="1"/>
    <x v="1"/>
    <x v="0"/>
    <x v="1"/>
    <x v="0"/>
    <x v="0"/>
    <x v="2"/>
    <x v="1"/>
    <x v="3"/>
    <x v="2"/>
    <x v="0"/>
    <x v="1"/>
    <x v="1"/>
    <x v="1"/>
    <x v="1"/>
    <n v="2"/>
    <n v="3"/>
    <x v="8"/>
    <n v="1.02"/>
    <n v="0.99912456000000005"/>
    <x v="0"/>
    <x v="0"/>
    <x v="16"/>
  </r>
  <r>
    <s v="7327"/>
    <d v="1968-06-10T00:00:00"/>
    <x v="5151"/>
    <x v="0"/>
    <n v="0"/>
    <n v="30.630867309999999"/>
    <n v="168.53432359999999"/>
    <n v="87.003358710000001"/>
    <n v="61.478329100000003"/>
    <n v="114.98134140000001"/>
    <n v="123.07276950000001"/>
    <n v="145.14863260000001"/>
    <n v="116.19041"/>
    <n v="2.3609723090000001"/>
    <n v="90.777867560000004"/>
    <n v="109.5666423"/>
    <n v="83.822571580000002"/>
    <x v="0"/>
    <x v="0"/>
    <x v="1"/>
    <x v="0"/>
    <x v="1"/>
    <x v="1"/>
    <x v="0"/>
    <x v="2"/>
    <x v="0"/>
    <x v="1"/>
    <x v="1"/>
    <x v="0"/>
    <x v="0"/>
    <x v="0"/>
    <x v="0"/>
    <x v="0"/>
    <n v="2"/>
    <n v="3"/>
    <x v="1"/>
    <n v="2.15"/>
    <n v="4.08E-7"/>
    <x v="3"/>
    <x v="3"/>
    <x v="20"/>
  </r>
  <r>
    <s v="7328"/>
    <d v="1975-01-10T00:00:00"/>
    <x v="5152"/>
    <x v="0"/>
    <n v="0"/>
    <n v="25.836591720000001"/>
    <n v="173.40929389999999"/>
    <n v="77.692654840000003"/>
    <n v="66.40508724"/>
    <n v="115.6744928"/>
    <n v="124.141321"/>
    <n v="143.0127928"/>
    <n v="118.99640669999999"/>
    <n v="2.1536421190000001"/>
    <n v="88.297917720000001"/>
    <n v="104.17005140000001"/>
    <n v="84.966477690000005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3.1300000000000002E-9"/>
    <x v="2"/>
    <x v="10"/>
    <x v="18"/>
  </r>
  <r>
    <s v="7329"/>
    <d v="1985-08-02T00:00:00"/>
    <x v="2802"/>
    <x v="0"/>
    <n v="0"/>
    <n v="22.1288847"/>
    <n v="161.12192469999999"/>
    <n v="57.447192379999997"/>
    <n v="79.380000219999999"/>
    <n v="118.7181133"/>
    <n v="103.0809869"/>
    <n v="176.3210828"/>
    <n v="113.21817969999999"/>
    <n v="2.2212280459999998"/>
    <n v="88.459741120000004"/>
    <n v="110.515805"/>
    <n v="82.009625959999994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6.9700000000000002E-6"/>
    <x v="0"/>
    <x v="8"/>
    <x v="14"/>
  </r>
  <r>
    <s v="7330"/>
    <d v="1975-07-26T00:00:00"/>
    <x v="2756"/>
    <x v="0"/>
    <n v="3"/>
    <n v="28.969319850000002"/>
    <n v="170.41456719999999"/>
    <n v="84.130163080000003"/>
    <n v="72.445494100000005"/>
    <n v="120.97227150000001"/>
    <n v="122.6599954"/>
    <n v="147.89174940000001"/>
    <n v="121.71287460000001"/>
    <n v="2.04142095"/>
    <n v="89.059098219999996"/>
    <n v="110.5947243"/>
    <n v="79.480026940000002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8.2000000000000006E-9"/>
    <x v="0"/>
    <x v="8"/>
    <x v="14"/>
  </r>
  <r>
    <s v="7331"/>
    <d v="1974-08-01T00:00:00"/>
    <x v="5153"/>
    <x v="1"/>
    <n v="1"/>
    <n v="22.58363868"/>
    <n v="166.12239009999999"/>
    <n v="62.323273810000003"/>
    <n v="72.622070519999994"/>
    <n v="76.059301020000007"/>
    <n v="124.00793229999999"/>
    <n v="146.92450880000001"/>
    <n v="116.7320854"/>
    <n v="2.023138528"/>
    <n v="91.992861840000003"/>
    <n v="109.035083"/>
    <n v="80.147958970000005"/>
    <x v="1"/>
    <x v="0"/>
    <x v="1"/>
    <x v="0"/>
    <x v="1"/>
    <x v="1"/>
    <x v="0"/>
    <x v="1"/>
    <x v="0"/>
    <x v="1"/>
    <x v="0"/>
    <x v="0"/>
    <x v="0"/>
    <x v="0"/>
    <x v="0"/>
    <x v="0"/>
    <n v="2"/>
    <n v="3"/>
    <x v="5"/>
    <n v="3.36"/>
    <n v="1.3699999999999999E-10"/>
    <x v="2"/>
    <x v="4"/>
    <x v="5"/>
  </r>
  <r>
    <s v="7332"/>
    <d v="1988-03-08T00:00:00"/>
    <x v="622"/>
    <x v="1"/>
    <n v="0"/>
    <n v="18.174809"/>
    <n v="163.66724199999999"/>
    <n v="48.684799290000001"/>
    <n v="66.686945019999996"/>
    <n v="95.749410220000001"/>
    <n v="110.6587924"/>
    <n v="147.30224680000001"/>
    <n v="116.8735878"/>
    <n v="2.2088618210000002"/>
    <n v="87.899401089999998"/>
    <n v="111.2825373"/>
    <n v="75.14493109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2.3400000000000002E-9"/>
    <x v="0"/>
    <x v="7"/>
    <x v="40"/>
  </r>
  <r>
    <s v="7333"/>
    <d v="2004-04-21T00:00:00"/>
    <x v="5154"/>
    <x v="1"/>
    <n v="0"/>
    <n v="19.863393009999999"/>
    <n v="160.66461799999999"/>
    <n v="51.273613709999999"/>
    <n v="67.917580229999999"/>
    <n v="87.374703980000007"/>
    <n v="104.3493131"/>
    <n v="172.68560640000001"/>
    <n v="123.863096"/>
    <n v="2.5425759550000002"/>
    <n v="88.502724330000007"/>
    <n v="112.5648111"/>
    <n v="85.857450709999995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6.8899999999999994E-5"/>
    <x v="2"/>
    <x v="10"/>
    <x v="18"/>
  </r>
  <r>
    <s v="7334"/>
    <d v="1979-06-20T00:00:00"/>
    <x v="5155"/>
    <x v="0"/>
    <n v="0"/>
    <n v="24.560665419999999"/>
    <n v="169.38407000000001"/>
    <n v="70.466914700000004"/>
    <n v="70.164295120000006"/>
    <n v="112.1398157"/>
    <n v="120.5694263"/>
    <n v="143.38744819999999"/>
    <n v="120.00222359999999"/>
    <n v="2.0435956480000002"/>
    <n v="89.460086770000004"/>
    <n v="104.9405454"/>
    <n v="87.759745260000003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1"/>
    <n v="1.02"/>
    <n v="1.3599999999999999E-8"/>
    <x v="0"/>
    <x v="0"/>
    <x v="36"/>
  </r>
  <r>
    <s v="7335"/>
    <d v="1983-04-21T00:00:00"/>
    <x v="5156"/>
    <x v="0"/>
    <n v="1"/>
    <n v="29.05809953"/>
    <n v="176.04235460000001"/>
    <n v="90.053696509999995"/>
    <n v="81.485204629999998"/>
    <n v="117.7744297"/>
    <n v="104.99906850000001"/>
    <n v="176.4564268"/>
    <n v="122.6362273"/>
    <n v="2.165502654"/>
    <n v="95.534712409999997"/>
    <n v="110.47963559999999"/>
    <n v="77.515917549999998"/>
    <x v="0"/>
    <x v="0"/>
    <x v="0"/>
    <x v="1"/>
    <x v="0"/>
    <x v="0"/>
    <x v="0"/>
    <x v="0"/>
    <x v="0"/>
    <x v="0"/>
    <x v="0"/>
    <x v="0"/>
    <x v="0"/>
    <x v="0"/>
    <x v="0"/>
    <x v="0"/>
    <n v="1"/>
    <n v="1"/>
    <x v="0"/>
    <n v="1.02"/>
    <n v="6.8499999999999996E-6"/>
    <x v="2"/>
    <x v="14"/>
    <x v="30"/>
  </r>
  <r>
    <s v="7336"/>
    <d v="1971-04-25T00:00:00"/>
    <x v="5157"/>
    <x v="0"/>
    <n v="0"/>
    <n v="24.2316593"/>
    <n v="176.02850520000001"/>
    <n v="75.084303489999996"/>
    <n v="66.85821996"/>
    <n v="115.6024446"/>
    <n v="121.68673080000001"/>
    <n v="148.8384772"/>
    <n v="122.741883"/>
    <n v="2.2261806740000001"/>
    <n v="90.905452699999998"/>
    <n v="112.6077702"/>
    <n v="82.175481610000006"/>
    <x v="1"/>
    <x v="1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1.48E-8"/>
    <x v="3"/>
    <x v="11"/>
    <x v="31"/>
  </r>
  <r>
    <s v="7337"/>
    <d v="1990-05-12T00:00:00"/>
    <x v="5158"/>
    <x v="0"/>
    <n v="1"/>
    <n v="28.674260220000001"/>
    <n v="174.80160269999999"/>
    <n v="87.615923440000003"/>
    <n v="75.915215200000006"/>
    <n v="110.3746429"/>
    <n v="112.96583680000001"/>
    <n v="182.37382479999999"/>
    <n v="116.5535611"/>
    <n v="2.4023356090000001"/>
    <n v="95.229886840000006"/>
    <n v="106.474368"/>
    <n v="75.953322569999997"/>
    <x v="0"/>
    <x v="1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42E-6"/>
    <x v="1"/>
    <x v="1"/>
    <x v="34"/>
  </r>
  <r>
    <s v="7338"/>
    <d v="1992-08-22T00:00:00"/>
    <x v="303"/>
    <x v="0"/>
    <n v="0"/>
    <n v="31.252251399999999"/>
    <n v="169.56916459999999"/>
    <n v="89.861791049999994"/>
    <n v="77.40209437"/>
    <n v="109.15857750000001"/>
    <n v="103.5607593"/>
    <n v="178.51447630000001"/>
    <n v="111.698896"/>
    <n v="2.3063261750000001"/>
    <n v="90.499677680000005"/>
    <n v="105.90331089999999"/>
    <n v="76.697543100000004"/>
    <x v="0"/>
    <x v="1"/>
    <x v="1"/>
    <x v="0"/>
    <x v="0"/>
    <x v="0"/>
    <x v="0"/>
    <x v="2"/>
    <x v="0"/>
    <x v="0"/>
    <x v="0"/>
    <x v="0"/>
    <x v="0"/>
    <x v="0"/>
    <x v="0"/>
    <x v="0"/>
    <n v="1"/>
    <n v="1"/>
    <x v="0"/>
    <n v="1.02"/>
    <n v="8.0299999999999994E-6"/>
    <x v="2"/>
    <x v="4"/>
    <x v="26"/>
  </r>
  <r>
    <s v="7339"/>
    <d v="1994-03-22T00:00:00"/>
    <x v="5159"/>
    <x v="0"/>
    <n v="0"/>
    <n v="26.14593326"/>
    <n v="174.53633350000001"/>
    <n v="79.648177939999997"/>
    <n v="74.582517319999994"/>
    <n v="90.897092939999993"/>
    <n v="110.4637117"/>
    <n v="159.31124929999999"/>
    <n v="121.118897"/>
    <n v="2.1360401210000002"/>
    <n v="90.829805710000002"/>
    <n v="112.4151906"/>
    <n v="83.476211509999999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8.3200000000000004E-7"/>
    <x v="1"/>
    <x v="1"/>
    <x v="53"/>
  </r>
  <r>
    <s v="7340"/>
    <d v="1991-09-11T00:00:00"/>
    <x v="5160"/>
    <x v="0"/>
    <n v="0"/>
    <n v="40.45497417"/>
    <n v="170.49046799999999"/>
    <n v="117.5904721"/>
    <n v="36.080981989999998"/>
    <n v="202.3677883"/>
    <n v="131.0244951"/>
    <n v="289.40646989999999"/>
    <n v="481.25754219999999"/>
    <n v="8.0210253149999993"/>
    <n v="112.0694015"/>
    <n v="119.6626696"/>
    <n v="83.323566450000001"/>
    <x v="1"/>
    <x v="1"/>
    <x v="1"/>
    <x v="1"/>
    <x v="0"/>
    <x v="0"/>
    <x v="1"/>
    <x v="3"/>
    <x v="1"/>
    <x v="3"/>
    <x v="2"/>
    <x v="1"/>
    <x v="1"/>
    <x v="1"/>
    <x v="1"/>
    <x v="0"/>
    <n v="2"/>
    <n v="3"/>
    <x v="8"/>
    <n v="1.02"/>
    <n v="0.98878068500000005"/>
    <x v="1"/>
    <x v="1"/>
    <x v="37"/>
  </r>
  <r>
    <s v="7341"/>
    <d v="1999-08-20T00:00:00"/>
    <x v="5161"/>
    <x v="1"/>
    <n v="0"/>
    <n v="26.205454509999999"/>
    <n v="150.94416559999999"/>
    <n v="59.706877349999999"/>
    <n v="66.576523879999996"/>
    <n v="89.948692170000001"/>
    <n v="111.66371719999999"/>
    <n v="177.62923069999999"/>
    <n v="121.06977550000001"/>
    <n v="2.6680460359999998"/>
    <n v="88.943435699999995"/>
    <n v="114.9175999"/>
    <n v="75.646446879999999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1.06E-5"/>
    <x v="0"/>
    <x v="8"/>
    <x v="14"/>
  </r>
  <r>
    <s v="7342"/>
    <d v="1971-05-21T00:00:00"/>
    <x v="5162"/>
    <x v="1"/>
    <n v="0"/>
    <n v="23.625094109999999"/>
    <n v="162.7085979"/>
    <n v="62.545281619999997"/>
    <n v="63.578333530000002"/>
    <n v="71.692633689999994"/>
    <n v="119.0223264"/>
    <n v="141.73214150000001"/>
    <n v="115.8672736"/>
    <n v="2.2292522259999998"/>
    <n v="87.150885970000004"/>
    <n v="112.85451860000001"/>
    <n v="77.8433493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7.5299999999999998E-10"/>
    <x v="0"/>
    <x v="15"/>
    <x v="52"/>
  </r>
  <r>
    <s v="7343"/>
    <d v="1972-07-10T00:00:00"/>
    <x v="5163"/>
    <x v="0"/>
    <n v="0"/>
    <n v="22.850666400000001"/>
    <n v="167.69378660000001"/>
    <n v="64.258829899999995"/>
    <n v="67.443922950000001"/>
    <n v="118.85744200000001"/>
    <n v="122.6317816"/>
    <n v="144.8144934"/>
    <n v="120.9086898"/>
    <n v="2.1471837200000001"/>
    <n v="91.331610710000007"/>
    <n v="108.20956320000001"/>
    <n v="79.470775959999997"/>
    <x v="0"/>
    <x v="1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1.27E-9"/>
    <x v="2"/>
    <x v="4"/>
    <x v="13"/>
  </r>
  <r>
    <s v="7344"/>
    <d v="1991-09-02T00:00:00"/>
    <x v="5164"/>
    <x v="1"/>
    <n v="2"/>
    <n v="26.397379529999998"/>
    <n v="169.31317139999999"/>
    <n v="75.673235939999998"/>
    <n v="64.833811839999996"/>
    <n v="96.630130249999993"/>
    <n v="109.31787559999999"/>
    <n v="142.494831"/>
    <n v="118.01448430000001"/>
    <n v="2.1978474960000001"/>
    <n v="91.526849720000001"/>
    <n v="109.1213293"/>
    <n v="81.461751500000005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4.5200000000000002E-7"/>
    <x v="0"/>
    <x v="11"/>
    <x v="22"/>
  </r>
  <r>
    <s v="7345"/>
    <d v="1987-11-19T00:00:00"/>
    <x v="3312"/>
    <x v="1"/>
    <n v="1"/>
    <n v="20.069937700000001"/>
    <n v="168.1573574"/>
    <n v="56.751555830000001"/>
    <n v="63.111362880000001"/>
    <n v="102.7359524"/>
    <n v="104.6133765"/>
    <n v="141.42293620000001"/>
    <n v="119.2895498"/>
    <n v="2.2408474429999998"/>
    <n v="95.015889259999994"/>
    <n v="111.6294094"/>
    <n v="78.377934679999996"/>
    <x v="1"/>
    <x v="1"/>
    <x v="0"/>
    <x v="1"/>
    <x v="0"/>
    <x v="0"/>
    <x v="0"/>
    <x v="1"/>
    <x v="0"/>
    <x v="1"/>
    <x v="1"/>
    <x v="0"/>
    <x v="0"/>
    <x v="0"/>
    <x v="0"/>
    <x v="0"/>
    <n v="1"/>
    <n v="1"/>
    <x v="4"/>
    <n v="2.19"/>
    <n v="2.29E-7"/>
    <x v="0"/>
    <x v="11"/>
    <x v="35"/>
  </r>
  <r>
    <s v="7346"/>
    <d v="2000-09-21T00:00:00"/>
    <x v="771"/>
    <x v="1"/>
    <n v="0"/>
    <n v="23.86647292"/>
    <n v="159.21916250000001"/>
    <n v="60.503279020000001"/>
    <n v="65.324027999999998"/>
    <n v="87.26358141"/>
    <n v="113.63072990000001"/>
    <n v="182.11721349999999"/>
    <n v="123.3191917"/>
    <n v="2.7879054480000001"/>
    <n v="87.714074670000002"/>
    <n v="106.52364900000001"/>
    <n v="78.630834719999996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9.3099999999999996E-7"/>
    <x v="0"/>
    <x v="0"/>
    <x v="21"/>
  </r>
  <r>
    <s v="7347"/>
    <d v="1997-09-12T00:00:00"/>
    <x v="924"/>
    <x v="0"/>
    <n v="0"/>
    <n v="21.139056220000001"/>
    <n v="174.02760140000001"/>
    <n v="64.020912920000001"/>
    <n v="74.979539349999996"/>
    <n v="92.677340729999997"/>
    <n v="113.00718809999999"/>
    <n v="157.7433216"/>
    <n v="118.9551192"/>
    <n v="2.1038182270000001"/>
    <n v="85.001368979999995"/>
    <n v="106.8775153"/>
    <n v="78.39255174999999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3.7200000000000001E-10"/>
    <x v="3"/>
    <x v="11"/>
    <x v="31"/>
  </r>
  <r>
    <s v="7348"/>
    <d v="1990-12-05T00:00:00"/>
    <x v="5165"/>
    <x v="1"/>
    <n v="0"/>
    <n v="20.712795459999999"/>
    <n v="157.91901540000001"/>
    <n v="51.654429819999997"/>
    <n v="54.245185599999999"/>
    <n v="92.856656729999997"/>
    <n v="103.5750089"/>
    <n v="142.5023602"/>
    <n v="119.7439689"/>
    <n v="2.6270047490000001"/>
    <n v="88.08304957"/>
    <n v="105.66197440000001"/>
    <n v="82.376531380000003"/>
    <x v="0"/>
    <x v="0"/>
    <x v="1"/>
    <x v="0"/>
    <x v="0"/>
    <x v="0"/>
    <x v="0"/>
    <x v="1"/>
    <x v="0"/>
    <x v="1"/>
    <x v="3"/>
    <x v="0"/>
    <x v="0"/>
    <x v="0"/>
    <x v="0"/>
    <x v="0"/>
    <n v="2"/>
    <n v="3"/>
    <x v="4"/>
    <n v="2.19"/>
    <n v="1.7999999999999999E-6"/>
    <x v="1"/>
    <x v="1"/>
    <x v="34"/>
  </r>
  <r>
    <s v="7349"/>
    <d v="1974-10-21T00:00:00"/>
    <x v="5166"/>
    <x v="1"/>
    <n v="0"/>
    <n v="27.38896531"/>
    <n v="158.4820895"/>
    <n v="68.79169383"/>
    <n v="64.442237739999996"/>
    <n v="72.336532930000004"/>
    <n v="118.0450374"/>
    <n v="147.5266609"/>
    <n v="114.64110909999999"/>
    <n v="2.2892851969999999"/>
    <n v="96.688512169999996"/>
    <n v="107.82099719999999"/>
    <n v="77.928199509999999"/>
    <x v="0"/>
    <x v="0"/>
    <x v="1"/>
    <x v="0"/>
    <x v="0"/>
    <x v="1"/>
    <x v="0"/>
    <x v="0"/>
    <x v="0"/>
    <x v="1"/>
    <x v="1"/>
    <x v="0"/>
    <x v="0"/>
    <x v="0"/>
    <x v="0"/>
    <x v="0"/>
    <n v="1"/>
    <n v="1"/>
    <x v="5"/>
    <n v="3.36"/>
    <n v="2.0500000000000002E-8"/>
    <x v="0"/>
    <x v="12"/>
    <x v="41"/>
  </r>
  <r>
    <s v="7350"/>
    <d v="1976-03-01T00:00:00"/>
    <x v="63"/>
    <x v="0"/>
    <n v="0"/>
    <n v="26.385000600000001"/>
    <n v="169.43899619999999"/>
    <n v="75.750211190000002"/>
    <n v="72.140748180000003"/>
    <n v="111.0066309"/>
    <n v="120.1801054"/>
    <n v="138.7521509"/>
    <n v="121.4055761"/>
    <n v="1.923353367"/>
    <n v="99.112935579999998"/>
    <n v="110.78548670000001"/>
    <n v="76.846995179999993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5.0799999999999998E-9"/>
    <x v="2"/>
    <x v="2"/>
    <x v="3"/>
  </r>
  <r>
    <s v="7351"/>
    <d v="1970-02-20T00:00:00"/>
    <x v="5167"/>
    <x v="1"/>
    <n v="1"/>
    <n v="22.731037130000001"/>
    <n v="161.47446529999999"/>
    <n v="59.268912880000002"/>
    <n v="64.376629309999998"/>
    <n v="79.969654439999999"/>
    <n v="119.2272243"/>
    <n v="141.03073950000001"/>
    <n v="123.51877090000001"/>
    <n v="2.1907133230000002"/>
    <n v="85.68049997"/>
    <n v="107.98871459999999"/>
    <n v="80.679283769999998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2.85E-10"/>
    <x v="3"/>
    <x v="11"/>
    <x v="31"/>
  </r>
  <r>
    <s v="7352"/>
    <d v="1991-04-20T00:00:00"/>
    <x v="5168"/>
    <x v="1"/>
    <n v="0"/>
    <n v="25.875282240000001"/>
    <n v="159.58258180000001"/>
    <n v="65.895547359999995"/>
    <n v="40.619282290000001"/>
    <n v="193.1703962"/>
    <n v="128.16531219999999"/>
    <n v="282.40557030000002"/>
    <n v="480.05897499999998"/>
    <n v="6.952500251"/>
    <n v="110.6964322"/>
    <n v="121.5571965"/>
    <n v="99.323290810000003"/>
    <x v="0"/>
    <x v="1"/>
    <x v="1"/>
    <x v="0"/>
    <x v="1"/>
    <x v="1"/>
    <x v="1"/>
    <x v="0"/>
    <x v="1"/>
    <x v="3"/>
    <x v="3"/>
    <x v="0"/>
    <x v="1"/>
    <x v="1"/>
    <x v="1"/>
    <x v="1"/>
    <n v="4"/>
    <n v="3"/>
    <x v="7"/>
    <n v="2.19"/>
    <n v="0.98844693900000002"/>
    <x v="2"/>
    <x v="2"/>
    <x v="3"/>
  </r>
  <r>
    <s v="7353"/>
    <d v="1970-01-18T00:00:00"/>
    <x v="5169"/>
    <x v="0"/>
    <n v="3"/>
    <n v="22.590340640000001"/>
    <n v="175.635536"/>
    <n v="69.686324709999994"/>
    <n v="66.048114709999993"/>
    <n v="111.7331348"/>
    <n v="123.0373276"/>
    <n v="148.1923602"/>
    <n v="116.8313283"/>
    <n v="2.243703107"/>
    <n v="90.820374110000003"/>
    <n v="106.9711222"/>
    <n v="84.354735610000006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3.12E-9"/>
    <x v="3"/>
    <x v="11"/>
    <x v="31"/>
  </r>
  <r>
    <s v="7354"/>
    <d v="1988-01-17T00:00:00"/>
    <x v="5170"/>
    <x v="0"/>
    <n v="0"/>
    <n v="21.38979892"/>
    <n v="168.18652299999999"/>
    <n v="60.504696459999998"/>
    <n v="72.773671340000007"/>
    <n v="92.782038020000002"/>
    <n v="108.7333307"/>
    <n v="155.59218089999999"/>
    <n v="120.26056560000001"/>
    <n v="2.1380284660000002"/>
    <n v="90.989456469999993"/>
    <n v="112.1932139"/>
    <n v="77.768227420000002"/>
    <x v="1"/>
    <x v="0"/>
    <x v="1"/>
    <x v="0"/>
    <x v="1"/>
    <x v="0"/>
    <x v="0"/>
    <x v="1"/>
    <x v="0"/>
    <x v="1"/>
    <x v="0"/>
    <x v="0"/>
    <x v="0"/>
    <x v="0"/>
    <x v="0"/>
    <x v="0"/>
    <n v="1"/>
    <n v="1"/>
    <x v="6"/>
    <n v="1.02"/>
    <n v="2.1299999999999999E-8"/>
    <x v="2"/>
    <x v="4"/>
    <x v="9"/>
  </r>
  <r>
    <s v="7355"/>
    <d v="1997-12-05T00:00:00"/>
    <x v="5171"/>
    <x v="0"/>
    <n v="0"/>
    <n v="19.08764433"/>
    <n v="166.4114745"/>
    <n v="52.858991340000003"/>
    <n v="72.156279929999997"/>
    <n v="90.131578939999997"/>
    <n v="108.4489899"/>
    <n v="155.99341039999999"/>
    <n v="121.6041563"/>
    <n v="2.1618826599999998"/>
    <n v="93.959091779999994"/>
    <n v="109.88223499999999"/>
    <n v="76.228833170000001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3799999999999999E-8"/>
    <x v="5"/>
    <x v="1"/>
    <x v="28"/>
  </r>
  <r>
    <s v="7356"/>
    <d v="2004-07-05T00:00:00"/>
    <x v="5172"/>
    <x v="0"/>
    <n v="0"/>
    <n v="22.445710810000001"/>
    <n v="165.3564734"/>
    <n v="61.372775760000003"/>
    <n v="75.923126210000007"/>
    <n v="92.718823240000006"/>
    <n v="114.1639983"/>
    <n v="156.6365194"/>
    <n v="118.20973189999999"/>
    <n v="2.0630936470000001"/>
    <n v="88.372868870000005"/>
    <n v="108.6293281"/>
    <n v="85.459864479999993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02E-7"/>
    <x v="2"/>
    <x v="4"/>
    <x v="5"/>
  </r>
  <r>
    <s v="7357"/>
    <d v="1988-04-23T00:00:00"/>
    <x v="1832"/>
    <x v="0"/>
    <n v="1"/>
    <n v="26.302063919999998"/>
    <n v="168.7887431"/>
    <n v="74.933632680000002"/>
    <n v="82.004044629999996"/>
    <n v="116.469748"/>
    <n v="104.528717"/>
    <n v="170.75743510000001"/>
    <n v="121.5279122"/>
    <n v="2.0823050360000002"/>
    <n v="85.786149649999999"/>
    <n v="107.3675195"/>
    <n v="85.329224620000005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5600000000000001E-6"/>
    <x v="1"/>
    <x v="1"/>
    <x v="48"/>
  </r>
  <r>
    <s v="7358"/>
    <d v="1991-06-16T00:00:00"/>
    <x v="5173"/>
    <x v="1"/>
    <n v="0"/>
    <n v="23.972339259999998"/>
    <n v="165.7056867"/>
    <n v="65.824147179999997"/>
    <n v="45.551549000000001"/>
    <n v="197.76560230000001"/>
    <n v="131.49947649999999"/>
    <n v="290.4093633"/>
    <n v="464.51669240000001"/>
    <n v="6.3754003920000004"/>
    <n v="108.2810272"/>
    <n v="119.9500709"/>
    <n v="93.177743109999994"/>
    <x v="0"/>
    <x v="1"/>
    <x v="1"/>
    <x v="1"/>
    <x v="0"/>
    <x v="1"/>
    <x v="1"/>
    <x v="1"/>
    <x v="2"/>
    <x v="2"/>
    <x v="3"/>
    <x v="1"/>
    <x v="1"/>
    <x v="1"/>
    <x v="1"/>
    <x v="0"/>
    <n v="3"/>
    <n v="3"/>
    <x v="9"/>
    <n v="2.19"/>
    <n v="0.50993441399999995"/>
    <x v="0"/>
    <x v="0"/>
    <x v="15"/>
  </r>
  <r>
    <s v="7359"/>
    <d v="1987-02-15T00:00:00"/>
    <x v="4431"/>
    <x v="0"/>
    <n v="1"/>
    <n v="24.248843699999998"/>
    <n v="174.00479899999999"/>
    <n v="73.419848959999996"/>
    <n v="74.156578449999998"/>
    <n v="117.8920462"/>
    <n v="113.7856802"/>
    <n v="179.01633440000001"/>
    <n v="117.1634462"/>
    <n v="2.4140317439999999"/>
    <n v="89.717525379999998"/>
    <n v="113.4729894"/>
    <n v="86.721636619999998"/>
    <x v="0"/>
    <x v="1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2.0999999999999999E-5"/>
    <x v="1"/>
    <x v="1"/>
    <x v="38"/>
  </r>
  <r>
    <s v="7360"/>
    <d v="2000-06-23T00:00:00"/>
    <x v="5174"/>
    <x v="1"/>
    <n v="1"/>
    <n v="20.549101409999999"/>
    <n v="162.99768349999999"/>
    <n v="54.595355699999999"/>
    <n v="67.980740400000002"/>
    <n v="92.319912470000006"/>
    <n v="116.1305723"/>
    <n v="179.4591231"/>
    <n v="116.9039697"/>
    <n v="2.6398524349999999"/>
    <n v="80.374793420000003"/>
    <n v="107.0926113"/>
    <n v="80.529877339999999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4.2699999999999999E-8"/>
    <x v="0"/>
    <x v="12"/>
    <x v="57"/>
  </r>
  <r>
    <s v="7361"/>
    <d v="1972-03-21T00:00:00"/>
    <x v="5175"/>
    <x v="0"/>
    <n v="0"/>
    <n v="24.53129921"/>
    <n v="172.4472423"/>
    <n v="72.951303640000006"/>
    <n v="60.263235289999997"/>
    <n v="113.2615224"/>
    <n v="117.65247290000001"/>
    <n v="142.83915820000001"/>
    <n v="124.4758551"/>
    <n v="2.3702537289999999"/>
    <n v="92.992292219999996"/>
    <n v="109.1766252"/>
    <n v="90.732007510000003"/>
    <x v="0"/>
    <x v="0"/>
    <x v="1"/>
    <x v="0"/>
    <x v="0"/>
    <x v="0"/>
    <x v="0"/>
    <x v="1"/>
    <x v="0"/>
    <x v="1"/>
    <x v="1"/>
    <x v="0"/>
    <x v="0"/>
    <x v="0"/>
    <x v="0"/>
    <x v="0"/>
    <n v="3"/>
    <n v="3"/>
    <x v="1"/>
    <n v="2.15"/>
    <n v="2.0600000000000002E-6"/>
    <x v="0"/>
    <x v="0"/>
    <x v="49"/>
  </r>
  <r>
    <s v="7362"/>
    <d v="1984-07-03T00:00:00"/>
    <x v="5176"/>
    <x v="1"/>
    <n v="0"/>
    <n v="36.000340129999998"/>
    <n v="157.3217186"/>
    <n v="89.101285160000003"/>
    <n v="42.59392751"/>
    <n v="206.8442522"/>
    <n v="133.316484"/>
    <n v="293.71308570000002"/>
    <n v="459.73369750000001"/>
    <n v="6.895656325"/>
    <n v="113.9589678"/>
    <n v="118.4079911"/>
    <n v="90.060383580000007"/>
    <x v="0"/>
    <x v="1"/>
    <x v="1"/>
    <x v="1"/>
    <x v="0"/>
    <x v="1"/>
    <x v="1"/>
    <x v="2"/>
    <x v="1"/>
    <x v="2"/>
    <x v="3"/>
    <x v="1"/>
    <x v="1"/>
    <x v="1"/>
    <x v="1"/>
    <x v="0"/>
    <n v="3"/>
    <n v="3"/>
    <x v="9"/>
    <n v="2.19"/>
    <n v="0.97896904600000001"/>
    <x v="0"/>
    <x v="0"/>
    <x v="36"/>
  </r>
  <r>
    <s v="7363"/>
    <d v="1984-01-18T00:00:00"/>
    <x v="2356"/>
    <x v="1"/>
    <n v="0"/>
    <n v="30.387021690000001"/>
    <n v="169.27145239999999"/>
    <n v="87.067400210000002"/>
    <n v="31.479853670000001"/>
    <n v="199.8157501"/>
    <n v="125.8353924"/>
    <n v="281.0874293"/>
    <n v="476.94224329999997"/>
    <n v="8.9291212160000004"/>
    <n v="106.3335426"/>
    <n v="124.1568177"/>
    <n v="85.681520989999996"/>
    <x v="0"/>
    <x v="0"/>
    <x v="1"/>
    <x v="0"/>
    <x v="0"/>
    <x v="0"/>
    <x v="1"/>
    <x v="2"/>
    <x v="2"/>
    <x v="3"/>
    <x v="2"/>
    <x v="0"/>
    <x v="1"/>
    <x v="1"/>
    <x v="1"/>
    <x v="1"/>
    <n v="2"/>
    <n v="3"/>
    <x v="7"/>
    <n v="2.19"/>
    <n v="0.88171283700000003"/>
    <x v="2"/>
    <x v="14"/>
    <x v="30"/>
  </r>
  <r>
    <s v="7364"/>
    <d v="1999-06-05T00:00:00"/>
    <x v="5177"/>
    <x v="0"/>
    <n v="0"/>
    <n v="22.829889699999999"/>
    <n v="173.38367959999999"/>
    <n v="68.630986890000003"/>
    <n v="75.938057950000001"/>
    <n v="95.974705220000004"/>
    <n v="110.9629589"/>
    <n v="155.50709570000001"/>
    <n v="120.5079949"/>
    <n v="2.0478150199999998"/>
    <n v="91.655604220000001"/>
    <n v="117.21767629999999"/>
    <n v="78.471356249999999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8.35E-8"/>
    <x v="1"/>
    <x v="1"/>
    <x v="54"/>
  </r>
  <r>
    <s v="7365"/>
    <d v="1971-08-16T00:00:00"/>
    <x v="5178"/>
    <x v="0"/>
    <n v="0"/>
    <n v="26.266691359999999"/>
    <n v="169.3453714"/>
    <n v="75.327236150000004"/>
    <n v="79.219631160000006"/>
    <n v="110.5989517"/>
    <n v="119.29092609999999"/>
    <n v="143.3273638"/>
    <n v="119.1390011"/>
    <n v="1.809240484"/>
    <n v="94.04051656"/>
    <n v="111.2550354"/>
    <n v="78.107379080000001"/>
    <x v="0"/>
    <x v="1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1.07E-9"/>
    <x v="0"/>
    <x v="5"/>
    <x v="6"/>
  </r>
  <r>
    <s v="7366"/>
    <d v="2000-03-01T00:00:00"/>
    <x v="5179"/>
    <x v="1"/>
    <n v="0"/>
    <n v="21.758461270000002"/>
    <n v="158.7908597"/>
    <n v="54.862952970000002"/>
    <n v="63.280736900000001"/>
    <n v="91.652616850000001"/>
    <n v="110.1576968"/>
    <n v="177.002546"/>
    <n v="123.1681028"/>
    <n v="2.7970999509999999"/>
    <n v="91.040734200000003"/>
    <n v="108.7289634"/>
    <n v="80.207604959999998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11E-5"/>
    <x v="2"/>
    <x v="4"/>
    <x v="13"/>
  </r>
  <r>
    <s v="7367"/>
    <d v="1978-01-11T00:00:00"/>
    <x v="5180"/>
    <x v="0"/>
    <n v="1"/>
    <n v="27.800832710000002"/>
    <n v="170.933987"/>
    <n v="81.229662619999999"/>
    <n v="65.931479760000002"/>
    <n v="115.5348671"/>
    <n v="117.89650450000001"/>
    <n v="145.50946060000001"/>
    <n v="117.6598475"/>
    <n v="2.2069800509999999"/>
    <n v="89.030989640000001"/>
    <n v="107.68362519999999"/>
    <n v="80.127547329999999"/>
    <x v="0"/>
    <x v="0"/>
    <x v="1"/>
    <x v="1"/>
    <x v="0"/>
    <x v="0"/>
    <x v="0"/>
    <x v="0"/>
    <x v="0"/>
    <x v="1"/>
    <x v="0"/>
    <x v="0"/>
    <x v="0"/>
    <x v="0"/>
    <x v="0"/>
    <x v="0"/>
    <n v="2"/>
    <n v="3"/>
    <x v="1"/>
    <n v="1.02"/>
    <n v="2.8900000000000001E-8"/>
    <x v="2"/>
    <x v="4"/>
    <x v="5"/>
  </r>
  <r>
    <s v="7368"/>
    <d v="1990-11-08T00:00:00"/>
    <x v="5181"/>
    <x v="0"/>
    <n v="0"/>
    <n v="29.1348913"/>
    <n v="171.4112068"/>
    <n v="85.603560150000007"/>
    <n v="40.440585149999997"/>
    <n v="194.83266860000001"/>
    <n v="135.8308159"/>
    <n v="298.39713310000002"/>
    <n v="468.18605769999999"/>
    <n v="7.3786551810000001"/>
    <n v="117.85408049999999"/>
    <n v="121.6852492"/>
    <n v="91.661973630000006"/>
    <x v="0"/>
    <x v="1"/>
    <x v="1"/>
    <x v="0"/>
    <x v="1"/>
    <x v="1"/>
    <x v="1"/>
    <x v="0"/>
    <x v="1"/>
    <x v="2"/>
    <x v="3"/>
    <x v="1"/>
    <x v="1"/>
    <x v="1"/>
    <x v="1"/>
    <x v="1"/>
    <n v="3"/>
    <n v="3"/>
    <x v="2"/>
    <n v="1.02"/>
    <n v="0.98841376299999995"/>
    <x v="3"/>
    <x v="3"/>
    <x v="4"/>
  </r>
  <r>
    <s v="7369"/>
    <d v="1996-03-21T00:00:00"/>
    <x v="5182"/>
    <x v="1"/>
    <n v="1"/>
    <n v="32.487740719999998"/>
    <n v="166.81962139999999"/>
    <n v="90.409438620000003"/>
    <n v="32.720450909999997"/>
    <n v="199.63832619999999"/>
    <n v="127.8676722"/>
    <n v="281.96297920000001"/>
    <n v="480.03360070000002"/>
    <n v="8.6173317120000004"/>
    <n v="108.0271304"/>
    <n v="126.35220510000001"/>
    <n v="88.468424679999998"/>
    <x v="0"/>
    <x v="1"/>
    <x v="1"/>
    <x v="0"/>
    <x v="0"/>
    <x v="1"/>
    <x v="1"/>
    <x v="2"/>
    <x v="2"/>
    <x v="3"/>
    <x v="2"/>
    <x v="0"/>
    <x v="1"/>
    <x v="1"/>
    <x v="1"/>
    <x v="1"/>
    <n v="2"/>
    <n v="3"/>
    <x v="7"/>
    <n v="2.19"/>
    <n v="0.99131060100000001"/>
    <x v="0"/>
    <x v="15"/>
    <x v="32"/>
  </r>
  <r>
    <s v="7370"/>
    <d v="1973-02-05T00:00:00"/>
    <x v="2687"/>
    <x v="1"/>
    <n v="0"/>
    <n v="24.793669170000001"/>
    <n v="160.1753593"/>
    <n v="63.610998969999997"/>
    <n v="60.988261690000002"/>
    <n v="79.026790079999998"/>
    <n v="118.1206021"/>
    <n v="143.58901349999999"/>
    <n v="121.8938686"/>
    <n v="2.3543713080000002"/>
    <n v="88.775044789999995"/>
    <n v="103.75271290000001"/>
    <n v="67.846025179999998"/>
    <x v="0"/>
    <x v="0"/>
    <x v="1"/>
    <x v="1"/>
    <x v="0"/>
    <x v="1"/>
    <x v="0"/>
    <x v="1"/>
    <x v="0"/>
    <x v="1"/>
    <x v="1"/>
    <x v="0"/>
    <x v="0"/>
    <x v="0"/>
    <x v="0"/>
    <x v="0"/>
    <n v="1"/>
    <n v="1"/>
    <x v="5"/>
    <n v="3.36"/>
    <n v="9.7299999999999999E-12"/>
    <x v="0"/>
    <x v="12"/>
    <x v="41"/>
  </r>
  <r>
    <s v="7371"/>
    <d v="1995-10-08T00:00:00"/>
    <x v="5183"/>
    <x v="0"/>
    <n v="0"/>
    <n v="21.44220013"/>
    <n v="168.05396870000001"/>
    <n v="60.55735404"/>
    <n v="72.793432089999996"/>
    <n v="90.670348290000007"/>
    <n v="113.6736662"/>
    <n v="151.4892471"/>
    <n v="121.07792240000001"/>
    <n v="2.081084003"/>
    <n v="87.253976539999996"/>
    <n v="112.1005067"/>
    <n v="76.449614940000004"/>
    <x v="1"/>
    <x v="0"/>
    <x v="0"/>
    <x v="0"/>
    <x v="0"/>
    <x v="1"/>
    <x v="0"/>
    <x v="1"/>
    <x v="0"/>
    <x v="1"/>
    <x v="0"/>
    <x v="0"/>
    <x v="0"/>
    <x v="0"/>
    <x v="0"/>
    <x v="0"/>
    <n v="1"/>
    <n v="1"/>
    <x v="6"/>
    <n v="1.02"/>
    <n v="1.3000000000000001E-9"/>
    <x v="0"/>
    <x v="15"/>
    <x v="47"/>
  </r>
  <r>
    <s v="7372"/>
    <d v="1976-08-07T00:00:00"/>
    <x v="5184"/>
    <x v="1"/>
    <n v="0"/>
    <n v="19.124408129999999"/>
    <n v="162.43562850000001"/>
    <n v="50.46038849"/>
    <n v="58.978123969999999"/>
    <n v="77.105257809999998"/>
    <n v="121.1701983"/>
    <n v="144.74828930000001"/>
    <n v="120.003663"/>
    <n v="2.45427083"/>
    <n v="90.733819359999998"/>
    <n v="111.919118"/>
    <n v="84.368410909999994"/>
    <x v="0"/>
    <x v="1"/>
    <x v="1"/>
    <x v="1"/>
    <x v="0"/>
    <x v="0"/>
    <x v="0"/>
    <x v="1"/>
    <x v="0"/>
    <x v="1"/>
    <x v="1"/>
    <x v="0"/>
    <x v="0"/>
    <x v="0"/>
    <x v="0"/>
    <x v="0"/>
    <n v="2"/>
    <n v="3"/>
    <x v="5"/>
    <n v="3.36"/>
    <n v="1.8600000000000001E-8"/>
    <x v="2"/>
    <x v="4"/>
    <x v="5"/>
  </r>
  <r>
    <s v="7373"/>
    <d v="1993-11-16T00:00:00"/>
    <x v="592"/>
    <x v="0"/>
    <n v="1"/>
    <n v="23.061477230000001"/>
    <n v="167.09286470000001"/>
    <n v="64.387703079999994"/>
    <n v="74.851909410000005"/>
    <n v="115.1270071"/>
    <n v="104.2930374"/>
    <n v="172.8960529"/>
    <n v="119.4502806"/>
    <n v="2.3098415819999998"/>
    <n v="88.205203510000004"/>
    <n v="106.3713427"/>
    <n v="69.861917529999999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2299999999999999E-8"/>
    <x v="0"/>
    <x v="15"/>
    <x v="32"/>
  </r>
  <r>
    <s v="7374"/>
    <d v="1983-05-19T00:00:00"/>
    <x v="1285"/>
    <x v="1"/>
    <n v="0"/>
    <n v="27.189542620000001"/>
    <n v="159.0533872"/>
    <n v="68.784050480000005"/>
    <n v="67.149589340000006"/>
    <n v="94.614174950000006"/>
    <n v="112.7374978"/>
    <n v="145.46969630000001"/>
    <n v="129.5825284"/>
    <n v="2.166352732"/>
    <n v="88.586180220000003"/>
    <n v="106.5873711"/>
    <n v="80.234991289999996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1.7900000000000001E-8"/>
    <x v="0"/>
    <x v="0"/>
    <x v="0"/>
  </r>
  <r>
    <s v="7375"/>
    <d v="1972-10-16T00:00:00"/>
    <x v="5185"/>
    <x v="1"/>
    <n v="0"/>
    <n v="36.202400830000002"/>
    <n v="156.09640909999999"/>
    <n v="88.211091870000004"/>
    <n v="64.821342580000007"/>
    <n v="79.57352143"/>
    <n v="118.1199321"/>
    <n v="146.98557690000001"/>
    <n v="127.19101879999999"/>
    <n v="2.2675490969999998"/>
    <n v="88.968692869999998"/>
    <n v="115.33461939999999"/>
    <n v="81.646202919999993"/>
    <x v="1"/>
    <x v="0"/>
    <x v="0"/>
    <x v="0"/>
    <x v="0"/>
    <x v="0"/>
    <x v="0"/>
    <x v="2"/>
    <x v="0"/>
    <x v="1"/>
    <x v="1"/>
    <x v="0"/>
    <x v="0"/>
    <x v="0"/>
    <x v="0"/>
    <x v="0"/>
    <n v="2"/>
    <n v="3"/>
    <x v="5"/>
    <n v="3.36"/>
    <n v="3.2300000000000002E-7"/>
    <x v="4"/>
    <x v="9"/>
    <x v="17"/>
  </r>
  <r>
    <s v="7376"/>
    <d v="1995-11-18T00:00:00"/>
    <x v="3402"/>
    <x v="0"/>
    <n v="0"/>
    <n v="18.110504989999999"/>
    <n v="168.53556370000001"/>
    <n v="51.441506179999998"/>
    <n v="78.802992799999998"/>
    <n v="86.83985869"/>
    <n v="108.95099140000001"/>
    <n v="156.82322500000001"/>
    <n v="122.9413711"/>
    <n v="1.9900668669999999"/>
    <n v="90.564317759999994"/>
    <n v="115.5375681"/>
    <n v="80.446880590000006"/>
    <x v="1"/>
    <x v="1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16E-8"/>
    <x v="0"/>
    <x v="0"/>
    <x v="36"/>
  </r>
  <r>
    <s v="7377"/>
    <d v="1992-11-27T00:00:00"/>
    <x v="8"/>
    <x v="0"/>
    <n v="0"/>
    <n v="20.37067248"/>
    <n v="166.91241590000001"/>
    <n v="56.75219362"/>
    <n v="64.184486640000003"/>
    <n v="91.359562769999997"/>
    <n v="99.594058410000002"/>
    <n v="151.23448859999999"/>
    <n v="117.6083861"/>
    <n v="2.3562467580000002"/>
    <n v="92.141694779999995"/>
    <n v="111.2946728"/>
    <n v="74.467646560000006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6"/>
    <n v="1.02"/>
    <n v="1.97E-7"/>
    <x v="0"/>
    <x v="16"/>
    <x v="33"/>
  </r>
  <r>
    <s v="7378"/>
    <d v="1989-02-04T00:00:00"/>
    <x v="5186"/>
    <x v="0"/>
    <n v="1"/>
    <n v="26.31505662"/>
    <n v="174.93334870000001"/>
    <n v="80.528484969999994"/>
    <n v="78.562659330000002"/>
    <n v="120.7550471"/>
    <n v="105.4127495"/>
    <n v="176.5689175"/>
    <n v="115.261533"/>
    <n v="2.2474916070000002"/>
    <n v="95.862229889999995"/>
    <n v="100.2049502"/>
    <n v="80.017662869999995"/>
    <x v="1"/>
    <x v="0"/>
    <x v="1"/>
    <x v="0"/>
    <x v="1"/>
    <x v="0"/>
    <x v="0"/>
    <x v="0"/>
    <x v="0"/>
    <x v="0"/>
    <x v="0"/>
    <x v="0"/>
    <x v="0"/>
    <x v="0"/>
    <x v="0"/>
    <x v="0"/>
    <n v="2"/>
    <n v="3"/>
    <x v="0"/>
    <n v="1.02"/>
    <n v="1.42E-6"/>
    <x v="5"/>
    <x v="1"/>
    <x v="28"/>
  </r>
  <r>
    <s v="7379"/>
    <d v="1999-02-14T00:00:00"/>
    <x v="5187"/>
    <x v="0"/>
    <n v="0"/>
    <n v="23.802533610000001"/>
    <n v="168.33751950000001"/>
    <n v="67.450478340000004"/>
    <n v="72.791960540000005"/>
    <n v="91.709174529999999"/>
    <n v="104.8151764"/>
    <n v="149.0050445"/>
    <n v="117.9814812"/>
    <n v="2.0469986429999998"/>
    <n v="86.913726620000006"/>
    <n v="109.38799400000001"/>
    <n v="86.035250340000005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5.8899999999999999E-7"/>
    <x v="0"/>
    <x v="12"/>
    <x v="43"/>
  </r>
  <r>
    <s v="7380"/>
    <d v="1995-01-24T00:00:00"/>
    <x v="5188"/>
    <x v="0"/>
    <n v="0"/>
    <n v="20.98933615"/>
    <n v="170.3635443"/>
    <n v="60.918897700000002"/>
    <n v="77.38519599"/>
    <n v="90.069460930000005"/>
    <n v="104.26248099999999"/>
    <n v="153.77915369999999"/>
    <n v="119.6810735"/>
    <n v="1.9871908540000001"/>
    <n v="88.758077510000007"/>
    <n v="114.0992634"/>
    <n v="78.618048569999999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22E-8"/>
    <x v="1"/>
    <x v="1"/>
    <x v="2"/>
  </r>
  <r>
    <s v="7381"/>
    <d v="1990-03-05T00:00:00"/>
    <x v="2340"/>
    <x v="0"/>
    <n v="0"/>
    <n v="25.659130439999998"/>
    <n v="168.43873170000001"/>
    <n v="72.799074759999996"/>
    <n v="75.933338210000002"/>
    <n v="91.529939540000001"/>
    <n v="112.007023"/>
    <n v="153.72888710000001"/>
    <n v="123.3121994"/>
    <n v="2.0245242829999999"/>
    <n v="91.542308059999996"/>
    <n v="108.3542139"/>
    <n v="78.193920579999997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8.4499999999999996E-9"/>
    <x v="2"/>
    <x v="2"/>
    <x v="3"/>
  </r>
  <r>
    <s v="7382"/>
    <d v="1994-05-01T00:00:00"/>
    <x v="5189"/>
    <x v="1"/>
    <n v="0"/>
    <n v="31.760224879999999"/>
    <n v="162.74269219999999"/>
    <n v="84.117539550000004"/>
    <n v="37.540531610000002"/>
    <n v="198.84818089999999"/>
    <n v="130.8525075"/>
    <n v="282.32529849999997"/>
    <n v="487.25287530000003"/>
    <n v="7.5205460979999996"/>
    <n v="115.8212764"/>
    <n v="126.3452516"/>
    <n v="90.889071909999998"/>
    <x v="1"/>
    <x v="0"/>
    <x v="1"/>
    <x v="1"/>
    <x v="1"/>
    <x v="1"/>
    <x v="0"/>
    <x v="2"/>
    <x v="1"/>
    <x v="3"/>
    <x v="2"/>
    <x v="1"/>
    <x v="1"/>
    <x v="1"/>
    <x v="1"/>
    <x v="1"/>
    <n v="3"/>
    <n v="3"/>
    <x v="7"/>
    <n v="2.19"/>
    <n v="0.99335859400000004"/>
    <x v="0"/>
    <x v="3"/>
    <x v="50"/>
  </r>
  <r>
    <s v="7383"/>
    <d v="1975-04-01T00:00:00"/>
    <x v="5190"/>
    <x v="1"/>
    <n v="0"/>
    <n v="22.88189212"/>
    <n v="164.39281919999999"/>
    <n v="61.838311189999999"/>
    <n v="66.584622289999999"/>
    <n v="72.664184789999993"/>
    <n v="120.58007550000001"/>
    <n v="146.58204079999999"/>
    <n v="116.1646882"/>
    <n v="2.2014398489999998"/>
    <n v="87.351217559999995"/>
    <n v="111.3407155"/>
    <n v="77.377871080000006"/>
    <x v="0"/>
    <x v="0"/>
    <x v="1"/>
    <x v="1"/>
    <x v="0"/>
    <x v="1"/>
    <x v="0"/>
    <x v="1"/>
    <x v="0"/>
    <x v="1"/>
    <x v="0"/>
    <x v="0"/>
    <x v="0"/>
    <x v="0"/>
    <x v="0"/>
    <x v="0"/>
    <n v="1"/>
    <n v="1"/>
    <x v="5"/>
    <n v="3.36"/>
    <n v="2.5000000000000002E-10"/>
    <x v="0"/>
    <x v="0"/>
    <x v="16"/>
  </r>
  <r>
    <s v="7384"/>
    <d v="1981-11-03T00:00:00"/>
    <x v="5191"/>
    <x v="1"/>
    <n v="0"/>
    <n v="30.241969489999999"/>
    <n v="160.8100752"/>
    <n v="78.205371099999994"/>
    <n v="36.464253790000001"/>
    <n v="201.5468348"/>
    <n v="137.57231390000001"/>
    <n v="287.18839430000003"/>
    <n v="464.48134859999999"/>
    <n v="7.8758884250000003"/>
    <n v="111.16010489999999"/>
    <n v="116.605981"/>
    <n v="84.147491860000002"/>
    <x v="0"/>
    <x v="1"/>
    <x v="1"/>
    <x v="1"/>
    <x v="0"/>
    <x v="1"/>
    <x v="0"/>
    <x v="2"/>
    <x v="1"/>
    <x v="3"/>
    <x v="2"/>
    <x v="1"/>
    <x v="1"/>
    <x v="1"/>
    <x v="1"/>
    <x v="0"/>
    <n v="2"/>
    <n v="3"/>
    <x v="9"/>
    <n v="2.19"/>
    <n v="0.112577606"/>
    <x v="1"/>
    <x v="1"/>
    <x v="48"/>
  </r>
  <r>
    <s v="7385"/>
    <d v="1989-10-13T00:00:00"/>
    <x v="5192"/>
    <x v="1"/>
    <n v="0"/>
    <n v="24.393120809999999"/>
    <n v="160.49891400000001"/>
    <n v="62.836438649999998"/>
    <n v="36.533343709999997"/>
    <n v="206.815631"/>
    <n v="132.34574230000001"/>
    <n v="284.62337259999998"/>
    <n v="481.25126060000002"/>
    <n v="7.7907835329999999"/>
    <n v="107.7579405"/>
    <n v="127.02830400000001"/>
    <n v="94.479433639999996"/>
    <x v="0"/>
    <x v="1"/>
    <x v="1"/>
    <x v="1"/>
    <x v="0"/>
    <x v="0"/>
    <x v="1"/>
    <x v="1"/>
    <x v="2"/>
    <x v="3"/>
    <x v="2"/>
    <x v="1"/>
    <x v="1"/>
    <x v="1"/>
    <x v="1"/>
    <x v="1"/>
    <n v="3"/>
    <n v="3"/>
    <x v="7"/>
    <n v="2.19"/>
    <n v="0.96813983999999997"/>
    <x v="0"/>
    <x v="15"/>
    <x v="39"/>
  </r>
  <r>
    <s v="7386"/>
    <d v="1973-10-17T00:00:00"/>
    <x v="5193"/>
    <x v="1"/>
    <n v="0"/>
    <n v="24.412911650000002"/>
    <n v="163.55947839999999"/>
    <n v="65.30869611"/>
    <n v="70.533781379999994"/>
    <n v="73.222236089999996"/>
    <n v="122.90048659999999"/>
    <n v="146.4679252"/>
    <n v="117.8576353"/>
    <n v="2.0765641979999998"/>
    <n v="87.162936790000003"/>
    <n v="114.49366430000001"/>
    <n v="81.076912480000004"/>
    <x v="1"/>
    <x v="1"/>
    <x v="1"/>
    <x v="1"/>
    <x v="0"/>
    <x v="0"/>
    <x v="0"/>
    <x v="1"/>
    <x v="0"/>
    <x v="1"/>
    <x v="0"/>
    <x v="0"/>
    <x v="0"/>
    <x v="0"/>
    <x v="0"/>
    <x v="0"/>
    <n v="2"/>
    <n v="3"/>
    <x v="5"/>
    <n v="3.36"/>
    <n v="9.0199999999999999E-10"/>
    <x v="0"/>
    <x v="0"/>
    <x v="16"/>
  </r>
  <r>
    <s v="7387"/>
    <d v="1971-01-03T00:00:00"/>
    <x v="5194"/>
    <x v="1"/>
    <n v="0"/>
    <n v="21.94709082"/>
    <n v="163.06523419999999"/>
    <n v="58.357908430000002"/>
    <n v="55.670916099999999"/>
    <n v="75.531515549999995"/>
    <n v="112.2752366"/>
    <n v="146.30731449999999"/>
    <n v="118.03569229999999"/>
    <n v="2.628074491"/>
    <n v="86.241554579999999"/>
    <n v="110.4863098"/>
    <n v="84.335249970000007"/>
    <x v="0"/>
    <x v="0"/>
    <x v="1"/>
    <x v="1"/>
    <x v="1"/>
    <x v="0"/>
    <x v="0"/>
    <x v="1"/>
    <x v="0"/>
    <x v="1"/>
    <x v="1"/>
    <x v="0"/>
    <x v="0"/>
    <x v="0"/>
    <x v="0"/>
    <x v="0"/>
    <n v="2"/>
    <n v="3"/>
    <x v="5"/>
    <n v="3.36"/>
    <n v="1.2499999999999999E-7"/>
    <x v="1"/>
    <x v="1"/>
    <x v="11"/>
  </r>
  <r>
    <s v="7388"/>
    <d v="2002-04-07T00:00:00"/>
    <x v="5195"/>
    <x v="1"/>
    <n v="0"/>
    <n v="26.08239129"/>
    <n v="154.96208229999999"/>
    <n v="62.632290349999998"/>
    <n v="60.107431519999999"/>
    <n v="91.589995239999993"/>
    <n v="111.5937747"/>
    <n v="181.9803507"/>
    <n v="115.71358650000001"/>
    <n v="3.0275848779999999"/>
    <n v="89.254774260000005"/>
    <n v="116.29222249999999"/>
    <n v="83.421654239999995"/>
    <x v="1"/>
    <x v="1"/>
    <x v="0"/>
    <x v="0"/>
    <x v="0"/>
    <x v="0"/>
    <x v="0"/>
    <x v="0"/>
    <x v="0"/>
    <x v="0"/>
    <x v="1"/>
    <x v="0"/>
    <x v="0"/>
    <x v="0"/>
    <x v="0"/>
    <x v="0"/>
    <n v="2"/>
    <n v="3"/>
    <x v="3"/>
    <n v="2.19"/>
    <n v="2.9561079999999998E-3"/>
    <x v="0"/>
    <x v="11"/>
    <x v="22"/>
  </r>
  <r>
    <s v="7389"/>
    <d v="1987-12-15T00:00:00"/>
    <x v="5196"/>
    <x v="0"/>
    <n v="0"/>
    <n v="29.356621069999999"/>
    <n v="175.49713940000001"/>
    <n v="90.416179279999994"/>
    <n v="72.584361150000007"/>
    <n v="114.55183769999999"/>
    <n v="109.2140126"/>
    <n v="180.99517560000001"/>
    <n v="118.2778959"/>
    <n v="2.4935836419999999"/>
    <n v="88.63310036"/>
    <n v="114.6442816"/>
    <n v="81.833115059999997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4030100000000001E-4"/>
    <x v="2"/>
    <x v="4"/>
    <x v="26"/>
  </r>
  <r>
    <s v="7390"/>
    <d v="1982-07-19T00:00:00"/>
    <x v="5197"/>
    <x v="1"/>
    <n v="0"/>
    <n v="25.556838200000001"/>
    <n v="162.7052698"/>
    <n v="67.656630120000003"/>
    <n v="62.130722939999998"/>
    <n v="76.203827099999998"/>
    <n v="117.43395630000001"/>
    <n v="136.53980440000001"/>
    <n v="119.567207"/>
    <n v="2.1976213699999998"/>
    <n v="90.135843050000005"/>
    <n v="112.0235873"/>
    <n v="82.090100410000005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2.19"/>
    <n v="2.48E-8"/>
    <x v="1"/>
    <x v="1"/>
    <x v="8"/>
  </r>
  <r>
    <s v="7391"/>
    <d v="1999-12-01T00:00:00"/>
    <x v="3334"/>
    <x v="0"/>
    <n v="0"/>
    <n v="23.962214599999999"/>
    <n v="162.46807219999999"/>
    <n v="63.25036085"/>
    <n v="78.753616769999994"/>
    <n v="85.576630910000006"/>
    <n v="107.5845132"/>
    <n v="161.47200430000001"/>
    <n v="115.1648983"/>
    <n v="2.0503439829999999"/>
    <n v="93.841876479999996"/>
    <n v="108.3434644"/>
    <n v="76.788889130000001"/>
    <x v="1"/>
    <x v="0"/>
    <x v="0"/>
    <x v="1"/>
    <x v="0"/>
    <x v="0"/>
    <x v="0"/>
    <x v="1"/>
    <x v="0"/>
    <x v="0"/>
    <x v="0"/>
    <x v="0"/>
    <x v="0"/>
    <x v="0"/>
    <x v="0"/>
    <x v="0"/>
    <n v="1"/>
    <n v="1"/>
    <x v="6"/>
    <n v="1.02"/>
    <n v="6.13E-8"/>
    <x v="0"/>
    <x v="5"/>
    <x v="42"/>
  </r>
  <r>
    <s v="7392"/>
    <d v="1985-01-11T00:00:00"/>
    <x v="2485"/>
    <x v="1"/>
    <n v="0"/>
    <n v="23.032156390000001"/>
    <n v="165.6675611"/>
    <n v="63.213459399999998"/>
    <n v="67.158328890000007"/>
    <n v="92.042993690000003"/>
    <n v="105.57528480000001"/>
    <n v="144.25109090000001"/>
    <n v="126.8985388"/>
    <n v="2.147925555"/>
    <n v="92.869611140000004"/>
    <n v="108.07424330000001"/>
    <n v="78.43933887999999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3.4599999999999999E-8"/>
    <x v="2"/>
    <x v="4"/>
    <x v="26"/>
  </r>
  <r>
    <s v="7393"/>
    <d v="1973-09-02T00:00:00"/>
    <x v="3176"/>
    <x v="1"/>
    <n v="2"/>
    <n v="24.124807520000001"/>
    <n v="169.3438893"/>
    <n v="69.183561789999999"/>
    <n v="60.500120719999998"/>
    <n v="76.380066529999993"/>
    <n v="119.9502511"/>
    <n v="145.49707710000001"/>
    <n v="119.1606716"/>
    <n v="2.4049055670000001"/>
    <n v="98.767703159999996"/>
    <n v="105.1634482"/>
    <n v="76.414395999999996"/>
    <x v="0"/>
    <x v="0"/>
    <x v="1"/>
    <x v="0"/>
    <x v="0"/>
    <x v="0"/>
    <x v="1"/>
    <x v="1"/>
    <x v="0"/>
    <x v="1"/>
    <x v="1"/>
    <x v="0"/>
    <x v="0"/>
    <x v="0"/>
    <x v="0"/>
    <x v="0"/>
    <n v="1"/>
    <n v="1"/>
    <x v="5"/>
    <n v="3.36"/>
    <n v="1.5799999999999999E-9"/>
    <x v="2"/>
    <x v="14"/>
    <x v="30"/>
  </r>
  <r>
    <s v="7394"/>
    <d v="1974-03-25T00:00:00"/>
    <x v="5198"/>
    <x v="0"/>
    <n v="1"/>
    <n v="28.13286961"/>
    <n v="169.34894199999999"/>
    <n v="80.682437250000007"/>
    <n v="62.08440212"/>
    <n v="115.4263476"/>
    <n v="125.55589070000001"/>
    <n v="147.18331209999999"/>
    <n v="122.0183645"/>
    <n v="2.3706971000000001"/>
    <n v="91.90981017"/>
    <n v="109.7192824"/>
    <n v="74.924656029999994"/>
    <x v="0"/>
    <x v="0"/>
    <x v="1"/>
    <x v="0"/>
    <x v="1"/>
    <x v="1"/>
    <x v="1"/>
    <x v="0"/>
    <x v="0"/>
    <x v="1"/>
    <x v="1"/>
    <x v="0"/>
    <x v="0"/>
    <x v="0"/>
    <x v="0"/>
    <x v="0"/>
    <n v="1"/>
    <n v="1"/>
    <x v="1"/>
    <n v="2.15"/>
    <n v="4.1499999999999999E-9"/>
    <x v="0"/>
    <x v="0"/>
    <x v="12"/>
  </r>
  <r>
    <s v="7395"/>
    <d v="1976-04-25T00:00:00"/>
    <x v="5199"/>
    <x v="1"/>
    <n v="3"/>
    <n v="20.15060867"/>
    <n v="160.26723960000001"/>
    <n v="51.758023389999998"/>
    <n v="65.369144030000001"/>
    <n v="79.449216469999996"/>
    <n v="117.21435940000001"/>
    <n v="146.64533470000001"/>
    <n v="118.2557821"/>
    <n v="2.2433418220000001"/>
    <n v="89.592510770000004"/>
    <n v="107.7800579"/>
    <n v="79.463867930000006"/>
    <x v="1"/>
    <x v="0"/>
    <x v="1"/>
    <x v="1"/>
    <x v="0"/>
    <x v="0"/>
    <x v="0"/>
    <x v="1"/>
    <x v="0"/>
    <x v="1"/>
    <x v="0"/>
    <x v="0"/>
    <x v="0"/>
    <x v="0"/>
    <x v="0"/>
    <x v="0"/>
    <n v="1"/>
    <n v="1"/>
    <x v="5"/>
    <n v="3.36"/>
    <n v="1.26E-9"/>
    <x v="2"/>
    <x v="4"/>
    <x v="13"/>
  </r>
  <r>
    <s v="7396"/>
    <d v="1988-11-11T00:00:00"/>
    <x v="811"/>
    <x v="1"/>
    <n v="0"/>
    <n v="21.221847700000001"/>
    <n v="166.77887459999999"/>
    <n v="59.02897901"/>
    <n v="62.380075060000003"/>
    <n v="96.217182210000004"/>
    <n v="114.4405916"/>
    <n v="148.11935099999999"/>
    <n v="122.90466910000001"/>
    <n v="2.374465738"/>
    <n v="85.602877840000005"/>
    <n v="108.6944907"/>
    <n v="73.700072649999996"/>
    <x v="0"/>
    <x v="0"/>
    <x v="0"/>
    <x v="0"/>
    <x v="0"/>
    <x v="1"/>
    <x v="0"/>
    <x v="1"/>
    <x v="0"/>
    <x v="1"/>
    <x v="1"/>
    <x v="0"/>
    <x v="0"/>
    <x v="0"/>
    <x v="0"/>
    <x v="0"/>
    <n v="1"/>
    <n v="1"/>
    <x v="4"/>
    <n v="2.19"/>
    <n v="4.8E-10"/>
    <x v="0"/>
    <x v="16"/>
    <x v="51"/>
  </r>
  <r>
    <s v="7397"/>
    <d v="1997-06-24T00:00:00"/>
    <x v="5200"/>
    <x v="0"/>
    <n v="0"/>
    <n v="31.121535229999999"/>
    <n v="170.035335"/>
    <n v="89.978629839999996"/>
    <n v="70.669273540000006"/>
    <n v="95.012723019999996"/>
    <n v="112.6581959"/>
    <n v="155.90388200000001"/>
    <n v="122.15034230000001"/>
    <n v="2.2061056269999999"/>
    <n v="87.227325660000005"/>
    <n v="115.5006211"/>
    <n v="75.309803419999994"/>
    <x v="1"/>
    <x v="0"/>
    <x v="0"/>
    <x v="0"/>
    <x v="0"/>
    <x v="0"/>
    <x v="0"/>
    <x v="2"/>
    <x v="0"/>
    <x v="1"/>
    <x v="0"/>
    <x v="0"/>
    <x v="0"/>
    <x v="0"/>
    <x v="0"/>
    <x v="0"/>
    <n v="1"/>
    <n v="1"/>
    <x v="6"/>
    <n v="1.02"/>
    <n v="3.2099999999999998E-7"/>
    <x v="2"/>
    <x v="2"/>
    <x v="3"/>
  </r>
  <r>
    <s v="7398"/>
    <d v="1973-04-04T00:00:00"/>
    <x v="323"/>
    <x v="1"/>
    <n v="0"/>
    <n v="32.152909319999999"/>
    <n v="163.6417276"/>
    <n v="86.101037969999993"/>
    <n v="64.636372649999998"/>
    <n v="71.040806840000002"/>
    <n v="122.9783048"/>
    <n v="141.1645943"/>
    <n v="117.55690199999999"/>
    <n v="2.1839807609999999"/>
    <n v="89.539106590000003"/>
    <n v="108.8607512"/>
    <n v="77.421729159999998"/>
    <x v="0"/>
    <x v="0"/>
    <x v="1"/>
    <x v="0"/>
    <x v="0"/>
    <x v="0"/>
    <x v="0"/>
    <x v="2"/>
    <x v="0"/>
    <x v="1"/>
    <x v="1"/>
    <x v="0"/>
    <x v="0"/>
    <x v="0"/>
    <x v="0"/>
    <x v="0"/>
    <n v="1"/>
    <n v="1"/>
    <x v="5"/>
    <n v="3.36"/>
    <n v="1.2400000000000001E-9"/>
    <x v="5"/>
    <x v="1"/>
    <x v="28"/>
  </r>
  <r>
    <s v="7399"/>
    <d v="1988-03-27T00:00:00"/>
    <x v="5201"/>
    <x v="0"/>
    <n v="2"/>
    <n v="26.28236841"/>
    <n v="170.934528"/>
    <n v="76.793434730000001"/>
    <n v="72.424803150000002"/>
    <n v="113.73959069999999"/>
    <n v="113.9222761"/>
    <n v="172.8912277"/>
    <n v="116.4769541"/>
    <n v="2.3871825699999998"/>
    <n v="93.8701401"/>
    <n v="108.98372569999999"/>
    <n v="79.292707870000001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55E-6"/>
    <x v="2"/>
    <x v="10"/>
    <x v="18"/>
  </r>
  <r>
    <s v="7400"/>
    <d v="1989-06-19T00:00:00"/>
    <x v="5202"/>
    <x v="1"/>
    <n v="0"/>
    <n v="24.638514050000001"/>
    <n v="162.22347719999999"/>
    <n v="64.839838479999997"/>
    <n v="61.732334790000003"/>
    <n v="98.355434610000003"/>
    <n v="107.2846042"/>
    <n v="144.4156692"/>
    <n v="121.0922411"/>
    <n v="2.339384533"/>
    <n v="84.275722630000004"/>
    <n v="103.6798836"/>
    <n v="80.396322789999999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3.5399999999999999E-8"/>
    <x v="0"/>
    <x v="16"/>
    <x v="51"/>
  </r>
  <r>
    <s v="7401"/>
    <d v="1971-09-07T00:00:00"/>
    <x v="5203"/>
    <x v="1"/>
    <n v="0"/>
    <n v="24.538136120000001"/>
    <n v="159.6012226"/>
    <n v="62.504890580000001"/>
    <n v="61.156364949999997"/>
    <n v="77.847615579999996"/>
    <n v="123.9927126"/>
    <n v="151.82450170000001"/>
    <n v="122.488371"/>
    <n v="2.482562556"/>
    <n v="89.619934979999996"/>
    <n v="113.2007357"/>
    <n v="74.912433730000004"/>
    <x v="1"/>
    <x v="0"/>
    <x v="1"/>
    <x v="0"/>
    <x v="0"/>
    <x v="1"/>
    <x v="0"/>
    <x v="1"/>
    <x v="0"/>
    <x v="1"/>
    <x v="1"/>
    <x v="0"/>
    <x v="0"/>
    <x v="0"/>
    <x v="0"/>
    <x v="0"/>
    <n v="1"/>
    <n v="1"/>
    <x v="5"/>
    <n v="3.36"/>
    <n v="1.3600000000000001E-9"/>
    <x v="0"/>
    <x v="16"/>
    <x v="33"/>
  </r>
  <r>
    <s v="7402"/>
    <d v="1985-08-09T00:00:00"/>
    <x v="680"/>
    <x v="0"/>
    <n v="0"/>
    <n v="20.361736950000001"/>
    <n v="169.319018"/>
    <n v="58.374920830000001"/>
    <n v="81.616820660000002"/>
    <n v="112.5393983"/>
    <n v="101.6362385"/>
    <n v="174.9110221"/>
    <n v="120.51744549999999"/>
    <n v="2.1430756629999999"/>
    <n v="91.641090730000002"/>
    <n v="112.88675840000001"/>
    <n v="78.345112150000006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4.1199999999999998E-7"/>
    <x v="0"/>
    <x v="1"/>
    <x v="29"/>
  </r>
  <r>
    <s v="7403"/>
    <d v="1995-08-10T00:00:00"/>
    <x v="5204"/>
    <x v="1"/>
    <n v="0"/>
    <n v="24.84283009"/>
    <n v="158.6929753"/>
    <n v="62.562842779999997"/>
    <n v="65.155338319999998"/>
    <n v="90.139223520000002"/>
    <n v="118.2988421"/>
    <n v="177.3432828"/>
    <n v="113.80299050000001"/>
    <n v="2.7218534559999998"/>
    <n v="95.567964079999996"/>
    <n v="107.78360170000001"/>
    <n v="77.276051980000005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7600000000000001E-6"/>
    <x v="0"/>
    <x v="8"/>
    <x v="14"/>
  </r>
  <r>
    <s v="7404"/>
    <d v="1971-03-02T00:00:00"/>
    <x v="5079"/>
    <x v="0"/>
    <n v="0"/>
    <n v="27.358547789999999"/>
    <n v="168.62836630000001"/>
    <n v="77.795469440000005"/>
    <n v="63.538961229999998"/>
    <n v="115.4969356"/>
    <n v="114.20317470000001"/>
    <n v="147.18428159999999"/>
    <n v="115.3117142"/>
    <n v="2.3164414199999999"/>
    <n v="97.493100290000001"/>
    <n v="109.4818751"/>
    <n v="79.953998380000002"/>
    <x v="1"/>
    <x v="0"/>
    <x v="1"/>
    <x v="0"/>
    <x v="0"/>
    <x v="0"/>
    <x v="1"/>
    <x v="0"/>
    <x v="0"/>
    <x v="1"/>
    <x v="1"/>
    <x v="0"/>
    <x v="0"/>
    <x v="0"/>
    <x v="0"/>
    <x v="0"/>
    <n v="1"/>
    <n v="1"/>
    <x v="1"/>
    <n v="2.15"/>
    <n v="1.08E-6"/>
    <x v="2"/>
    <x v="2"/>
    <x v="3"/>
  </r>
  <r>
    <s v="7405"/>
    <d v="1987-04-24T00:00:00"/>
    <x v="346"/>
    <x v="0"/>
    <n v="1"/>
    <n v="26.80750617"/>
    <n v="170.6617713"/>
    <n v="78.078041749999997"/>
    <n v="73.720602279999994"/>
    <n v="117.3649295"/>
    <n v="112.8749165"/>
    <n v="176.38852610000001"/>
    <n v="119.8934034"/>
    <n v="2.3926625750000001"/>
    <n v="84.819567939999999"/>
    <n v="107.656013"/>
    <n v="83.074022729999996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9.9900000000000009E-7"/>
    <x v="0"/>
    <x v="7"/>
    <x v="10"/>
  </r>
  <r>
    <s v="7406"/>
    <d v="1991-07-26T00:00:00"/>
    <x v="5205"/>
    <x v="0"/>
    <n v="0"/>
    <n v="28.839385790000001"/>
    <n v="180.9337074"/>
    <n v="94.411515929999993"/>
    <n v="39.859210609999998"/>
    <n v="203.79495900000001"/>
    <n v="136.43761180000001"/>
    <n v="292.97458649999999"/>
    <n v="465.59568890000003"/>
    <n v="7.350235541"/>
    <n v="108.61820590000001"/>
    <n v="125.1817939"/>
    <n v="85.263175529999998"/>
    <x v="1"/>
    <x v="1"/>
    <x v="1"/>
    <x v="1"/>
    <x v="1"/>
    <x v="1"/>
    <x v="0"/>
    <x v="0"/>
    <x v="2"/>
    <x v="2"/>
    <x v="2"/>
    <x v="1"/>
    <x v="1"/>
    <x v="1"/>
    <x v="1"/>
    <x v="1"/>
    <n v="2"/>
    <n v="3"/>
    <x v="2"/>
    <n v="1.02"/>
    <n v="0.63150003099999996"/>
    <x v="2"/>
    <x v="14"/>
    <x v="30"/>
  </r>
  <r>
    <s v="7407"/>
    <d v="1986-10-22T00:00:00"/>
    <x v="1783"/>
    <x v="1"/>
    <n v="0"/>
    <n v="24.668879650000001"/>
    <n v="165.56309769999999"/>
    <n v="67.620209689999996"/>
    <n v="67.389647069999995"/>
    <n v="104.05633349999999"/>
    <n v="114.38064060000001"/>
    <n v="138.85004950000001"/>
    <n v="123.57399909999999"/>
    <n v="2.0604062430000001"/>
    <n v="91.517414009999996"/>
    <n v="115.78083650000001"/>
    <n v="82.76994492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2.9400000000000001E-7"/>
    <x v="3"/>
    <x v="11"/>
    <x v="31"/>
  </r>
  <r>
    <s v="7408"/>
    <d v="1997-12-13T00:00:00"/>
    <x v="941"/>
    <x v="0"/>
    <n v="0"/>
    <n v="31.537840429999999"/>
    <n v="165.47612720000001"/>
    <n v="86.358014310000002"/>
    <n v="34.672611109999998"/>
    <n v="202.61459819999999"/>
    <n v="128.18133829999999"/>
    <n v="292.6441896"/>
    <n v="475.55573440000001"/>
    <n v="8.4402120370000002"/>
    <n v="107.1531895"/>
    <n v="114.1901323"/>
    <n v="88.898505259999993"/>
    <x v="0"/>
    <x v="1"/>
    <x v="1"/>
    <x v="0"/>
    <x v="1"/>
    <x v="0"/>
    <x v="1"/>
    <x v="2"/>
    <x v="2"/>
    <x v="2"/>
    <x v="2"/>
    <x v="0"/>
    <x v="1"/>
    <x v="1"/>
    <x v="1"/>
    <x v="0"/>
    <n v="2"/>
    <n v="3"/>
    <x v="8"/>
    <n v="1.02"/>
    <n v="0.912469321"/>
    <x v="3"/>
    <x v="16"/>
    <x v="44"/>
  </r>
  <r>
    <s v="7409"/>
    <d v="1984-07-26T00:00:00"/>
    <x v="1416"/>
    <x v="0"/>
    <n v="0"/>
    <n v="19.498774539999999"/>
    <n v="172.56031010000001"/>
    <n v="58.061619200000003"/>
    <n v="73.053669479999996"/>
    <n v="116.5797594"/>
    <n v="110.44821690000001"/>
    <n v="171.2849932"/>
    <n v="116.32895000000001"/>
    <n v="2.3446459900000001"/>
    <n v="88.751614029999999"/>
    <n v="108.12589610000001"/>
    <n v="80.599734319999996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4.0900000000000002E-8"/>
    <x v="2"/>
    <x v="4"/>
    <x v="26"/>
  </r>
  <r>
    <s v="7410"/>
    <d v="1994-10-22T00:00:00"/>
    <x v="4704"/>
    <x v="0"/>
    <n v="0"/>
    <n v="22.99561241"/>
    <n v="166.72165820000001"/>
    <n v="63.918860250000002"/>
    <n v="75.198974449999994"/>
    <n v="86.375048800000002"/>
    <n v="117.5198848"/>
    <n v="156.16790789999999"/>
    <n v="120.6471945"/>
    <n v="2.0767292240000002"/>
    <n v="88.879641570000004"/>
    <n v="114.924007"/>
    <n v="77.603008590000002"/>
    <x v="1"/>
    <x v="0"/>
    <x v="0"/>
    <x v="0"/>
    <x v="0"/>
    <x v="0"/>
    <x v="1"/>
    <x v="1"/>
    <x v="0"/>
    <x v="1"/>
    <x v="0"/>
    <x v="0"/>
    <x v="0"/>
    <x v="0"/>
    <x v="0"/>
    <x v="0"/>
    <n v="1"/>
    <n v="1"/>
    <x v="6"/>
    <n v="1.02"/>
    <n v="4.3800000000000002E-9"/>
    <x v="2"/>
    <x v="4"/>
    <x v="26"/>
  </r>
  <r>
    <s v="7411"/>
    <d v="1992-02-24T00:00:00"/>
    <x v="4014"/>
    <x v="1"/>
    <n v="1"/>
    <n v="20.393256969999999"/>
    <n v="160.8644711"/>
    <n v="52.772402049999997"/>
    <n v="31.90391047"/>
    <n v="204.97423549999999"/>
    <n v="126.5371347"/>
    <n v="288.31628069999999"/>
    <n v="480.43252330000001"/>
    <n v="9.0370201150000007"/>
    <n v="108.6006077"/>
    <n v="120.79327809999999"/>
    <n v="94.487503279999999"/>
    <x v="0"/>
    <x v="1"/>
    <x v="1"/>
    <x v="0"/>
    <x v="0"/>
    <x v="1"/>
    <x v="1"/>
    <x v="1"/>
    <x v="2"/>
    <x v="3"/>
    <x v="2"/>
    <x v="0"/>
    <x v="1"/>
    <x v="1"/>
    <x v="1"/>
    <x v="1"/>
    <n v="3"/>
    <n v="3"/>
    <x v="7"/>
    <n v="2.19"/>
    <n v="0.97892959999999996"/>
    <x v="4"/>
    <x v="9"/>
    <x v="17"/>
  </r>
  <r>
    <s v="7412"/>
    <d v="1998-06-15T00:00:00"/>
    <x v="616"/>
    <x v="1"/>
    <n v="0"/>
    <n v="23.319486439999999"/>
    <n v="162.96792629999999"/>
    <n v="61.933163010000001"/>
    <n v="63.675295339999998"/>
    <n v="89.497737670000006"/>
    <n v="106.6031047"/>
    <n v="180.07724690000001"/>
    <n v="110.9277543"/>
    <n v="2.8280551489999999"/>
    <n v="92.098368309999998"/>
    <n v="113.8261931"/>
    <n v="76.574681389999995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5.0899999999999997E-5"/>
    <x v="0"/>
    <x v="15"/>
    <x v="32"/>
  </r>
  <r>
    <s v="7413"/>
    <d v="1987-06-01T00:00:00"/>
    <x v="458"/>
    <x v="0"/>
    <n v="1"/>
    <n v="34.87696828"/>
    <n v="168.69281219999999"/>
    <n v="99.250312460000004"/>
    <n v="38.599921209999998"/>
    <n v="196.44924320000001"/>
    <n v="136.10550559999999"/>
    <n v="285.87821250000002"/>
    <n v="468.74125299999997"/>
    <n v="7.4061864279999998"/>
    <n v="115.200988"/>
    <n v="121.9501422"/>
    <n v="90.246799769999996"/>
    <x v="0"/>
    <x v="1"/>
    <x v="1"/>
    <x v="1"/>
    <x v="1"/>
    <x v="1"/>
    <x v="1"/>
    <x v="2"/>
    <x v="1"/>
    <x v="3"/>
    <x v="2"/>
    <x v="1"/>
    <x v="1"/>
    <x v="1"/>
    <x v="1"/>
    <x v="1"/>
    <n v="3"/>
    <n v="3"/>
    <x v="2"/>
    <n v="1.02"/>
    <n v="0.98534282299999998"/>
    <x v="2"/>
    <x v="4"/>
    <x v="13"/>
  </r>
  <r>
    <s v="7414"/>
    <d v="1991-01-12T00:00:00"/>
    <x v="5206"/>
    <x v="1"/>
    <n v="0"/>
    <n v="32.918409230000002"/>
    <n v="163.46891479999999"/>
    <n v="87.964856659999995"/>
    <n v="30.183027209999999"/>
    <n v="198.68420660000001"/>
    <n v="143.66222049999999"/>
    <n v="286.00062070000001"/>
    <n v="480.81743979999999"/>
    <n v="9.4755446079999999"/>
    <n v="114.7225251"/>
    <n v="121.42124250000001"/>
    <n v="90.738698240000005"/>
    <x v="0"/>
    <x v="1"/>
    <x v="1"/>
    <x v="1"/>
    <x v="0"/>
    <x v="1"/>
    <x v="1"/>
    <x v="2"/>
    <x v="1"/>
    <x v="3"/>
    <x v="2"/>
    <x v="1"/>
    <x v="1"/>
    <x v="1"/>
    <x v="1"/>
    <x v="1"/>
    <n v="3"/>
    <n v="3"/>
    <x v="7"/>
    <n v="2.19"/>
    <n v="0.94725733400000001"/>
    <x v="0"/>
    <x v="17"/>
    <x v="46"/>
  </r>
  <r>
    <s v="7415"/>
    <d v="1986-08-07T00:00:00"/>
    <x v="4094"/>
    <x v="1"/>
    <n v="0"/>
    <n v="25.201426680000001"/>
    <n v="161.3821437"/>
    <n v="65.635090390000002"/>
    <n v="68.876291980000005"/>
    <n v="92.529079199999998"/>
    <n v="110.81366920000001"/>
    <n v="142.3051294"/>
    <n v="118.885597"/>
    <n v="2.066097423"/>
    <n v="94.750829499999995"/>
    <n v="111.5532783"/>
    <n v="81.535499729999998"/>
    <x v="0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3.7399999999999999E-7"/>
    <x v="2"/>
    <x v="4"/>
    <x v="9"/>
  </r>
  <r>
    <s v="7416"/>
    <d v="1971-04-21T00:00:00"/>
    <x v="5207"/>
    <x v="1"/>
    <n v="0"/>
    <n v="15.403343400000001"/>
    <n v="162.31187120000001"/>
    <n v="40.580329290000002"/>
    <n v="62.889343940000003"/>
    <n v="85.285438859999999"/>
    <n v="125.358384"/>
    <n v="145.33210170000001"/>
    <n v="121.20941240000001"/>
    <n v="2.310917758"/>
    <n v="93.955403070000003"/>
    <n v="106.5524844"/>
    <n v="74.142251659999999"/>
    <x v="0"/>
    <x v="1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1.1100000000000001E-11"/>
    <x v="0"/>
    <x v="5"/>
    <x v="6"/>
  </r>
  <r>
    <s v="7417"/>
    <d v="1984-10-03T00:00:00"/>
    <x v="2075"/>
    <x v="0"/>
    <n v="0"/>
    <n v="31.077710280000002"/>
    <n v="170.0823714"/>
    <n v="89.901640839999999"/>
    <n v="72.455460450000004"/>
    <n v="117.06510419999999"/>
    <n v="114.95995979999999"/>
    <n v="169.4961998"/>
    <n v="117.6443939"/>
    <n v="2.3393157499999999"/>
    <n v="90.985007539999998"/>
    <n v="112.7768171"/>
    <n v="79.634669979999998"/>
    <x v="0"/>
    <x v="0"/>
    <x v="1"/>
    <x v="0"/>
    <x v="0"/>
    <x v="0"/>
    <x v="0"/>
    <x v="2"/>
    <x v="0"/>
    <x v="0"/>
    <x v="0"/>
    <x v="0"/>
    <x v="0"/>
    <x v="0"/>
    <x v="0"/>
    <x v="0"/>
    <n v="1"/>
    <n v="1"/>
    <x v="0"/>
    <n v="1.02"/>
    <n v="7.7999999999999999E-6"/>
    <x v="0"/>
    <x v="7"/>
    <x v="40"/>
  </r>
  <r>
    <s v="7418"/>
    <d v="1989-02-25T00:00:00"/>
    <x v="5208"/>
    <x v="1"/>
    <n v="0"/>
    <n v="24.69172953"/>
    <n v="164.10629040000001"/>
    <n v="66.496987000000004"/>
    <n v="37.118215480000003"/>
    <n v="204.8604187"/>
    <n v="132.56427500000001"/>
    <n v="282.1624041"/>
    <n v="481.72015279999999"/>
    <n v="7.6017233180000003"/>
    <n v="113.7648669"/>
    <n v="123.7438973"/>
    <n v="94.973514269999995"/>
    <x v="0"/>
    <x v="0"/>
    <x v="1"/>
    <x v="1"/>
    <x v="0"/>
    <x v="0"/>
    <x v="1"/>
    <x v="1"/>
    <x v="1"/>
    <x v="3"/>
    <x v="2"/>
    <x v="1"/>
    <x v="1"/>
    <x v="1"/>
    <x v="1"/>
    <x v="1"/>
    <n v="3"/>
    <n v="3"/>
    <x v="7"/>
    <n v="2.19"/>
    <n v="0.96574844699999995"/>
    <x v="1"/>
    <x v="1"/>
    <x v="2"/>
  </r>
  <r>
    <s v="7419"/>
    <d v="1995-01-04T00:00:00"/>
    <x v="467"/>
    <x v="1"/>
    <n v="0"/>
    <n v="29.608491369999999"/>
    <n v="166.9448697"/>
    <n v="82.520610869999999"/>
    <n v="61.01284381"/>
    <n v="87.189947660000001"/>
    <n v="106.6019348"/>
    <n v="173.71378429999999"/>
    <n v="119.3731841"/>
    <n v="2.8471674720000002"/>
    <n v="87.748708550000003"/>
    <n v="108.7647508"/>
    <n v="78.261298060000001"/>
    <x v="1"/>
    <x v="0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1.9599999999999999E-5"/>
    <x v="2"/>
    <x v="4"/>
    <x v="26"/>
  </r>
  <r>
    <s v="7420"/>
    <d v="2005-02-14T00:00:00"/>
    <x v="5209"/>
    <x v="0"/>
    <n v="0"/>
    <n v="21.482185560000001"/>
    <n v="170.67502949999999"/>
    <n v="62.577532840000003"/>
    <n v="72.208887660000002"/>
    <n v="93.443269610000002"/>
    <n v="111.0267441"/>
    <n v="156.90284510000001"/>
    <n v="117.8425556"/>
    <n v="2.1729021199999998"/>
    <n v="91.719515650000005"/>
    <n v="108.957746"/>
    <n v="81.40864139999999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8.9299999999999999E-8"/>
    <x v="2"/>
    <x v="4"/>
    <x v="26"/>
  </r>
  <r>
    <s v="7421"/>
    <d v="1997-07-14T00:00:00"/>
    <x v="2016"/>
    <x v="0"/>
    <n v="0"/>
    <n v="18.11464994"/>
    <n v="169.98341289999999"/>
    <n v="52.341122830000003"/>
    <n v="70.449322890000005"/>
    <n v="93.42662224"/>
    <n v="108.0439193"/>
    <n v="152.3521246"/>
    <n v="120.6713465"/>
    <n v="2.1625775570000001"/>
    <n v="92.398921040000005"/>
    <n v="114.9976551"/>
    <n v="77.28481886999999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5699999999999999E-8"/>
    <x v="0"/>
    <x v="11"/>
    <x v="35"/>
  </r>
  <r>
    <s v="7422"/>
    <d v="1988-10-05T00:00:00"/>
    <x v="938"/>
    <x v="0"/>
    <n v="0"/>
    <n v="21.38455682"/>
    <n v="172.2442015"/>
    <n v="63.443842089999997"/>
    <n v="73.670579410000002"/>
    <n v="113.9515712"/>
    <n v="115.297045"/>
    <n v="176.51954599999999"/>
    <n v="121.2111421"/>
    <n v="2.3960656660000001"/>
    <n v="89.997564949999997"/>
    <n v="103.8623632"/>
    <n v="77.878224919999994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6.7400000000000003E-9"/>
    <x v="0"/>
    <x v="3"/>
    <x v="50"/>
  </r>
  <r>
    <s v="7423"/>
    <d v="1996-05-01T00:00:00"/>
    <x v="3303"/>
    <x v="0"/>
    <n v="0"/>
    <n v="25.080197219999999"/>
    <n v="167.81125710000001"/>
    <n v="70.627385340000004"/>
    <n v="74.316728010000006"/>
    <n v="88.033017409999999"/>
    <n v="108.2721152"/>
    <n v="151.49224509999999"/>
    <n v="118.9803764"/>
    <n v="2.0384676389999998"/>
    <n v="91.18088109"/>
    <n v="115.1122498"/>
    <n v="82.040975340000003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7.5300000000000003E-7"/>
    <x v="0"/>
    <x v="16"/>
    <x v="51"/>
  </r>
  <r>
    <s v="7424"/>
    <d v="1996-10-05T00:00:00"/>
    <x v="578"/>
    <x v="1"/>
    <n v="0"/>
    <n v="25.366585579999999"/>
    <n v="157.4135665"/>
    <n v="62.855940869999998"/>
    <n v="64.534638909999998"/>
    <n v="89.99841515"/>
    <n v="108.79946870000001"/>
    <n v="179.37217999999999"/>
    <n v="123.171121"/>
    <n v="2.7794713510000002"/>
    <n v="81.527190840000003"/>
    <n v="111.65165020000001"/>
    <n v="77.647623969999998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2.2199999999999999E-6"/>
    <x v="2"/>
    <x v="14"/>
    <x v="30"/>
  </r>
  <r>
    <s v="7425"/>
    <d v="1993-07-05T00:00:00"/>
    <x v="450"/>
    <x v="1"/>
    <n v="1"/>
    <n v="30.89802907"/>
    <n v="160.53058720000001"/>
    <n v="79.624435399999996"/>
    <n v="29.269418349999999"/>
    <n v="203.93356009999999"/>
    <n v="125.43717220000001"/>
    <n v="286.87056319999999"/>
    <n v="477.1022633"/>
    <n v="9.8010339609999999"/>
    <n v="107.97437069999999"/>
    <n v="122.9807162"/>
    <n v="95.221814319999993"/>
    <x v="0"/>
    <x v="1"/>
    <x v="0"/>
    <x v="0"/>
    <x v="0"/>
    <x v="1"/>
    <x v="1"/>
    <x v="2"/>
    <x v="2"/>
    <x v="3"/>
    <x v="2"/>
    <x v="0"/>
    <x v="1"/>
    <x v="1"/>
    <x v="1"/>
    <x v="1"/>
    <n v="4"/>
    <n v="3"/>
    <x v="7"/>
    <n v="2.19"/>
    <n v="0.999667372"/>
    <x v="0"/>
    <x v="0"/>
    <x v="15"/>
  </r>
  <r>
    <s v="7426"/>
    <d v="1989-09-07T00:00:00"/>
    <x v="5210"/>
    <x v="1"/>
    <n v="1"/>
    <n v="25.627507359999999"/>
    <n v="164.2049299"/>
    <n v="69.100111870000006"/>
    <n v="38.13824091"/>
    <n v="202.49692329999999"/>
    <n v="126.7380963"/>
    <n v="285.22529759999998"/>
    <n v="480.5021706"/>
    <n v="7.4787219020000002"/>
    <n v="112.7771351"/>
    <n v="122.5528671"/>
    <n v="90.616416349999994"/>
    <x v="1"/>
    <x v="1"/>
    <x v="1"/>
    <x v="0"/>
    <x v="0"/>
    <x v="1"/>
    <x v="1"/>
    <x v="0"/>
    <x v="1"/>
    <x v="3"/>
    <x v="2"/>
    <x v="0"/>
    <x v="1"/>
    <x v="1"/>
    <x v="1"/>
    <x v="1"/>
    <n v="3"/>
    <n v="3"/>
    <x v="7"/>
    <n v="2.19"/>
    <n v="0.94033792400000005"/>
    <x v="0"/>
    <x v="11"/>
    <x v="35"/>
  </r>
  <r>
    <s v="7427"/>
    <d v="1991-11-10T00:00:00"/>
    <x v="5211"/>
    <x v="1"/>
    <n v="0"/>
    <n v="21.137686500000001"/>
    <n v="155.57973029999999"/>
    <n v="51.163881080000003"/>
    <n v="59.942626199999999"/>
    <n v="92.389089639999995"/>
    <n v="107.6729867"/>
    <n v="180.2950659"/>
    <n v="115.3248464"/>
    <n v="3.007793908"/>
    <n v="83.718582729999994"/>
    <n v="106.2938918"/>
    <n v="80.135025130000002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6.7399999999999998E-6"/>
    <x v="1"/>
    <x v="1"/>
    <x v="38"/>
  </r>
  <r>
    <s v="7428"/>
    <d v="1985-06-12T00:00:00"/>
    <x v="1150"/>
    <x v="0"/>
    <n v="0"/>
    <n v="26.868371440000001"/>
    <n v="166.3703783"/>
    <n v="74.369241479999999"/>
    <n v="78.927853319999997"/>
    <n v="110.66434750000001"/>
    <n v="104.83954319999999"/>
    <n v="176.66951879999999"/>
    <n v="118.6938995"/>
    <n v="2.2383672099999998"/>
    <n v="91.38664172"/>
    <n v="111.4299439"/>
    <n v="84.496321170000002"/>
    <x v="0"/>
    <x v="0"/>
    <x v="1"/>
    <x v="0"/>
    <x v="0"/>
    <x v="0"/>
    <x v="1"/>
    <x v="0"/>
    <x v="0"/>
    <x v="0"/>
    <x v="0"/>
    <x v="0"/>
    <x v="0"/>
    <x v="0"/>
    <x v="0"/>
    <x v="0"/>
    <n v="2"/>
    <n v="3"/>
    <x v="0"/>
    <n v="1.02"/>
    <n v="4.35E-5"/>
    <x v="0"/>
    <x v="0"/>
    <x v="56"/>
  </r>
  <r>
    <s v="7429"/>
    <d v="1993-10-12T00:00:00"/>
    <x v="4188"/>
    <x v="1"/>
    <n v="0"/>
    <n v="26.388859660000001"/>
    <n v="168.1869318"/>
    <n v="74.645755739999998"/>
    <n v="40.200516819999997"/>
    <n v="198.78857540000001"/>
    <n v="132.93587830000001"/>
    <n v="281.21861689999997"/>
    <n v="475.18242759999998"/>
    <n v="6.9953980470000001"/>
    <n v="111.020129"/>
    <n v="123.7349122"/>
    <n v="94.010622359999999"/>
    <x v="1"/>
    <x v="1"/>
    <x v="1"/>
    <x v="0"/>
    <x v="1"/>
    <x v="1"/>
    <x v="1"/>
    <x v="0"/>
    <x v="1"/>
    <x v="3"/>
    <x v="3"/>
    <x v="1"/>
    <x v="1"/>
    <x v="1"/>
    <x v="1"/>
    <x v="1"/>
    <n v="3"/>
    <n v="3"/>
    <x v="7"/>
    <n v="2.19"/>
    <n v="0.88182272100000003"/>
    <x v="0"/>
    <x v="5"/>
    <x v="6"/>
  </r>
  <r>
    <s v="7430"/>
    <d v="1977-02-24T00:00:00"/>
    <x v="5212"/>
    <x v="1"/>
    <n v="0"/>
    <n v="27.665081300000001"/>
    <n v="157.1869945"/>
    <n v="68.354194669999998"/>
    <n v="62.946019159999999"/>
    <n v="77.225159599999998"/>
    <n v="120.90571509999999"/>
    <n v="146.2336804"/>
    <n v="120.44910419999999"/>
    <n v="2.3231601039999998"/>
    <n v="91.559135549999993"/>
    <n v="109.7634396"/>
    <n v="69.637207050000001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2.19"/>
    <n v="2.7499999999999998E-10"/>
    <x v="0"/>
    <x v="0"/>
    <x v="16"/>
  </r>
  <r>
    <s v="7431"/>
    <d v="1977-03-23T00:00:00"/>
    <x v="5213"/>
    <x v="0"/>
    <n v="0"/>
    <n v="23.024816779999998"/>
    <n v="167.30740470000001"/>
    <n v="64.450532240000001"/>
    <n v="64.506014930000006"/>
    <n v="115.9393446"/>
    <n v="119.79699840000001"/>
    <n v="149.60530560000001"/>
    <n v="117.567196"/>
    <n v="2.319245821"/>
    <n v="86.628935690000006"/>
    <n v="113.1381724"/>
    <n v="79.141893199999998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1.02"/>
    <n v="1.27E-8"/>
    <x v="0"/>
    <x v="7"/>
    <x v="40"/>
  </r>
  <r>
    <s v="7432"/>
    <d v="1997-01-22T00:00:00"/>
    <x v="5214"/>
    <x v="0"/>
    <n v="0"/>
    <n v="23.741596179999998"/>
    <n v="165.9692254"/>
    <n v="65.398087480000001"/>
    <n v="75.919634650000006"/>
    <n v="89.727142830000005"/>
    <n v="110.3846341"/>
    <n v="154.10110610000001"/>
    <n v="118.0052544"/>
    <n v="2.0297925139999999"/>
    <n v="91.073735909999996"/>
    <n v="109.7905827"/>
    <n v="83.555460499999995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7800000000000001E-7"/>
    <x v="0"/>
    <x v="0"/>
    <x v="0"/>
  </r>
  <r>
    <s v="7433"/>
    <d v="1985-06-03T00:00:00"/>
    <x v="1667"/>
    <x v="0"/>
    <n v="0"/>
    <n v="31.088263940000001"/>
    <n v="180.68552529999999"/>
    <n v="101.4946606"/>
    <n v="38.309896119999998"/>
    <n v="204.90859320000001"/>
    <n v="136.39775320000001"/>
    <n v="299.61149119999999"/>
    <n v="459.23088639999997"/>
    <n v="7.8207335850000002"/>
    <n v="112.2858988"/>
    <n v="123.8478305"/>
    <n v="81.445161369999994"/>
    <x v="0"/>
    <x v="1"/>
    <x v="1"/>
    <x v="1"/>
    <x v="0"/>
    <x v="0"/>
    <x v="0"/>
    <x v="2"/>
    <x v="1"/>
    <x v="2"/>
    <x v="2"/>
    <x v="1"/>
    <x v="1"/>
    <x v="1"/>
    <x v="1"/>
    <x v="1"/>
    <n v="2"/>
    <n v="3"/>
    <x v="2"/>
    <n v="1.02"/>
    <n v="0.87730388400000003"/>
    <x v="0"/>
    <x v="16"/>
    <x v="51"/>
  </r>
  <r>
    <s v="7434"/>
    <d v="1989-06-06T00:00:00"/>
    <x v="1515"/>
    <x v="1"/>
    <n v="0"/>
    <n v="24.519638189999998"/>
    <n v="166.7933635"/>
    <n v="68.213697449999998"/>
    <n v="68.576538229999997"/>
    <n v="95.987451879999995"/>
    <n v="104.0068708"/>
    <n v="144.0061584"/>
    <n v="118.84706970000001"/>
    <n v="2.0999333309999999"/>
    <n v="85.790632869999996"/>
    <n v="108.8845106"/>
    <n v="84.70227411000000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3.6100000000000002E-7"/>
    <x v="3"/>
    <x v="16"/>
    <x v="44"/>
  </r>
  <r>
    <s v="7435"/>
    <d v="1974-05-06T00:00:00"/>
    <x v="1754"/>
    <x v="0"/>
    <n v="1"/>
    <n v="22.613875010000001"/>
    <n v="165.17762680000001"/>
    <n v="61.698901499999998"/>
    <n v="64.479214929999998"/>
    <n v="112.4708986"/>
    <n v="118.9411145"/>
    <n v="145.54229989999999"/>
    <n v="123.1769625"/>
    <n v="2.2571971460000002"/>
    <n v="91.431914039999995"/>
    <n v="111.36090179999999"/>
    <n v="75.930018349999997"/>
    <x v="0"/>
    <x v="0"/>
    <x v="1"/>
    <x v="0"/>
    <x v="1"/>
    <x v="1"/>
    <x v="0"/>
    <x v="1"/>
    <x v="0"/>
    <x v="1"/>
    <x v="1"/>
    <x v="0"/>
    <x v="0"/>
    <x v="0"/>
    <x v="0"/>
    <x v="0"/>
    <n v="1"/>
    <n v="1"/>
    <x v="1"/>
    <n v="2.15"/>
    <n v="3.0600000000000002E-9"/>
    <x v="5"/>
    <x v="1"/>
    <x v="28"/>
  </r>
  <r>
    <s v="7436"/>
    <d v="1996-04-18T00:00:00"/>
    <x v="2161"/>
    <x v="0"/>
    <n v="0"/>
    <n v="24.813290559999999"/>
    <n v="171.89645920000001"/>
    <n v="73.31928533"/>
    <n v="34.236758109999997"/>
    <n v="201.60448"/>
    <n v="130.29959310000001"/>
    <n v="284.60028890000001"/>
    <n v="476.42570160000002"/>
    <n v="8.3127113860000001"/>
    <n v="110.6649784"/>
    <n v="114.186711"/>
    <n v="83.776547359999995"/>
    <x v="1"/>
    <x v="0"/>
    <x v="1"/>
    <x v="0"/>
    <x v="0"/>
    <x v="0"/>
    <x v="0"/>
    <x v="1"/>
    <x v="1"/>
    <x v="3"/>
    <x v="2"/>
    <x v="1"/>
    <x v="1"/>
    <x v="1"/>
    <x v="1"/>
    <x v="0"/>
    <n v="2"/>
    <n v="3"/>
    <x v="8"/>
    <n v="1.02"/>
    <n v="4.3662502999999998E-2"/>
    <x v="0"/>
    <x v="6"/>
    <x v="7"/>
  </r>
  <r>
    <s v="7437"/>
    <d v="1970-12-02T00:00:00"/>
    <x v="5215"/>
    <x v="0"/>
    <n v="0"/>
    <n v="27.217974739999999"/>
    <n v="168.3458598"/>
    <n v="77.136634569999998"/>
    <n v="69.627787900000001"/>
    <n v="115.90431580000001"/>
    <n v="118.1437708"/>
    <n v="142.01506509999999"/>
    <n v="114.2001872"/>
    <n v="2.0396320120000002"/>
    <n v="91.511061760000004"/>
    <n v="108.1556812"/>
    <n v="79.624900170000004"/>
    <x v="0"/>
    <x v="0"/>
    <x v="1"/>
    <x v="1"/>
    <x v="0"/>
    <x v="1"/>
    <x v="1"/>
    <x v="0"/>
    <x v="0"/>
    <x v="1"/>
    <x v="0"/>
    <x v="0"/>
    <x v="0"/>
    <x v="0"/>
    <x v="0"/>
    <x v="0"/>
    <n v="1"/>
    <n v="1"/>
    <x v="1"/>
    <n v="2.15"/>
    <n v="8.9899999999999998E-9"/>
    <x v="4"/>
    <x v="9"/>
    <x v="17"/>
  </r>
  <r>
    <s v="7438"/>
    <d v="1997-10-05T00:00:00"/>
    <x v="568"/>
    <x v="0"/>
    <n v="0"/>
    <n v="25.356383829999999"/>
    <n v="174.52896620000001"/>
    <n v="77.236458130000003"/>
    <n v="70.817394550000003"/>
    <n v="88.665411689999999"/>
    <n v="104.5515594"/>
    <n v="157.0082184"/>
    <n v="119.4112595"/>
    <n v="2.2170854969999998"/>
    <n v="85.780323870000004"/>
    <n v="108.65949209999999"/>
    <n v="80.877747580000005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6899999999999999E-7"/>
    <x v="0"/>
    <x v="17"/>
    <x v="46"/>
  </r>
  <r>
    <s v="7439"/>
    <d v="1994-07-19T00:00:00"/>
    <x v="4121"/>
    <x v="1"/>
    <n v="0"/>
    <n v="24.412414989999998"/>
    <n v="161.1124308"/>
    <n v="63.367831340000002"/>
    <n v="67.315471020000004"/>
    <n v="95.855012979999998"/>
    <n v="105.1967532"/>
    <n v="178.06653180000001"/>
    <n v="120.55918010000001"/>
    <n v="2.6452541909999998"/>
    <n v="89.542623070000005"/>
    <n v="108.7803921"/>
    <n v="77.636639410000001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5.9800000000000003E-6"/>
    <x v="2"/>
    <x v="4"/>
    <x v="5"/>
  </r>
  <r>
    <s v="7440"/>
    <d v="1999-12-03T00:00:00"/>
    <x v="2726"/>
    <x v="0"/>
    <n v="0"/>
    <n v="35.362114339999998"/>
    <n v="167.25997799999999"/>
    <n v="98.928698310000001"/>
    <n v="35.310903230000001"/>
    <n v="196.0418459"/>
    <n v="128.0915239"/>
    <n v="281.00910620000002"/>
    <n v="478.9950293"/>
    <n v="7.9581398500000002"/>
    <n v="109.33368400000001"/>
    <n v="121.47443130000001"/>
    <n v="87.790940500000005"/>
    <x v="0"/>
    <x v="0"/>
    <x v="1"/>
    <x v="0"/>
    <x v="1"/>
    <x v="1"/>
    <x v="1"/>
    <x v="2"/>
    <x v="2"/>
    <x v="3"/>
    <x v="2"/>
    <x v="0"/>
    <x v="1"/>
    <x v="1"/>
    <x v="1"/>
    <x v="1"/>
    <n v="2"/>
    <n v="3"/>
    <x v="8"/>
    <n v="1.02"/>
    <n v="0.97974655200000005"/>
    <x v="3"/>
    <x v="3"/>
    <x v="4"/>
  </r>
  <r>
    <s v="7441"/>
    <d v="1996-09-22T00:00:00"/>
    <x v="3360"/>
    <x v="1"/>
    <n v="0"/>
    <n v="31.043201419999999"/>
    <n v="159.75662850000001"/>
    <n v="79.229018479999993"/>
    <n v="67.062179349999994"/>
    <n v="89.001192309999993"/>
    <n v="109.1052653"/>
    <n v="182.52999879999999"/>
    <n v="117.7403802"/>
    <n v="2.7218023709999999"/>
    <n v="91.666174389999995"/>
    <n v="110.0579511"/>
    <n v="78.645093610000004"/>
    <x v="1"/>
    <x v="0"/>
    <x v="1"/>
    <x v="0"/>
    <x v="0"/>
    <x v="0"/>
    <x v="0"/>
    <x v="2"/>
    <x v="0"/>
    <x v="0"/>
    <x v="0"/>
    <x v="0"/>
    <x v="0"/>
    <x v="0"/>
    <x v="0"/>
    <x v="0"/>
    <n v="1"/>
    <n v="1"/>
    <x v="3"/>
    <n v="2.19"/>
    <n v="7.3300000000000006E-5"/>
    <x v="0"/>
    <x v="0"/>
    <x v="0"/>
  </r>
  <r>
    <s v="7442"/>
    <d v="1975-02-15T00:00:00"/>
    <x v="5216"/>
    <x v="1"/>
    <n v="2"/>
    <n v="29.48912095"/>
    <n v="162.0448744"/>
    <n v="77.434130069999995"/>
    <n v="68.315774180000005"/>
    <n v="73.827255370000003"/>
    <n v="119.3647745"/>
    <n v="149.13049609999999"/>
    <n v="116.22606930000001"/>
    <n v="2.1829584440000001"/>
    <n v="91.395207790000001"/>
    <n v="110.3147726"/>
    <n v="85.091177400000007"/>
    <x v="0"/>
    <x v="0"/>
    <x v="1"/>
    <x v="0"/>
    <x v="0"/>
    <x v="0"/>
    <x v="1"/>
    <x v="0"/>
    <x v="0"/>
    <x v="1"/>
    <x v="0"/>
    <x v="0"/>
    <x v="0"/>
    <x v="0"/>
    <x v="0"/>
    <x v="0"/>
    <n v="2"/>
    <n v="3"/>
    <x v="5"/>
    <n v="3.36"/>
    <n v="1.17E-7"/>
    <x v="0"/>
    <x v="1"/>
    <x v="29"/>
  </r>
  <r>
    <s v="7443"/>
    <d v="1992-04-01T00:00:00"/>
    <x v="2754"/>
    <x v="0"/>
    <n v="0"/>
    <n v="22.33123758"/>
    <n v="165.97793870000001"/>
    <n v="61.519603189999998"/>
    <n v="71.846473239999995"/>
    <n v="90.966237340000006"/>
    <n v="108.7668448"/>
    <n v="164.96024"/>
    <n v="115.18207460000001"/>
    <n v="2.296010264"/>
    <n v="84.957677469999993"/>
    <n v="117.92420490000001"/>
    <n v="82.969837479999995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6"/>
    <n v="1.02"/>
    <n v="1.9599999999999999E-6"/>
    <x v="0"/>
    <x v="12"/>
    <x v="41"/>
  </r>
  <r>
    <s v="7444"/>
    <d v="1990-08-18T00:00:00"/>
    <x v="51"/>
    <x v="1"/>
    <n v="0"/>
    <n v="25.47771384"/>
    <n v="161.80968630000001"/>
    <n v="66.70670475"/>
    <n v="37.468661490000002"/>
    <n v="200.4857619"/>
    <n v="131.08232860000001"/>
    <n v="282.94431470000001"/>
    <n v="482.52115579999997"/>
    <n v="7.5514924609999996"/>
    <n v="112.6692262"/>
    <n v="129.0922434"/>
    <n v="93.873547610000003"/>
    <x v="1"/>
    <x v="0"/>
    <x v="1"/>
    <x v="0"/>
    <x v="0"/>
    <x v="1"/>
    <x v="1"/>
    <x v="0"/>
    <x v="1"/>
    <x v="3"/>
    <x v="2"/>
    <x v="1"/>
    <x v="1"/>
    <x v="1"/>
    <x v="1"/>
    <x v="2"/>
    <n v="3"/>
    <n v="3"/>
    <x v="7"/>
    <n v="2.19"/>
    <n v="0.990292222"/>
    <x v="0"/>
    <x v="11"/>
    <x v="22"/>
  </r>
  <r>
    <s v="7445"/>
    <d v="1998-04-04T00:00:00"/>
    <x v="5217"/>
    <x v="1"/>
    <n v="0"/>
    <n v="26.256526690000001"/>
    <n v="157.59911339999999"/>
    <n v="65.214597069999996"/>
    <n v="63.883865399999998"/>
    <n v="86.765778609999998"/>
    <n v="114.6517983"/>
    <n v="175.46072140000001"/>
    <n v="118.28015499999999"/>
    <n v="2.746557685"/>
    <n v="84.811707069999997"/>
    <n v="114.8407352"/>
    <n v="79.585867140000005"/>
    <x v="1"/>
    <x v="0"/>
    <x v="1"/>
    <x v="0"/>
    <x v="0"/>
    <x v="0"/>
    <x v="1"/>
    <x v="0"/>
    <x v="0"/>
    <x v="0"/>
    <x v="1"/>
    <x v="0"/>
    <x v="0"/>
    <x v="0"/>
    <x v="0"/>
    <x v="0"/>
    <n v="1"/>
    <n v="1"/>
    <x v="3"/>
    <n v="2.19"/>
    <n v="6.28E-6"/>
    <x v="0"/>
    <x v="16"/>
    <x v="51"/>
  </r>
  <r>
    <s v="7446"/>
    <d v="1982-03-13T00:00:00"/>
    <x v="5218"/>
    <x v="1"/>
    <n v="0"/>
    <n v="22.891041090000002"/>
    <n v="161.260907"/>
    <n v="59.528335810000002"/>
    <n v="69.795881780000002"/>
    <n v="94.772506960000001"/>
    <n v="113.25598720000001"/>
    <n v="146.16046420000001"/>
    <n v="119.3618651"/>
    <n v="2.0941130110000001"/>
    <n v="89.872160829999999"/>
    <n v="111.4840332"/>
    <n v="76.500191490000006"/>
    <x v="1"/>
    <x v="0"/>
    <x v="0"/>
    <x v="0"/>
    <x v="0"/>
    <x v="1"/>
    <x v="0"/>
    <x v="1"/>
    <x v="0"/>
    <x v="1"/>
    <x v="0"/>
    <x v="0"/>
    <x v="0"/>
    <x v="0"/>
    <x v="0"/>
    <x v="0"/>
    <n v="1"/>
    <n v="1"/>
    <x v="4"/>
    <n v="2.19"/>
    <n v="5.4400000000000002E-9"/>
    <x v="0"/>
    <x v="13"/>
    <x v="25"/>
  </r>
  <r>
    <s v="7447"/>
    <d v="1987-05-08T00:00:00"/>
    <x v="5219"/>
    <x v="1"/>
    <n v="0"/>
    <n v="21.929447700000001"/>
    <n v="162.82984089999999"/>
    <n v="58.142766350000002"/>
    <n v="62.068584770000001"/>
    <n v="95.117607599999999"/>
    <n v="112.3255692"/>
    <n v="142.9817286"/>
    <n v="126.98105630000001"/>
    <n v="2.3036086469999999"/>
    <n v="90.332975210000001"/>
    <n v="109.0367304"/>
    <n v="78.09738265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1.52E-8"/>
    <x v="3"/>
    <x v="16"/>
    <x v="44"/>
  </r>
  <r>
    <s v="7448"/>
    <d v="1972-05-26T00:00:00"/>
    <x v="460"/>
    <x v="0"/>
    <n v="1"/>
    <n v="22.996983820000001"/>
    <n v="169.89132900000001"/>
    <n v="66.376340819999996"/>
    <n v="61.204932460000002"/>
    <n v="113.372434"/>
    <n v="122.2384412"/>
    <n v="144.262326"/>
    <n v="121.8384198"/>
    <n v="2.3570375819999998"/>
    <n v="87.148751279999999"/>
    <n v="109.058606"/>
    <n v="76.778510539999999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4.3100000000000001E-10"/>
    <x v="3"/>
    <x v="3"/>
    <x v="4"/>
  </r>
  <r>
    <s v="7449"/>
    <d v="1976-12-04T00:00:00"/>
    <x v="3175"/>
    <x v="1"/>
    <n v="0"/>
    <n v="21.610769340000001"/>
    <n v="159.518428"/>
    <n v="54.991042200000003"/>
    <n v="62.28363143"/>
    <n v="73.231550049999996"/>
    <n v="117.91514170000001"/>
    <n v="140.59826620000001"/>
    <n v="124.6765113"/>
    <n v="2.257387101"/>
    <n v="88.825658779999998"/>
    <n v="108.2040975"/>
    <n v="81.684177219999995"/>
    <x v="1"/>
    <x v="1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9000000000000001E-9"/>
    <x v="0"/>
    <x v="1"/>
    <x v="29"/>
  </r>
  <r>
    <s v="7450"/>
    <d v="1984-08-06T00:00:00"/>
    <x v="4204"/>
    <x v="0"/>
    <n v="1"/>
    <n v="30.6306303"/>
    <n v="168.39313430000001"/>
    <n v="86.856973909999994"/>
    <n v="44.514803010000001"/>
    <n v="201.54611840000001"/>
    <n v="136.41983149999999"/>
    <n v="291.74888540000001"/>
    <n v="470.3072492"/>
    <n v="6.553974534"/>
    <n v="113.7966686"/>
    <n v="116.8582059"/>
    <n v="86.298252899999994"/>
    <x v="0"/>
    <x v="1"/>
    <x v="1"/>
    <x v="1"/>
    <x v="0"/>
    <x v="0"/>
    <x v="0"/>
    <x v="2"/>
    <x v="1"/>
    <x v="2"/>
    <x v="3"/>
    <x v="1"/>
    <x v="1"/>
    <x v="1"/>
    <x v="1"/>
    <x v="0"/>
    <n v="2"/>
    <n v="3"/>
    <x v="2"/>
    <n v="1.02"/>
    <n v="0.20670814900000001"/>
    <x v="2"/>
    <x v="10"/>
    <x v="18"/>
  </r>
  <r>
    <s v="7451"/>
    <d v="2001-05-02T00:00:00"/>
    <x v="5220"/>
    <x v="0"/>
    <n v="0"/>
    <n v="21.658682769999999"/>
    <n v="172.81878879999999"/>
    <n v="64.686544810000001"/>
    <n v="74.848880359999995"/>
    <n v="82.130513879999995"/>
    <n v="107.5073452"/>
    <n v="157.91288059999999"/>
    <n v="115.4612599"/>
    <n v="2.1097560830000002"/>
    <n v="90.677967449999997"/>
    <n v="108.820094"/>
    <n v="85.631439790000002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2.2100000000000001E-7"/>
    <x v="0"/>
    <x v="0"/>
    <x v="56"/>
  </r>
  <r>
    <s v="7452"/>
    <d v="1994-08-12T00:00:00"/>
    <x v="2466"/>
    <x v="0"/>
    <n v="0"/>
    <n v="26.031790090000001"/>
    <n v="162.22317949999999"/>
    <n v="68.506195890000001"/>
    <n v="75.06953086"/>
    <n v="89.319407990000002"/>
    <n v="107.0013376"/>
    <n v="153.98559320000001"/>
    <n v="114.4901776"/>
    <n v="2.0512395840000002"/>
    <n v="92.010938830000001"/>
    <n v="108.0818479"/>
    <n v="77.030561390000003"/>
    <x v="1"/>
    <x v="0"/>
    <x v="1"/>
    <x v="0"/>
    <x v="0"/>
    <x v="1"/>
    <x v="0"/>
    <x v="0"/>
    <x v="0"/>
    <x v="1"/>
    <x v="0"/>
    <x v="0"/>
    <x v="0"/>
    <x v="0"/>
    <x v="0"/>
    <x v="0"/>
    <n v="1"/>
    <n v="1"/>
    <x v="6"/>
    <n v="1.02"/>
    <n v="7.0500000000000003E-8"/>
    <x v="2"/>
    <x v="10"/>
    <x v="18"/>
  </r>
  <r>
    <s v="7453"/>
    <d v="1996-11-23T00:00:00"/>
    <x v="5221"/>
    <x v="0"/>
    <n v="0"/>
    <n v="27.13892104"/>
    <n v="170.27385749999999"/>
    <n v="78.684380009999998"/>
    <n v="80.418361129999994"/>
    <n v="92.234508899999994"/>
    <n v="109.369974"/>
    <n v="153.6819232"/>
    <n v="114.0456358"/>
    <n v="1.9110302800000001"/>
    <n v="85.744678660000005"/>
    <n v="116.4025626"/>
    <n v="76.025687540000007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2.11E-8"/>
    <x v="2"/>
    <x v="10"/>
    <x v="18"/>
  </r>
  <r>
    <s v="7454"/>
    <d v="1975-02-01T00:00:00"/>
    <x v="4756"/>
    <x v="0"/>
    <n v="0"/>
    <n v="23.85314447"/>
    <n v="176.34712020000001"/>
    <n v="74.179240460000003"/>
    <n v="69.405105520000006"/>
    <n v="117.5273723"/>
    <n v="122.2893619"/>
    <n v="141.67119779999999"/>
    <n v="112.1304756"/>
    <n v="2.041221561"/>
    <n v="90.609039170000003"/>
    <n v="115.8038073"/>
    <n v="78.902020759999999"/>
    <x v="0"/>
    <x v="0"/>
    <x v="1"/>
    <x v="0"/>
    <x v="0"/>
    <x v="0"/>
    <x v="1"/>
    <x v="1"/>
    <x v="0"/>
    <x v="1"/>
    <x v="0"/>
    <x v="0"/>
    <x v="0"/>
    <x v="0"/>
    <x v="0"/>
    <x v="0"/>
    <n v="1"/>
    <n v="1"/>
    <x v="1"/>
    <n v="2.15"/>
    <n v="3.8899999999999996E-9"/>
    <x v="0"/>
    <x v="15"/>
    <x v="32"/>
  </r>
  <r>
    <s v="7455"/>
    <d v="1999-09-25T00:00:00"/>
    <x v="5222"/>
    <x v="1"/>
    <n v="0"/>
    <n v="27.698977899999999"/>
    <n v="160.41780750000001"/>
    <n v="71.280197849999993"/>
    <n v="62.352478339999998"/>
    <n v="84.846142929999999"/>
    <n v="106.36183130000001"/>
    <n v="173.2236829"/>
    <n v="125.8538234"/>
    <n v="2.778136291"/>
    <n v="89.827638690000001"/>
    <n v="108.6424224"/>
    <n v="83.924697989999999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1.27355E-4"/>
    <x v="2"/>
    <x v="4"/>
    <x v="13"/>
  </r>
  <r>
    <s v="7456"/>
    <d v="1984-01-22T00:00:00"/>
    <x v="2367"/>
    <x v="1"/>
    <n v="0"/>
    <n v="27.85242045"/>
    <n v="158.9987989"/>
    <n v="70.412640280000005"/>
    <n v="69.218880659999996"/>
    <n v="100.0038942"/>
    <n v="106.13857539999999"/>
    <n v="143.18646179999999"/>
    <n v="123.39956669999999"/>
    <n v="2.068604122"/>
    <n v="88.80569998"/>
    <n v="112.86290150000001"/>
    <n v="82.936464369999996"/>
    <x v="0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1.61E-6"/>
    <x v="0"/>
    <x v="0"/>
    <x v="36"/>
  </r>
  <r>
    <s v="7457"/>
    <d v="1974-11-05T00:00:00"/>
    <x v="330"/>
    <x v="0"/>
    <n v="0"/>
    <n v="20.17295309"/>
    <n v="171.9818252"/>
    <n v="59.667052730000002"/>
    <n v="67.185835519999998"/>
    <n v="118.47105070000001"/>
    <n v="123.9700582"/>
    <n v="148.74868280000001"/>
    <n v="122.98354620000001"/>
    <n v="2.2139887319999998"/>
    <n v="89.062934600000006"/>
    <n v="108.39365410000001"/>
    <n v="76.115436979999998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1"/>
    <n v="2.15"/>
    <n v="4.7799999999999999E-11"/>
    <x v="2"/>
    <x v="2"/>
    <x v="3"/>
  </r>
  <r>
    <s v="7458"/>
    <d v="1976-10-19T00:00:00"/>
    <x v="2047"/>
    <x v="0"/>
    <n v="0"/>
    <n v="17.656407210000001"/>
    <n v="170.15276209999999"/>
    <n v="51.118763850000001"/>
    <n v="61.455247819999997"/>
    <n v="117.22679789999999"/>
    <n v="126.2667333"/>
    <n v="140.0790203"/>
    <n v="121.04143809999999"/>
    <n v="2.2793662920000002"/>
    <n v="89.626343700000007"/>
    <n v="110.9099379"/>
    <n v="81.197985090000003"/>
    <x v="1"/>
    <x v="0"/>
    <x v="0"/>
    <x v="0"/>
    <x v="1"/>
    <x v="1"/>
    <x v="1"/>
    <x v="1"/>
    <x v="0"/>
    <x v="1"/>
    <x v="1"/>
    <x v="0"/>
    <x v="0"/>
    <x v="0"/>
    <x v="0"/>
    <x v="0"/>
    <n v="2"/>
    <n v="3"/>
    <x v="1"/>
    <n v="2.15"/>
    <n v="3.1699999999999999E-10"/>
    <x v="0"/>
    <x v="15"/>
    <x v="39"/>
  </r>
  <r>
    <s v="7459"/>
    <d v="1998-09-08T00:00:00"/>
    <x v="3987"/>
    <x v="0"/>
    <n v="0"/>
    <n v="18.665717780000001"/>
    <n v="165.17323210000001"/>
    <n v="50.924178249999997"/>
    <n v="75.549055010000004"/>
    <n v="93.213025889999997"/>
    <n v="110.4195579"/>
    <n v="158.6416925"/>
    <n v="125.49722319999999"/>
    <n v="2.099850124"/>
    <n v="85.523862460000004"/>
    <n v="106.343784"/>
    <n v="77.066938199999996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4.3899999999999998E-10"/>
    <x v="4"/>
    <x v="9"/>
    <x v="19"/>
  </r>
  <r>
    <s v="7460"/>
    <d v="1972-08-01T00:00:00"/>
    <x v="5223"/>
    <x v="0"/>
    <n v="1"/>
    <n v="26.127237170000001"/>
    <n v="175.215124"/>
    <n v="80.211505619999997"/>
    <n v="69.388558470000007"/>
    <n v="114.2516548"/>
    <n v="114.7077398"/>
    <n v="141.48478320000001"/>
    <n v="117.3837381"/>
    <n v="2.0390217970000002"/>
    <n v="96.985578320000002"/>
    <n v="107.8123494"/>
    <n v="76.949509410000005"/>
    <x v="0"/>
    <x v="1"/>
    <x v="1"/>
    <x v="0"/>
    <x v="0"/>
    <x v="1"/>
    <x v="0"/>
    <x v="0"/>
    <x v="0"/>
    <x v="1"/>
    <x v="0"/>
    <x v="0"/>
    <x v="0"/>
    <x v="0"/>
    <x v="0"/>
    <x v="0"/>
    <n v="1"/>
    <n v="1"/>
    <x v="1"/>
    <n v="2.15"/>
    <n v="1.0099999999999999E-8"/>
    <x v="0"/>
    <x v="8"/>
    <x v="55"/>
  </r>
  <r>
    <s v="7461"/>
    <d v="1983-05-26T00:00:00"/>
    <x v="1027"/>
    <x v="1"/>
    <n v="0"/>
    <n v="26.217541610000001"/>
    <n v="162.59304710000001"/>
    <n v="69.310001150000005"/>
    <n v="66.825354489999995"/>
    <n v="95.590005180000006"/>
    <n v="113.6419332"/>
    <n v="139.9309753"/>
    <n v="118.5336618"/>
    <n v="2.093980293"/>
    <n v="85.189551410000007"/>
    <n v="102.1344883"/>
    <n v="84.255099749999999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6.5700000000000003E-9"/>
    <x v="0"/>
    <x v="5"/>
    <x v="42"/>
  </r>
  <r>
    <s v="7462"/>
    <d v="1991-10-05T00:00:00"/>
    <x v="5224"/>
    <x v="1"/>
    <n v="0"/>
    <n v="28.532218570000001"/>
    <n v="169.36222860000001"/>
    <n v="81.840573090000007"/>
    <n v="64.136230710000007"/>
    <n v="95.519655970000002"/>
    <n v="108.1380679"/>
    <n v="148.24998350000001"/>
    <n v="116.70024119999999"/>
    <n v="2.3114857529999999"/>
    <n v="88.683926659999997"/>
    <n v="110.51519500000001"/>
    <n v="74.288743030000006"/>
    <x v="1"/>
    <x v="0"/>
    <x v="0"/>
    <x v="0"/>
    <x v="0"/>
    <x v="0"/>
    <x v="1"/>
    <x v="0"/>
    <x v="0"/>
    <x v="1"/>
    <x v="1"/>
    <x v="0"/>
    <x v="0"/>
    <x v="0"/>
    <x v="0"/>
    <x v="0"/>
    <n v="1"/>
    <n v="1"/>
    <x v="4"/>
    <n v="2.19"/>
    <n v="1.2499999999999999E-7"/>
    <x v="0"/>
    <x v="16"/>
    <x v="51"/>
  </r>
  <r>
    <s v="7463"/>
    <d v="1988-09-15T00:00:00"/>
    <x v="2224"/>
    <x v="0"/>
    <n v="1"/>
    <n v="26.88014458"/>
    <n v="168.3075656"/>
    <n v="76.144559259999994"/>
    <n v="81.809154419999999"/>
    <n v="115.91733960000001"/>
    <n v="109.0192859"/>
    <n v="181.47716220000001"/>
    <n v="120.4730496"/>
    <n v="2.2182989599999998"/>
    <n v="92.653758609999997"/>
    <n v="111.6240291"/>
    <n v="74.676358039999997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5.7700000000000004E-7"/>
    <x v="2"/>
    <x v="4"/>
    <x v="9"/>
  </r>
  <r>
    <s v="7464"/>
    <d v="1980-12-17T00:00:00"/>
    <x v="5225"/>
    <x v="1"/>
    <n v="0"/>
    <n v="31.092796289999999"/>
    <n v="165.12978140000001"/>
    <n v="84.783354090000003"/>
    <n v="39.539724249999999"/>
    <n v="202.66362720000001"/>
    <n v="139.00384299999999"/>
    <n v="294.2133073"/>
    <n v="463.39283180000001"/>
    <n v="7.4409549610000001"/>
    <n v="111.04349879999999"/>
    <n v="117.092775"/>
    <n v="94.860676859999998"/>
    <x v="0"/>
    <x v="0"/>
    <x v="1"/>
    <x v="1"/>
    <x v="1"/>
    <x v="0"/>
    <x v="1"/>
    <x v="2"/>
    <x v="1"/>
    <x v="2"/>
    <x v="2"/>
    <x v="1"/>
    <x v="1"/>
    <x v="1"/>
    <x v="1"/>
    <x v="0"/>
    <n v="3"/>
    <n v="3"/>
    <x v="9"/>
    <n v="2.19"/>
    <n v="0.92547110200000005"/>
    <x v="1"/>
    <x v="1"/>
    <x v="8"/>
  </r>
  <r>
    <s v="7465"/>
    <d v="1996-11-18T00:00:00"/>
    <x v="5226"/>
    <x v="0"/>
    <n v="0"/>
    <n v="25.648985809999999"/>
    <n v="173.10179260000001"/>
    <n v="76.855212559999998"/>
    <n v="74.989508889999996"/>
    <n v="88.266763600000004"/>
    <n v="107.5274876"/>
    <n v="157.19282620000001"/>
    <n v="120.15364270000001"/>
    <n v="2.0961975690000001"/>
    <n v="92.954560020000002"/>
    <n v="108.98602339999999"/>
    <n v="72.600128639999994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8.8200000000000006E-9"/>
    <x v="0"/>
    <x v="5"/>
    <x v="6"/>
  </r>
  <r>
    <s v="7466"/>
    <d v="1988-08-25T00:00:00"/>
    <x v="3864"/>
    <x v="1"/>
    <n v="0"/>
    <n v="33.093795749999998"/>
    <n v="163.86772569999999"/>
    <n v="88.865550279999994"/>
    <n v="38.653639230000003"/>
    <n v="196.93238049999999"/>
    <n v="127.9547264"/>
    <n v="293.87326050000001"/>
    <n v="463.88125869999999"/>
    <n v="7.602732015"/>
    <n v="100.8464725"/>
    <n v="118.4114122"/>
    <n v="98.310445810000004"/>
    <x v="0"/>
    <x v="1"/>
    <x v="0"/>
    <x v="1"/>
    <x v="0"/>
    <x v="0"/>
    <x v="0"/>
    <x v="2"/>
    <x v="2"/>
    <x v="2"/>
    <x v="2"/>
    <x v="0"/>
    <x v="1"/>
    <x v="1"/>
    <x v="1"/>
    <x v="0"/>
    <n v="4"/>
    <n v="3"/>
    <x v="9"/>
    <n v="2.19"/>
    <n v="0.99512125900000004"/>
    <x v="0"/>
    <x v="8"/>
    <x v="55"/>
  </r>
  <r>
    <s v="7467"/>
    <d v="1984-09-21T00:00:00"/>
    <x v="5227"/>
    <x v="0"/>
    <n v="0"/>
    <n v="31.578872929999999"/>
    <n v="168.7784939"/>
    <n v="89.956145860000007"/>
    <n v="31.9460531"/>
    <n v="202.76537010000001"/>
    <n v="129.39939820000001"/>
    <n v="291.33131980000002"/>
    <n v="466.23495889999998"/>
    <n v="9.1194777299999998"/>
    <n v="115.2638137"/>
    <n v="128.29814350000001"/>
    <n v="81.39369816"/>
    <x v="1"/>
    <x v="1"/>
    <x v="1"/>
    <x v="1"/>
    <x v="1"/>
    <x v="1"/>
    <x v="1"/>
    <x v="2"/>
    <x v="1"/>
    <x v="2"/>
    <x v="2"/>
    <x v="0"/>
    <x v="1"/>
    <x v="1"/>
    <x v="1"/>
    <x v="1"/>
    <n v="2"/>
    <n v="3"/>
    <x v="2"/>
    <n v="1.02"/>
    <n v="0.99314170400000001"/>
    <x v="0"/>
    <x v="7"/>
    <x v="40"/>
  </r>
  <r>
    <s v="7468"/>
    <d v="1996-02-23T00:00:00"/>
    <x v="5228"/>
    <x v="0"/>
    <n v="0"/>
    <n v="21.493025119999999"/>
    <n v="164.21495659999999"/>
    <n v="57.959277899999996"/>
    <n v="77.181553260000001"/>
    <n v="90.592784370000004"/>
    <n v="110.1355032"/>
    <n v="160.33678080000001"/>
    <n v="117.45425470000001"/>
    <n v="2.0773976940000001"/>
    <n v="89.08480831"/>
    <n v="108.6452623"/>
    <n v="75.391333540000005"/>
    <x v="1"/>
    <x v="0"/>
    <x v="0"/>
    <x v="0"/>
    <x v="0"/>
    <x v="1"/>
    <x v="0"/>
    <x v="1"/>
    <x v="0"/>
    <x v="0"/>
    <x v="0"/>
    <x v="0"/>
    <x v="0"/>
    <x v="0"/>
    <x v="0"/>
    <x v="0"/>
    <n v="1"/>
    <n v="1"/>
    <x v="6"/>
    <n v="1.02"/>
    <n v="3.0199999999999999E-9"/>
    <x v="2"/>
    <x v="2"/>
    <x v="3"/>
  </r>
  <r>
    <s v="7469"/>
    <d v="1970-04-17T00:00:00"/>
    <x v="5229"/>
    <x v="0"/>
    <n v="0"/>
    <n v="26.537629729999999"/>
    <n v="173.0704413"/>
    <n v="79.489164479999999"/>
    <n v="59.94653134"/>
    <n v="118.20219419999999"/>
    <n v="121.6485852"/>
    <n v="147.45496120000001"/>
    <n v="120.18085050000001"/>
    <n v="2.4597747019999998"/>
    <n v="94.830037709999999"/>
    <n v="114.7365941"/>
    <n v="80.381425120000003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5.4000000000000002E-7"/>
    <x v="0"/>
    <x v="3"/>
    <x v="50"/>
  </r>
  <r>
    <s v="7470"/>
    <d v="1975-01-20T00:00:00"/>
    <x v="3756"/>
    <x v="1"/>
    <n v="0"/>
    <n v="25.093802239999999"/>
    <n v="166.0196976"/>
    <n v="69.164892809999998"/>
    <n v="65.339040530000005"/>
    <n v="78.631752899999995"/>
    <n v="119.91835349999999"/>
    <n v="138.52708490000001"/>
    <n v="119.2821474"/>
    <n v="2.120127321"/>
    <n v="89.406628549999994"/>
    <n v="111.73414630000001"/>
    <n v="75.50437393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2.4599999999999998E-10"/>
    <x v="0"/>
    <x v="12"/>
    <x v="23"/>
  </r>
  <r>
    <s v="7471"/>
    <d v="1986-01-03T00:00:00"/>
    <x v="5230"/>
    <x v="0"/>
    <n v="0"/>
    <n v="29.29424783"/>
    <n v="173.8661937"/>
    <n v="88.554909699999996"/>
    <n v="75.930615020000005"/>
    <n v="120.55485210000001"/>
    <n v="112.0727354"/>
    <n v="172.49247109999999"/>
    <n v="122.6348569"/>
    <n v="2.2717117600000001"/>
    <n v="90.386089369999993"/>
    <n v="107.6880137"/>
    <n v="72.49236191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7.2699999999999996E-8"/>
    <x v="0"/>
    <x v="16"/>
    <x v="51"/>
  </r>
  <r>
    <s v="7472"/>
    <d v="1988-11-06T00:00:00"/>
    <x v="4295"/>
    <x v="0"/>
    <n v="0"/>
    <n v="26.481327369999999"/>
    <n v="168.70785409999999"/>
    <n v="75.372054379999994"/>
    <n v="75.185036080000003"/>
    <n v="116.65212630000001"/>
    <n v="104.4140539"/>
    <n v="176.17310549999999"/>
    <n v="116.1046922"/>
    <n v="2.3431937349999998"/>
    <n v="83.914403759999999"/>
    <n v="103.3950821"/>
    <n v="82.058924329999996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1.0699999999999999E-6"/>
    <x v="2"/>
    <x v="4"/>
    <x v="26"/>
  </r>
  <r>
    <s v="7473"/>
    <d v="1987-03-09T00:00:00"/>
    <x v="2093"/>
    <x v="0"/>
    <n v="1"/>
    <n v="27.390426260000002"/>
    <n v="168.2446181"/>
    <n v="77.532029489999999"/>
    <n v="41.303063620000003"/>
    <n v="195.13092510000001"/>
    <n v="138.28888079999999"/>
    <n v="296.15226940000002"/>
    <n v="461.66683260000002"/>
    <n v="7.1702252419999999"/>
    <n v="118.4008788"/>
    <n v="118.8808363"/>
    <n v="89.805690970000001"/>
    <x v="1"/>
    <x v="0"/>
    <x v="1"/>
    <x v="1"/>
    <x v="0"/>
    <x v="1"/>
    <x v="1"/>
    <x v="0"/>
    <x v="1"/>
    <x v="2"/>
    <x v="3"/>
    <x v="1"/>
    <x v="1"/>
    <x v="1"/>
    <x v="1"/>
    <x v="0"/>
    <n v="3"/>
    <n v="3"/>
    <x v="2"/>
    <n v="1.02"/>
    <n v="0.83158253599999998"/>
    <x v="0"/>
    <x v="17"/>
    <x v="46"/>
  </r>
  <r>
    <s v="7474"/>
    <d v="1992-10-11T00:00:00"/>
    <x v="869"/>
    <x v="1"/>
    <n v="0"/>
    <n v="29.559456470000001"/>
    <n v="162.98397019999999"/>
    <n v="78.521073700000002"/>
    <n v="62.558381480000001"/>
    <n v="91.941807389999994"/>
    <n v="106.6435328"/>
    <n v="147.51622040000001"/>
    <n v="116.1336733"/>
    <n v="2.3580568569999998"/>
    <n v="87.265753450000005"/>
    <n v="116.0411644"/>
    <n v="83.100071869999994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3.3500000000000001E-5"/>
    <x v="0"/>
    <x v="0"/>
    <x v="1"/>
  </r>
  <r>
    <s v="7475"/>
    <d v="1986-03-08T00:00:00"/>
    <x v="1993"/>
    <x v="0"/>
    <n v="1"/>
    <n v="26.909463689999999"/>
    <n v="174.54327019999999"/>
    <n v="81.980631520000003"/>
    <n v="72.605146059999996"/>
    <n v="122.62019530000001"/>
    <n v="112.03717829999999"/>
    <n v="172.5931075"/>
    <n v="125.2655372"/>
    <n v="2.377147033"/>
    <n v="95.955692409999997"/>
    <n v="111.3695811"/>
    <n v="78.704869040000005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5.8200000000000002E-6"/>
    <x v="2"/>
    <x v="2"/>
    <x v="3"/>
  </r>
  <r>
    <s v="7476"/>
    <d v="1988-06-15T00:00:00"/>
    <x v="332"/>
    <x v="1"/>
    <n v="0"/>
    <n v="28.816014979999999"/>
    <n v="164.9281503"/>
    <n v="78.383291790000001"/>
    <n v="39.463165199999999"/>
    <n v="198.57867419999999"/>
    <n v="137.35546690000001"/>
    <n v="293.35338350000001"/>
    <n v="456.85156269999999"/>
    <n v="7.4335999660000001"/>
    <n v="107.80177550000001"/>
    <n v="120.3571451"/>
    <n v="99.953763739999999"/>
    <x v="0"/>
    <x v="1"/>
    <x v="1"/>
    <x v="0"/>
    <x v="1"/>
    <x v="1"/>
    <x v="1"/>
    <x v="0"/>
    <x v="2"/>
    <x v="2"/>
    <x v="2"/>
    <x v="1"/>
    <x v="1"/>
    <x v="1"/>
    <x v="1"/>
    <x v="1"/>
    <n v="4"/>
    <n v="3"/>
    <x v="9"/>
    <n v="2.19"/>
    <n v="0.99248919800000002"/>
    <x v="0"/>
    <x v="15"/>
    <x v="39"/>
  </r>
  <r>
    <s v="7477"/>
    <d v="1973-12-11T00:00:00"/>
    <x v="5231"/>
    <x v="1"/>
    <n v="1"/>
    <n v="24.69831061"/>
    <n v="168.28733589999999"/>
    <n v="69.947165229999996"/>
    <n v="71.861076370000006"/>
    <n v="80.073503790000004"/>
    <n v="112.32817180000001"/>
    <n v="145.42749810000001"/>
    <n v="123.35590569999999"/>
    <n v="2.0237311409999998"/>
    <n v="85.376455849999999"/>
    <n v="109.4373418"/>
    <n v="74.933189530000007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7.7399999999999999E-11"/>
    <x v="2"/>
    <x v="4"/>
    <x v="26"/>
  </r>
  <r>
    <s v="7478"/>
    <d v="2004-02-20T00:00:00"/>
    <x v="5232"/>
    <x v="1"/>
    <n v="0"/>
    <n v="24.932625590000001"/>
    <n v="156.30642829999999"/>
    <n v="60.914641690000003"/>
    <n v="63.379796120000002"/>
    <n v="92.346922120000002"/>
    <n v="120.8818314"/>
    <n v="181.5344747"/>
    <n v="118.82869959999999"/>
    <n v="2.8642325450000001"/>
    <n v="91.488938709999999"/>
    <n v="109.4475977"/>
    <n v="75.994673700000007"/>
    <x v="1"/>
    <x v="1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6199999999999999E-6"/>
    <x v="2"/>
    <x v="4"/>
    <x v="13"/>
  </r>
  <r>
    <s v="7479"/>
    <d v="1993-08-22T00:00:00"/>
    <x v="5233"/>
    <x v="1"/>
    <n v="0"/>
    <n v="18.908490570000001"/>
    <n v="156.10519869999999"/>
    <n v="46.077784999999999"/>
    <n v="63.899618050000001"/>
    <n v="87.483287970000006"/>
    <n v="111.81593820000001"/>
    <n v="186.6154789"/>
    <n v="119.6488123"/>
    <n v="2.9204474870000001"/>
    <n v="95.735724610000005"/>
    <n v="115.0474476"/>
    <n v="74.74398807"/>
    <x v="0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2.1800000000000001E-5"/>
    <x v="0"/>
    <x v="15"/>
    <x v="52"/>
  </r>
  <r>
    <s v="7480"/>
    <d v="1973-02-17T00:00:00"/>
    <x v="5234"/>
    <x v="0"/>
    <n v="1"/>
    <n v="25.907651479999998"/>
    <n v="170.2407197"/>
    <n v="75.085303260000003"/>
    <n v="64.537346959999994"/>
    <n v="119.4523887"/>
    <n v="121.3515596"/>
    <n v="139.0687049"/>
    <n v="118.2696643"/>
    <n v="2.1548562420000001"/>
    <n v="89.055266590000002"/>
    <n v="109.2242976"/>
    <n v="75.562689030000001"/>
    <x v="0"/>
    <x v="1"/>
    <x v="1"/>
    <x v="0"/>
    <x v="1"/>
    <x v="0"/>
    <x v="0"/>
    <x v="0"/>
    <x v="0"/>
    <x v="1"/>
    <x v="1"/>
    <x v="0"/>
    <x v="0"/>
    <x v="0"/>
    <x v="0"/>
    <x v="0"/>
    <n v="1"/>
    <n v="1"/>
    <x v="1"/>
    <n v="2.15"/>
    <n v="8.1799999999999997E-10"/>
    <x v="3"/>
    <x v="3"/>
    <x v="4"/>
  </r>
  <r>
    <s v="7481"/>
    <d v="1994-06-08T00:00:00"/>
    <x v="1185"/>
    <x v="0"/>
    <n v="0"/>
    <n v="23.002550719999999"/>
    <n v="167.913307"/>
    <n v="64.855412659999999"/>
    <n v="74.054122480000004"/>
    <n v="97.716593549999999"/>
    <n v="101.4863404"/>
    <n v="153.76483329999999"/>
    <n v="112.853256"/>
    <n v="2.0763845170000002"/>
    <n v="87.819801279999993"/>
    <n v="106.89665050000001"/>
    <n v="76.525895239999997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5600000000000001E-8"/>
    <x v="4"/>
    <x v="9"/>
    <x v="17"/>
  </r>
  <r>
    <s v="7482"/>
    <d v="1980-05-07T00:00:00"/>
    <x v="5235"/>
    <x v="0"/>
    <n v="3"/>
    <n v="24.883488289999999"/>
    <n v="167.53697940000001"/>
    <n v="69.844566119999996"/>
    <n v="71.406230789999995"/>
    <n v="109.59677120000001"/>
    <n v="120.7699138"/>
    <n v="145.7559742"/>
    <n v="117.19813329999999"/>
    <n v="2.0412220689999998"/>
    <n v="93.088908610000004"/>
    <n v="112.773128"/>
    <n v="77.254902799999996"/>
    <x v="0"/>
    <x v="0"/>
    <x v="1"/>
    <x v="0"/>
    <x v="0"/>
    <x v="0"/>
    <x v="1"/>
    <x v="1"/>
    <x v="0"/>
    <x v="1"/>
    <x v="0"/>
    <x v="0"/>
    <x v="0"/>
    <x v="0"/>
    <x v="0"/>
    <x v="0"/>
    <n v="1"/>
    <n v="1"/>
    <x v="1"/>
    <n v="1.02"/>
    <n v="5.2499999999999999E-9"/>
    <x v="4"/>
    <x v="9"/>
    <x v="17"/>
  </r>
  <r>
    <s v="7483"/>
    <d v="1983-07-21T00:00:00"/>
    <x v="5236"/>
    <x v="1"/>
    <n v="0"/>
    <n v="37.020720220000001"/>
    <n v="163.3751613"/>
    <n v="98.813645570000006"/>
    <n v="43.218367950000001"/>
    <n v="198.0677508"/>
    <n v="139.9634911"/>
    <n v="288.71438540000003"/>
    <n v="460.33947949999998"/>
    <n v="6.6803629820000001"/>
    <n v="111.579519"/>
    <n v="118.2435112"/>
    <n v="93.789514139999994"/>
    <x v="0"/>
    <x v="0"/>
    <x v="1"/>
    <x v="1"/>
    <x v="0"/>
    <x v="0"/>
    <x v="0"/>
    <x v="2"/>
    <x v="1"/>
    <x v="3"/>
    <x v="3"/>
    <x v="1"/>
    <x v="1"/>
    <x v="1"/>
    <x v="1"/>
    <x v="0"/>
    <n v="3"/>
    <n v="3"/>
    <x v="9"/>
    <n v="2.19"/>
    <n v="0.93586189500000005"/>
    <x v="0"/>
    <x v="6"/>
    <x v="7"/>
  </r>
  <r>
    <s v="7484"/>
    <d v="1975-12-27T00:00:00"/>
    <x v="5237"/>
    <x v="0"/>
    <n v="0"/>
    <n v="20.914365119999999"/>
    <n v="164.9766702"/>
    <n v="56.923258580000002"/>
    <n v="63.833389969999999"/>
    <n v="107.4983939"/>
    <n v="118.956915"/>
    <n v="145.61595120000001"/>
    <n v="123.2709815"/>
    <n v="2.2811878110000001"/>
    <n v="94.628939549999998"/>
    <n v="115.0312799"/>
    <n v="81.488595129999993"/>
    <x v="0"/>
    <x v="0"/>
    <x v="1"/>
    <x v="0"/>
    <x v="0"/>
    <x v="0"/>
    <x v="1"/>
    <x v="1"/>
    <x v="0"/>
    <x v="1"/>
    <x v="1"/>
    <x v="0"/>
    <x v="0"/>
    <x v="0"/>
    <x v="0"/>
    <x v="0"/>
    <n v="2"/>
    <n v="3"/>
    <x v="1"/>
    <n v="2.15"/>
    <n v="9.6999999999999995E-8"/>
    <x v="0"/>
    <x v="6"/>
    <x v="7"/>
  </r>
  <r>
    <s v="7485"/>
    <d v="1989-12-13T00:00:00"/>
    <x v="2569"/>
    <x v="1"/>
    <n v="0"/>
    <n v="32.895944040000003"/>
    <n v="164.2091695"/>
    <n v="88.702766159999996"/>
    <n v="34.316227670000004"/>
    <n v="200.12415680000001"/>
    <n v="135.6210069"/>
    <n v="287.62339980000002"/>
    <n v="461.07590499999998"/>
    <n v="8.3815564620000007"/>
    <n v="106.49327890000001"/>
    <n v="119.26487280000001"/>
    <n v="98.882851909999999"/>
    <x v="1"/>
    <x v="0"/>
    <x v="1"/>
    <x v="1"/>
    <x v="0"/>
    <x v="0"/>
    <x v="0"/>
    <x v="2"/>
    <x v="2"/>
    <x v="3"/>
    <x v="2"/>
    <x v="1"/>
    <x v="1"/>
    <x v="1"/>
    <x v="1"/>
    <x v="0"/>
    <n v="4"/>
    <n v="3"/>
    <x v="9"/>
    <n v="2.19"/>
    <n v="0.99700361100000001"/>
    <x v="0"/>
    <x v="1"/>
    <x v="29"/>
  </r>
  <r>
    <s v="7486"/>
    <d v="1997-06-10T00:00:00"/>
    <x v="2237"/>
    <x v="1"/>
    <n v="0"/>
    <n v="26.837448040000002"/>
    <n v="162.48744490000001"/>
    <n v="70.856685920000004"/>
    <n v="40.868179339999998"/>
    <n v="201.9575873"/>
    <n v="131.92235669999999"/>
    <n v="284.86977519999999"/>
    <n v="480.03889220000002"/>
    <n v="6.9704542700000003"/>
    <n v="112.6686895"/>
    <n v="127.0133288"/>
    <n v="87.749447739999994"/>
    <x v="0"/>
    <x v="1"/>
    <x v="1"/>
    <x v="0"/>
    <x v="1"/>
    <x v="0"/>
    <x v="0"/>
    <x v="0"/>
    <x v="1"/>
    <x v="3"/>
    <x v="3"/>
    <x v="1"/>
    <x v="1"/>
    <x v="1"/>
    <x v="1"/>
    <x v="1"/>
    <n v="2"/>
    <n v="3"/>
    <x v="7"/>
    <n v="2.19"/>
    <n v="0.86688142700000004"/>
    <x v="0"/>
    <x v="17"/>
    <x v="46"/>
  </r>
  <r>
    <s v="7487"/>
    <d v="1971-03-10T00:00:00"/>
    <x v="5238"/>
    <x v="1"/>
    <n v="0"/>
    <n v="27.775937420000002"/>
    <n v="164.35036289999999"/>
    <n v="75.025700659999998"/>
    <n v="66.685383450000003"/>
    <n v="76.098568139999998"/>
    <n v="117.43855809999999"/>
    <n v="143.43794080000001"/>
    <n v="114.9257613"/>
    <n v="2.1509652250000002"/>
    <n v="91.942934780000002"/>
    <n v="108.94255149999999"/>
    <n v="79.942736719999999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7.2399999999999998E-9"/>
    <x v="0"/>
    <x v="0"/>
    <x v="0"/>
  </r>
  <r>
    <s v="7488"/>
    <d v="1984-12-19T00:00:00"/>
    <x v="5239"/>
    <x v="1"/>
    <n v="0"/>
    <n v="21.49940333"/>
    <n v="165.6856488"/>
    <n v="59.01959059"/>
    <n v="69.147292440000001"/>
    <n v="94.833731130000004"/>
    <n v="104.9935979"/>
    <n v="147.59108950000001"/>
    <n v="120.825501"/>
    <n v="2.1344449550000002"/>
    <n v="89.552775409999995"/>
    <n v="106.87093110000001"/>
    <n v="80.32382629"/>
    <x v="1"/>
    <x v="0"/>
    <x v="1"/>
    <x v="0"/>
    <x v="1"/>
    <x v="0"/>
    <x v="0"/>
    <x v="1"/>
    <x v="0"/>
    <x v="1"/>
    <x v="0"/>
    <x v="0"/>
    <x v="0"/>
    <x v="0"/>
    <x v="0"/>
    <x v="0"/>
    <n v="2"/>
    <n v="3"/>
    <x v="4"/>
    <n v="2.19"/>
    <n v="2.4299999999999999E-8"/>
    <x v="1"/>
    <x v="1"/>
    <x v="37"/>
  </r>
  <r>
    <s v="7489"/>
    <d v="1977-10-25T00:00:00"/>
    <x v="5240"/>
    <x v="0"/>
    <n v="1"/>
    <n v="26.078659909999999"/>
    <n v="171.95615219999999"/>
    <n v="77.111776390000003"/>
    <n v="64.007468810000006"/>
    <n v="113.1489826"/>
    <n v="120.3671459"/>
    <n v="146.69515440000001"/>
    <n v="121.2468848"/>
    <n v="2.29184433"/>
    <n v="83.463624850000002"/>
    <n v="107.4029266"/>
    <n v="79.704999240000006"/>
    <x v="0"/>
    <x v="0"/>
    <x v="0"/>
    <x v="0"/>
    <x v="0"/>
    <x v="0"/>
    <x v="0"/>
    <x v="0"/>
    <x v="0"/>
    <x v="1"/>
    <x v="1"/>
    <x v="0"/>
    <x v="0"/>
    <x v="0"/>
    <x v="0"/>
    <x v="0"/>
    <n v="1"/>
    <n v="1"/>
    <x v="1"/>
    <n v="1.02"/>
    <n v="1.8400000000000001E-9"/>
    <x v="1"/>
    <x v="1"/>
    <x v="38"/>
  </r>
  <r>
    <s v="7490"/>
    <d v="1996-04-01T00:00:00"/>
    <x v="5088"/>
    <x v="0"/>
    <n v="0"/>
    <n v="20.43867101"/>
    <n v="168.51497620000001"/>
    <n v="58.040301499999998"/>
    <n v="64.129638589999999"/>
    <n v="95.070130899999995"/>
    <n v="113.6704423"/>
    <n v="154.34002390000001"/>
    <n v="125.3203149"/>
    <n v="2.4066878790000001"/>
    <n v="88.720256899999995"/>
    <n v="119.0563875"/>
    <n v="78.682069229999996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6"/>
    <n v="1.02"/>
    <n v="1.7499999999999999E-7"/>
    <x v="0"/>
    <x v="0"/>
    <x v="16"/>
  </r>
  <r>
    <s v="7491"/>
    <d v="1989-02-01T00:00:00"/>
    <x v="4288"/>
    <x v="1"/>
    <n v="0"/>
    <n v="31.917469950000001"/>
    <n v="163.05099100000001"/>
    <n v="84.854590830000006"/>
    <n v="41.318468279999998"/>
    <n v="206.04995439999999"/>
    <n v="130.4344992"/>
    <n v="283.07807609999998"/>
    <n v="462.87601030000002"/>
    <n v="6.8511270599999996"/>
    <n v="108.2059963"/>
    <n v="121.1673369"/>
    <n v="94.521631690000007"/>
    <x v="1"/>
    <x v="1"/>
    <x v="1"/>
    <x v="0"/>
    <x v="0"/>
    <x v="1"/>
    <x v="0"/>
    <x v="2"/>
    <x v="2"/>
    <x v="3"/>
    <x v="3"/>
    <x v="1"/>
    <x v="1"/>
    <x v="1"/>
    <x v="1"/>
    <x v="1"/>
    <n v="3"/>
    <n v="3"/>
    <x v="9"/>
    <n v="2.19"/>
    <n v="0.98271397000000005"/>
    <x v="0"/>
    <x v="0"/>
    <x v="56"/>
  </r>
  <r>
    <s v="7492"/>
    <d v="1981-12-06T00:00:00"/>
    <x v="5241"/>
    <x v="0"/>
    <n v="0"/>
    <n v="22.98159643"/>
    <n v="173.01018830000001"/>
    <n v="68.789721540000002"/>
    <n v="76.519188339999999"/>
    <n v="114.5392806"/>
    <n v="112.24833099999999"/>
    <n v="174.31443770000001"/>
    <n v="118.5977204"/>
    <n v="2.278048702"/>
    <n v="90.108954710000006"/>
    <n v="108.5007578"/>
    <n v="78.400128190000004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3.55E-8"/>
    <x v="0"/>
    <x v="16"/>
    <x v="51"/>
  </r>
  <r>
    <s v="7493"/>
    <d v="1985-11-27T00:00:00"/>
    <x v="5242"/>
    <x v="1"/>
    <n v="0"/>
    <n v="29.987984569999998"/>
    <n v="164.5426855"/>
    <n v="81.19035513"/>
    <n v="67.915399440000002"/>
    <n v="99.052498150000005"/>
    <n v="107.8946615"/>
    <n v="150.32614520000001"/>
    <n v="127.58530880000001"/>
    <n v="2.2134323949999999"/>
    <n v="87.059604949999994"/>
    <n v="109.65834599999999"/>
    <n v="82.200391229999994"/>
    <x v="1"/>
    <x v="0"/>
    <x v="0"/>
    <x v="0"/>
    <x v="0"/>
    <x v="0"/>
    <x v="0"/>
    <x v="2"/>
    <x v="0"/>
    <x v="1"/>
    <x v="0"/>
    <x v="0"/>
    <x v="0"/>
    <x v="0"/>
    <x v="0"/>
    <x v="0"/>
    <n v="2"/>
    <n v="3"/>
    <x v="4"/>
    <n v="2.19"/>
    <n v="8.0800000000000004E-7"/>
    <x v="1"/>
    <x v="1"/>
    <x v="8"/>
  </r>
  <r>
    <s v="7494"/>
    <d v="1991-11-20T00:00:00"/>
    <x v="5243"/>
    <x v="1"/>
    <n v="0"/>
    <n v="26.769467150000001"/>
    <n v="165.1201567"/>
    <n v="72.98605843"/>
    <n v="67.689694529999997"/>
    <n v="89.935793489999995"/>
    <n v="115.2016593"/>
    <n v="144.04076800000001"/>
    <n v="118.0113187"/>
    <n v="2.1279571279999998"/>
    <n v="91.508221590000005"/>
    <n v="113.1705223"/>
    <n v="83.577435480000005"/>
    <x v="1"/>
    <x v="0"/>
    <x v="0"/>
    <x v="0"/>
    <x v="0"/>
    <x v="1"/>
    <x v="0"/>
    <x v="0"/>
    <x v="0"/>
    <x v="1"/>
    <x v="0"/>
    <x v="0"/>
    <x v="0"/>
    <x v="0"/>
    <x v="0"/>
    <x v="0"/>
    <n v="2"/>
    <n v="3"/>
    <x v="4"/>
    <n v="2.19"/>
    <n v="5.0299999999999999E-7"/>
    <x v="0"/>
    <x v="5"/>
    <x v="6"/>
  </r>
  <r>
    <s v="7495"/>
    <d v="1999-02-10T00:00:00"/>
    <x v="557"/>
    <x v="1"/>
    <n v="0"/>
    <n v="22.189757350000001"/>
    <n v="160.60611879999999"/>
    <n v="57.2369822"/>
    <n v="69.378238109999998"/>
    <n v="91.885416320000004"/>
    <n v="111.6821599"/>
    <n v="179.8904388"/>
    <n v="128.48732649999999"/>
    <n v="2.5928943100000001"/>
    <n v="85.375104429999993"/>
    <n v="112.14488040000001"/>
    <n v="80.618487250000001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1.42E-6"/>
    <x v="2"/>
    <x v="4"/>
    <x v="13"/>
  </r>
  <r>
    <s v="7496"/>
    <d v="1996-10-19T00:00:00"/>
    <x v="1788"/>
    <x v="1"/>
    <n v="0"/>
    <n v="22.02899567"/>
    <n v="164.5168529"/>
    <n v="59.623227800000002"/>
    <n v="65.316814379999997"/>
    <n v="87.985891319999993"/>
    <n v="111.1183075"/>
    <n v="183.057357"/>
    <n v="119.1445889"/>
    <n v="2.8026069360000001"/>
    <n v="94.694261749999995"/>
    <n v="109.7827992"/>
    <n v="81.061318790000001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2.0699999999999998E-5"/>
    <x v="1"/>
    <x v="1"/>
    <x v="11"/>
  </r>
  <r>
    <s v="7497"/>
    <d v="1996-05-16T00:00:00"/>
    <x v="4642"/>
    <x v="1"/>
    <n v="0"/>
    <n v="33.418502949999997"/>
    <n v="155.30715459999999"/>
    <n v="80.606472679999996"/>
    <n v="38.180020740000003"/>
    <n v="200.46256360000001"/>
    <n v="129.00658670000001"/>
    <n v="284.33810899999997"/>
    <n v="477.32097320000003"/>
    <n v="7.4473010630000003"/>
    <n v="114.0615811"/>
    <n v="125.2880081"/>
    <n v="93.352080279999996"/>
    <x v="0"/>
    <x v="1"/>
    <x v="1"/>
    <x v="1"/>
    <x v="0"/>
    <x v="1"/>
    <x v="0"/>
    <x v="2"/>
    <x v="1"/>
    <x v="3"/>
    <x v="2"/>
    <x v="0"/>
    <x v="1"/>
    <x v="1"/>
    <x v="1"/>
    <x v="1"/>
    <n v="3"/>
    <n v="3"/>
    <x v="7"/>
    <n v="2.19"/>
    <n v="0.99885470399999998"/>
    <x v="0"/>
    <x v="13"/>
    <x v="24"/>
  </r>
  <r>
    <s v="7498"/>
    <d v="1993-02-05T00:00:00"/>
    <x v="4749"/>
    <x v="0"/>
    <n v="0"/>
    <n v="32.769248089999998"/>
    <n v="170.97919519999999"/>
    <n v="95.797243600000002"/>
    <n v="28.62874802"/>
    <n v="196.48380180000001"/>
    <n v="135.20366240000001"/>
    <n v="282.18442540000001"/>
    <n v="479.80599039999998"/>
    <n v="9.8566806059999994"/>
    <n v="111.5979944"/>
    <n v="119.1857851"/>
    <n v="90.396101470000005"/>
    <x v="0"/>
    <x v="0"/>
    <x v="1"/>
    <x v="1"/>
    <x v="1"/>
    <x v="0"/>
    <x v="1"/>
    <x v="2"/>
    <x v="1"/>
    <x v="3"/>
    <x v="2"/>
    <x v="1"/>
    <x v="1"/>
    <x v="1"/>
    <x v="1"/>
    <x v="0"/>
    <n v="3"/>
    <n v="3"/>
    <x v="8"/>
    <n v="1.02"/>
    <n v="0.97349499399999995"/>
    <x v="0"/>
    <x v="0"/>
    <x v="16"/>
  </r>
  <r>
    <s v="7499"/>
    <d v="1994-12-07T00:00:00"/>
    <x v="3831"/>
    <x v="0"/>
    <n v="0"/>
    <n v="22.856962360000001"/>
    <n v="171.235972"/>
    <n v="67.020632140000004"/>
    <n v="70.644120310000005"/>
    <n v="81.842308209999999"/>
    <n v="105.68709939999999"/>
    <n v="155.0743803"/>
    <n v="119.27994649999999"/>
    <n v="2.1951491440000002"/>
    <n v="90.241221390000007"/>
    <n v="101.35250189999999"/>
    <n v="83.147875720000002"/>
    <x v="1"/>
    <x v="0"/>
    <x v="1"/>
    <x v="1"/>
    <x v="0"/>
    <x v="0"/>
    <x v="0"/>
    <x v="1"/>
    <x v="0"/>
    <x v="1"/>
    <x v="0"/>
    <x v="0"/>
    <x v="0"/>
    <x v="0"/>
    <x v="0"/>
    <x v="0"/>
    <n v="2"/>
    <n v="3"/>
    <x v="6"/>
    <n v="1.02"/>
    <n v="2.7400000000000001E-8"/>
    <x v="0"/>
    <x v="12"/>
    <x v="41"/>
  </r>
  <r>
    <s v="7500"/>
    <d v="1993-11-06T00:00:00"/>
    <x v="1668"/>
    <x v="1"/>
    <n v="0"/>
    <n v="27.389284979999999"/>
    <n v="162.38248920000001"/>
    <n v="72.220266010000003"/>
    <n v="45.805304460000002"/>
    <n v="198.55819779999999"/>
    <n v="131.6793265"/>
    <n v="289.7212174"/>
    <n v="477.84754950000001"/>
    <n v="6.3250582179999997"/>
    <n v="111.65097369999999"/>
    <n v="128.95390800000001"/>
    <n v="98.361506910000003"/>
    <x v="0"/>
    <x v="1"/>
    <x v="1"/>
    <x v="1"/>
    <x v="0"/>
    <x v="0"/>
    <x v="1"/>
    <x v="0"/>
    <x v="1"/>
    <x v="3"/>
    <x v="3"/>
    <x v="1"/>
    <x v="1"/>
    <x v="1"/>
    <x v="1"/>
    <x v="1"/>
    <n v="4"/>
    <n v="3"/>
    <x v="7"/>
    <n v="2.19"/>
    <n v="0.99726049100000003"/>
    <x v="0"/>
    <x v="12"/>
    <x v="41"/>
  </r>
  <r>
    <s v="7501"/>
    <d v="1985-12-27T00:00:00"/>
    <x v="980"/>
    <x v="1"/>
    <n v="0"/>
    <n v="25.971580639999999"/>
    <n v="166.2712664"/>
    <n v="71.801379900000001"/>
    <n v="65.103222329999994"/>
    <n v="94.485957110000001"/>
    <n v="113.1958204"/>
    <n v="142.00895410000001"/>
    <n v="122.53037550000001"/>
    <n v="2.1812891740000002"/>
    <n v="89.167268660000005"/>
    <n v="112.5350567"/>
    <n v="82.063955320000005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1.4000000000000001E-7"/>
    <x v="0"/>
    <x v="16"/>
    <x v="33"/>
  </r>
  <r>
    <s v="7502"/>
    <d v="1985-09-04T00:00:00"/>
    <x v="471"/>
    <x v="0"/>
    <n v="0"/>
    <n v="36.50672127"/>
    <n v="171.99283170000001"/>
    <n v="107.9924822"/>
    <n v="44.5686538"/>
    <n v="202.19348679999999"/>
    <n v="136.7202848"/>
    <n v="302.64716440000001"/>
    <n v="466.96885659999998"/>
    <n v="6.7905834839999999"/>
    <n v="118.7611464"/>
    <n v="129.14471589999999"/>
    <n v="88.855475249999998"/>
    <x v="1"/>
    <x v="1"/>
    <x v="1"/>
    <x v="0"/>
    <x v="1"/>
    <x v="1"/>
    <x v="0"/>
    <x v="2"/>
    <x v="1"/>
    <x v="2"/>
    <x v="3"/>
    <x v="1"/>
    <x v="1"/>
    <x v="1"/>
    <x v="1"/>
    <x v="2"/>
    <n v="2"/>
    <n v="3"/>
    <x v="2"/>
    <n v="1.02"/>
    <n v="0.99975446400000001"/>
    <x v="0"/>
    <x v="11"/>
    <x v="35"/>
  </r>
  <r>
    <s v="7503"/>
    <d v="1990-07-19T00:00:00"/>
    <x v="5097"/>
    <x v="0"/>
    <n v="0"/>
    <n v="30.037258349999998"/>
    <n v="163.9539297"/>
    <n v="80.742826989999998"/>
    <n v="79.14078336"/>
    <n v="113.5254712"/>
    <n v="110.7484406"/>
    <n v="176.99513669999999"/>
    <n v="117.27823100000001"/>
    <n v="2.236459247"/>
    <n v="95.759642360000001"/>
    <n v="111.09084180000001"/>
    <n v="80.882263350000002"/>
    <x v="1"/>
    <x v="1"/>
    <x v="0"/>
    <x v="0"/>
    <x v="0"/>
    <x v="0"/>
    <x v="0"/>
    <x v="2"/>
    <x v="0"/>
    <x v="0"/>
    <x v="0"/>
    <x v="0"/>
    <x v="0"/>
    <x v="0"/>
    <x v="0"/>
    <x v="0"/>
    <n v="2"/>
    <n v="3"/>
    <x v="0"/>
    <n v="1.02"/>
    <n v="3.4E-5"/>
    <x v="0"/>
    <x v="12"/>
    <x v="41"/>
  </r>
  <r>
    <s v="7504"/>
    <d v="1996-09-12T00:00:00"/>
    <x v="3086"/>
    <x v="1"/>
    <n v="0"/>
    <n v="16.002864979999998"/>
    <n v="156.5829713"/>
    <n v="39.236187469999997"/>
    <n v="69.347116240000005"/>
    <n v="95.056936250000007"/>
    <n v="115.0459997"/>
    <n v="180.30063129999999"/>
    <n v="115.7557607"/>
    <n v="2.5999730209999998"/>
    <n v="87.337735850000001"/>
    <n v="108.9965567"/>
    <n v="76.779288449999996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12E-7"/>
    <x v="0"/>
    <x v="12"/>
    <x v="23"/>
  </r>
  <r>
    <s v="7505"/>
    <d v="1967-12-10T00:00:00"/>
    <x v="5244"/>
    <x v="0"/>
    <n v="1"/>
    <n v="20.94552389"/>
    <n v="167.5673184"/>
    <n v="58.81253057"/>
    <n v="74.902663140000001"/>
    <n v="113.3979324"/>
    <n v="121.8545362"/>
    <n v="145.82323049999999"/>
    <n v="125.5192484"/>
    <n v="1.946836392"/>
    <n v="86.960503290000005"/>
    <n v="106.7571291"/>
    <n v="79.12431492000000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1.7100000000000001E-11"/>
    <x v="1"/>
    <x v="1"/>
    <x v="37"/>
  </r>
  <r>
    <s v="7506"/>
    <d v="2001-02-09T00:00:00"/>
    <x v="470"/>
    <x v="0"/>
    <n v="0"/>
    <n v="31.88229926"/>
    <n v="166.5356586"/>
    <n v="88.422769119999998"/>
    <n v="77.452810150000005"/>
    <n v="92.096742879999994"/>
    <n v="114.0661192"/>
    <n v="153.41329899999999"/>
    <n v="117.0087216"/>
    <n v="1.9807325090000001"/>
    <n v="88.162650850000006"/>
    <n v="114.4067991"/>
    <n v="79.435809449999994"/>
    <x v="1"/>
    <x v="0"/>
    <x v="0"/>
    <x v="0"/>
    <x v="0"/>
    <x v="0"/>
    <x v="0"/>
    <x v="2"/>
    <x v="0"/>
    <x v="1"/>
    <x v="0"/>
    <x v="0"/>
    <x v="0"/>
    <x v="0"/>
    <x v="0"/>
    <x v="0"/>
    <n v="1"/>
    <n v="1"/>
    <x v="6"/>
    <n v="1.02"/>
    <n v="3.6300000000000001E-7"/>
    <x v="3"/>
    <x v="16"/>
    <x v="44"/>
  </r>
  <r>
    <s v="7507"/>
    <d v="1992-11-04T00:00:00"/>
    <x v="5245"/>
    <x v="0"/>
    <n v="0"/>
    <n v="19.035571449999999"/>
    <n v="173.81165859999999"/>
    <n v="57.50739918"/>
    <n v="74.772180599999999"/>
    <n v="109.9657145"/>
    <n v="109.20509269999999"/>
    <n v="171.6623562"/>
    <n v="121.9793828"/>
    <n v="2.2958051359999998"/>
    <n v="90.608956030000002"/>
    <n v="108.53543310000001"/>
    <n v="84.198440489999996"/>
    <x v="1"/>
    <x v="0"/>
    <x v="0"/>
    <x v="1"/>
    <x v="0"/>
    <x v="0"/>
    <x v="0"/>
    <x v="1"/>
    <x v="0"/>
    <x v="0"/>
    <x v="0"/>
    <x v="0"/>
    <x v="0"/>
    <x v="0"/>
    <x v="0"/>
    <x v="0"/>
    <n v="2"/>
    <n v="3"/>
    <x v="0"/>
    <n v="1.02"/>
    <n v="1.8E-7"/>
    <x v="0"/>
    <x v="12"/>
    <x v="41"/>
  </r>
  <r>
    <s v="7508"/>
    <d v="1994-06-17T00:00:00"/>
    <x v="5246"/>
    <x v="1"/>
    <n v="0"/>
    <n v="21.285154049999999"/>
    <n v="167.42298199999999"/>
    <n v="59.663255049999997"/>
    <n v="71.74693911"/>
    <n v="97.359361809999996"/>
    <n v="117.3371552"/>
    <n v="149.34686719999999"/>
    <n v="123.5158168"/>
    <n v="2.0815782399999998"/>
    <n v="86.018009059999997"/>
    <n v="105.6277692"/>
    <n v="85.122455110000004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2.7900000000000001E-9"/>
    <x v="2"/>
    <x v="10"/>
    <x v="18"/>
  </r>
  <r>
    <s v="7509"/>
    <d v="1972-12-10T00:00:00"/>
    <x v="5247"/>
    <x v="1"/>
    <n v="1"/>
    <n v="21.154508910000001"/>
    <n v="162.4299891"/>
    <n v="55.813001450000002"/>
    <n v="60.986005179999999"/>
    <n v="71.496520739999994"/>
    <n v="123.9774745"/>
    <n v="142.2089742"/>
    <n v="119.9759631"/>
    <n v="2.3318296350000001"/>
    <n v="89.046915569999996"/>
    <n v="110.7065666"/>
    <n v="80.222166990000005"/>
    <x v="1"/>
    <x v="0"/>
    <x v="1"/>
    <x v="0"/>
    <x v="0"/>
    <x v="1"/>
    <x v="0"/>
    <x v="1"/>
    <x v="0"/>
    <x v="1"/>
    <x v="1"/>
    <x v="0"/>
    <x v="0"/>
    <x v="0"/>
    <x v="0"/>
    <x v="0"/>
    <n v="2"/>
    <n v="3"/>
    <x v="5"/>
    <n v="3.36"/>
    <n v="4.5399999999999998E-10"/>
    <x v="5"/>
    <x v="1"/>
    <x v="28"/>
  </r>
  <r>
    <s v="7510"/>
    <d v="1990-05-13T00:00:00"/>
    <x v="1922"/>
    <x v="0"/>
    <n v="0"/>
    <n v="28.6079942"/>
    <n v="169.64869830000001"/>
    <n v="82.335755030000001"/>
    <n v="40.314681540000002"/>
    <n v="201.14272729999999"/>
    <n v="135.07263750000001"/>
    <n v="294.46137149999998"/>
    <n v="463.38492939999998"/>
    <n v="7.3040728640000001"/>
    <n v="116.8576501"/>
    <n v="125.77306489999999"/>
    <n v="83.412623949999997"/>
    <x v="1"/>
    <x v="1"/>
    <x v="1"/>
    <x v="1"/>
    <x v="1"/>
    <x v="1"/>
    <x v="1"/>
    <x v="0"/>
    <x v="1"/>
    <x v="2"/>
    <x v="3"/>
    <x v="1"/>
    <x v="1"/>
    <x v="1"/>
    <x v="1"/>
    <x v="1"/>
    <n v="2"/>
    <n v="3"/>
    <x v="2"/>
    <n v="1.02"/>
    <n v="0.89203971999999998"/>
    <x v="0"/>
    <x v="5"/>
    <x v="6"/>
  </r>
  <r>
    <s v="7511"/>
    <d v="1996-08-17T00:00:00"/>
    <x v="1256"/>
    <x v="0"/>
    <n v="0"/>
    <n v="22.339791630000001"/>
    <n v="170.04628940000001"/>
    <n v="64.597161830000005"/>
    <n v="77.86884234"/>
    <n v="90.882707159999995"/>
    <n v="108.5237983"/>
    <n v="153.2324912"/>
    <n v="115.6791534"/>
    <n v="1.9678280370000001"/>
    <n v="93.693960529999998"/>
    <n v="112.4029189"/>
    <n v="82.622840510000003"/>
    <x v="1"/>
    <x v="1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7700000000000001E-7"/>
    <x v="0"/>
    <x v="12"/>
    <x v="41"/>
  </r>
  <r>
    <s v="7512"/>
    <d v="1970-10-10T00:00:00"/>
    <x v="5248"/>
    <x v="0"/>
    <n v="1"/>
    <n v="23.507072470000001"/>
    <n v="167.3900873"/>
    <n v="65.865503750000002"/>
    <n v="59.18234236"/>
    <n v="114.1284541"/>
    <n v="121.0057195"/>
    <n v="142.2050385"/>
    <n v="119.4354467"/>
    <n v="2.4028288299999998"/>
    <n v="89.144949280000006"/>
    <n v="109.67218099999999"/>
    <n v="77.401014509999996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2.86E-9"/>
    <x v="0"/>
    <x v="12"/>
    <x v="43"/>
  </r>
  <r>
    <s v="7513"/>
    <d v="1988-04-17T00:00:00"/>
    <x v="1713"/>
    <x v="1"/>
    <n v="0"/>
    <n v="30.293468879999999"/>
    <n v="166.40627979999999"/>
    <n v="83.885795990000005"/>
    <n v="36.294323290000001"/>
    <n v="193.5296372"/>
    <n v="127.8054314"/>
    <n v="282.84021639999997"/>
    <n v="482.36369120000001"/>
    <n v="7.7929601880000003"/>
    <n v="107.1036096"/>
    <n v="123.7250897"/>
    <n v="95.654970950000006"/>
    <x v="1"/>
    <x v="1"/>
    <x v="1"/>
    <x v="1"/>
    <x v="0"/>
    <x v="1"/>
    <x v="0"/>
    <x v="2"/>
    <x v="2"/>
    <x v="3"/>
    <x v="2"/>
    <x v="0"/>
    <x v="1"/>
    <x v="1"/>
    <x v="1"/>
    <x v="1"/>
    <n v="4"/>
    <n v="3"/>
    <x v="7"/>
    <n v="2.19"/>
    <n v="0.98797801100000004"/>
    <x v="0"/>
    <x v="0"/>
    <x v="1"/>
  </r>
  <r>
    <s v="7514"/>
    <d v="1992-11-21T00:00:00"/>
    <x v="3692"/>
    <x v="1"/>
    <n v="0"/>
    <n v="22.371680139999999"/>
    <n v="163.69765409999999"/>
    <n v="59.949216700000001"/>
    <n v="64.62955959"/>
    <n v="90.639848049999998"/>
    <n v="114.1428469"/>
    <n v="142.86660209999999"/>
    <n v="121.69364520000001"/>
    <n v="2.2105458090000001"/>
    <n v="92.52585818"/>
    <n v="107.60081750000001"/>
    <n v="80.133835000000005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2.1500000000000001E-8"/>
    <x v="2"/>
    <x v="4"/>
    <x v="9"/>
  </r>
  <r>
    <s v="7515"/>
    <d v="1991-07-17T00:00:00"/>
    <x v="587"/>
    <x v="1"/>
    <n v="0"/>
    <n v="28.010455759999999"/>
    <n v="160.0405428"/>
    <n v="71.743111310000003"/>
    <n v="66.64598067"/>
    <n v="96.890574200000003"/>
    <n v="114.4495455"/>
    <n v="179.16778819999999"/>
    <n v="113.9153087"/>
    <n v="2.6883509920000002"/>
    <n v="97.687823969999997"/>
    <n v="101.3250793"/>
    <n v="78.623431710000006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4.3100000000000002E-6"/>
    <x v="2"/>
    <x v="4"/>
    <x v="26"/>
  </r>
  <r>
    <s v="7516"/>
    <d v="1994-09-25T00:00:00"/>
    <x v="2020"/>
    <x v="0"/>
    <n v="0"/>
    <n v="32.868920670000001"/>
    <n v="173.56204890000001"/>
    <n v="99.013629289999997"/>
    <n v="35.293612670000002"/>
    <n v="200.55701070000001"/>
    <n v="129.74814069999999"/>
    <n v="283.62051500000001"/>
    <n v="477.70379650000001"/>
    <n v="8.0360295700000002"/>
    <n v="108.7981485"/>
    <n v="114.3961777"/>
    <n v="87.431949279999998"/>
    <x v="0"/>
    <x v="1"/>
    <x v="0"/>
    <x v="0"/>
    <x v="1"/>
    <x v="1"/>
    <x v="1"/>
    <x v="2"/>
    <x v="2"/>
    <x v="3"/>
    <x v="2"/>
    <x v="0"/>
    <x v="1"/>
    <x v="1"/>
    <x v="1"/>
    <x v="0"/>
    <n v="2"/>
    <n v="3"/>
    <x v="8"/>
    <n v="1.02"/>
    <n v="0.75774980400000003"/>
    <x v="3"/>
    <x v="16"/>
    <x v="44"/>
  </r>
  <r>
    <s v="7517"/>
    <d v="1993-08-04T00:00:00"/>
    <x v="4409"/>
    <x v="0"/>
    <n v="0"/>
    <n v="18.143960190000001"/>
    <n v="171.7959792"/>
    <n v="53.549827350000001"/>
    <n v="79.726021869999997"/>
    <n v="89.983392469999998"/>
    <n v="111.1399037"/>
    <n v="158.30382230000001"/>
    <n v="117.0644758"/>
    <n v="1.985597909"/>
    <n v="84.453811900000005"/>
    <n v="105.624409"/>
    <n v="75.677210209999998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27E-11"/>
    <x v="3"/>
    <x v="16"/>
    <x v="44"/>
  </r>
  <r>
    <s v="7518"/>
    <d v="2000-12-16T00:00:00"/>
    <x v="2907"/>
    <x v="0"/>
    <n v="0"/>
    <n v="28.92825375"/>
    <n v="170.54091879999999"/>
    <n v="84.135526170000006"/>
    <n v="80.70796876"/>
    <n v="92.939645769999998"/>
    <n v="112.9152311"/>
    <n v="155.80982030000001"/>
    <n v="120.48858490000001"/>
    <n v="1.9305382449999999"/>
    <n v="87.366084950000001"/>
    <n v="111.6519208"/>
    <n v="87.737512019999997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06E-6"/>
    <x v="0"/>
    <x v="15"/>
    <x v="39"/>
  </r>
  <r>
    <s v="7519"/>
    <d v="2000-06-04T00:00:00"/>
    <x v="5249"/>
    <x v="0"/>
    <n v="0"/>
    <n v="26.764443419999999"/>
    <n v="169.08588950000001"/>
    <n v="76.519645519999997"/>
    <n v="69.455056319999997"/>
    <n v="94.724234409999994"/>
    <n v="114.5728233"/>
    <n v="161.0282498"/>
    <n v="127.7135359"/>
    <n v="2.318452513"/>
    <n v="91.356304960000003"/>
    <n v="107.5869615"/>
    <n v="82.375122430000005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6"/>
    <n v="1.02"/>
    <n v="4.7899999999999999E-7"/>
    <x v="2"/>
    <x v="2"/>
    <x v="3"/>
  </r>
  <r>
    <s v="7520"/>
    <d v="1993-05-16T00:00:00"/>
    <x v="5250"/>
    <x v="1"/>
    <n v="0"/>
    <n v="26.130765310000001"/>
    <n v="169.38288800000001"/>
    <n v="74.970636209999995"/>
    <n v="64.810861059999993"/>
    <n v="94.757705130000005"/>
    <n v="111.959969"/>
    <n v="142.24475269999999"/>
    <n v="116.92441599999999"/>
    <n v="2.1947672100000002"/>
    <n v="85.842195840000002"/>
    <n v="112.0432546"/>
    <n v="81.195352029999995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1.1000000000000001E-7"/>
    <x v="0"/>
    <x v="0"/>
    <x v="15"/>
  </r>
  <r>
    <s v="7521"/>
    <d v="1988-07-22T00:00:00"/>
    <x v="854"/>
    <x v="1"/>
    <n v="0"/>
    <n v="32.011382859999998"/>
    <n v="165.53454160000001"/>
    <n v="87.716581180000006"/>
    <n v="34.113268779999999"/>
    <n v="203.677843"/>
    <n v="134.0819855"/>
    <n v="285.21577710000003"/>
    <n v="479.04746340000003"/>
    <n v="8.360845715"/>
    <n v="110.27254259999999"/>
    <n v="125.96034349999999"/>
    <n v="94.773287069999995"/>
    <x v="0"/>
    <x v="1"/>
    <x v="1"/>
    <x v="1"/>
    <x v="1"/>
    <x v="1"/>
    <x v="0"/>
    <x v="2"/>
    <x v="1"/>
    <x v="3"/>
    <x v="2"/>
    <x v="1"/>
    <x v="1"/>
    <x v="1"/>
    <x v="1"/>
    <x v="1"/>
    <n v="3"/>
    <n v="3"/>
    <x v="7"/>
    <n v="2.19"/>
    <n v="0.99724329899999997"/>
    <x v="0"/>
    <x v="15"/>
    <x v="47"/>
  </r>
  <r>
    <s v="7522"/>
    <d v="1994-06-24T00:00:00"/>
    <x v="5251"/>
    <x v="1"/>
    <n v="0"/>
    <n v="20.494422749999998"/>
    <n v="157.66918630000001"/>
    <n v="50.948258410000001"/>
    <n v="70.148304780000004"/>
    <n v="89.602642610000004"/>
    <n v="103.3746818"/>
    <n v="180.1331289"/>
    <n v="122.0649406"/>
    <n v="2.5678899789999998"/>
    <n v="86.335238090000004"/>
    <n v="103.1125157"/>
    <n v="77.780461889999998"/>
    <x v="1"/>
    <x v="0"/>
    <x v="1"/>
    <x v="1"/>
    <x v="0"/>
    <x v="0"/>
    <x v="0"/>
    <x v="1"/>
    <x v="0"/>
    <x v="0"/>
    <x v="0"/>
    <x v="0"/>
    <x v="0"/>
    <x v="0"/>
    <x v="0"/>
    <x v="0"/>
    <n v="1"/>
    <n v="1"/>
    <x v="3"/>
    <n v="2.19"/>
    <n v="3.1100000000000002E-7"/>
    <x v="0"/>
    <x v="13"/>
    <x v="25"/>
  </r>
  <r>
    <s v="7523"/>
    <d v="1988-09-02T00:00:00"/>
    <x v="5252"/>
    <x v="1"/>
    <n v="0"/>
    <n v="28.823131360000001"/>
    <n v="161.72233940000001"/>
    <n v="75.384349420000007"/>
    <n v="39.904319030000003"/>
    <n v="201.6783873"/>
    <n v="130.93329069999999"/>
    <n v="293.38768879999998"/>
    <n v="458.56577540000001"/>
    <n v="7.3522790499999999"/>
    <n v="111.983706"/>
    <n v="118.0979296"/>
    <n v="94.428269670000006"/>
    <x v="1"/>
    <x v="0"/>
    <x v="1"/>
    <x v="1"/>
    <x v="0"/>
    <x v="1"/>
    <x v="0"/>
    <x v="0"/>
    <x v="1"/>
    <x v="2"/>
    <x v="2"/>
    <x v="1"/>
    <x v="1"/>
    <x v="1"/>
    <x v="1"/>
    <x v="0"/>
    <n v="3"/>
    <n v="3"/>
    <x v="9"/>
    <n v="2.19"/>
    <n v="0.99040105300000003"/>
    <x v="0"/>
    <x v="0"/>
    <x v="12"/>
  </r>
  <r>
    <s v="7524"/>
    <d v="1991-12-25T00:00:00"/>
    <x v="2115"/>
    <x v="0"/>
    <n v="0"/>
    <n v="24.852443099999999"/>
    <n v="171.0834528"/>
    <n v="72.741977219999995"/>
    <n v="74.764131719999995"/>
    <n v="116.32594880000001"/>
    <n v="111.6312782"/>
    <n v="178.46178269999999"/>
    <n v="122.835928"/>
    <n v="2.3869973290000002"/>
    <n v="87.332340110000004"/>
    <n v="100.6703387"/>
    <n v="85.62945766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5.1399999999999997E-7"/>
    <x v="2"/>
    <x v="4"/>
    <x v="9"/>
  </r>
  <r>
    <s v="7525"/>
    <d v="1973-06-09T00:00:00"/>
    <x v="5253"/>
    <x v="0"/>
    <n v="1"/>
    <n v="29.104226329999999"/>
    <n v="175.21761169999999"/>
    <n v="89.353500699999998"/>
    <n v="63.214048429999998"/>
    <n v="109.76403569999999"/>
    <n v="116.26062930000001"/>
    <n v="146.1223621"/>
    <n v="125.2095614"/>
    <n v="2.311548868"/>
    <n v="88.179852729999993"/>
    <n v="109.33969039999999"/>
    <n v="77.261252519999999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2.0899999999999999E-8"/>
    <x v="3"/>
    <x v="3"/>
    <x v="4"/>
  </r>
  <r>
    <s v="7526"/>
    <d v="1964-12-08T00:00:00"/>
    <x v="5254"/>
    <x v="1"/>
    <n v="0"/>
    <n v="23.062077850000001"/>
    <n v="162.935767"/>
    <n v="61.225352260000001"/>
    <n v="66.512309070000001"/>
    <n v="80.384789409999996"/>
    <n v="109.3594662"/>
    <n v="147.95422389999999"/>
    <n v="121.6891734"/>
    <n v="2.2244638019999998"/>
    <n v="94.423816389999999"/>
    <n v="114.5920562"/>
    <n v="76.603188309999993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2.77E-8"/>
    <x v="2"/>
    <x v="4"/>
    <x v="26"/>
  </r>
  <r>
    <s v="7527"/>
    <d v="1975-02-17T00:00:00"/>
    <x v="5255"/>
    <x v="0"/>
    <n v="0"/>
    <n v="21.74635133"/>
    <n v="170.54803899999999"/>
    <n v="63.252815349999999"/>
    <n v="65.405144219999997"/>
    <n v="113.94399129999999"/>
    <n v="124.2390101"/>
    <n v="142.34423000000001"/>
    <n v="118.4668741"/>
    <n v="2.1763460920000002"/>
    <n v="92.333610680000007"/>
    <n v="112.8059501"/>
    <n v="78.855273049999994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1.6600000000000001E-9"/>
    <x v="2"/>
    <x v="4"/>
    <x v="26"/>
  </r>
  <r>
    <s v="7528"/>
    <d v="1992-02-24T00:00:00"/>
    <x v="4014"/>
    <x v="1"/>
    <n v="0"/>
    <n v="28.213136259999999"/>
    <n v="162.517425"/>
    <n v="74.516291199999998"/>
    <n v="37.997548170000002"/>
    <n v="198.88171019999999"/>
    <n v="132.4169555"/>
    <n v="290.35132659999999"/>
    <n v="487.27211110000002"/>
    <n v="7.6413174159999997"/>
    <n v="106.59038200000001"/>
    <n v="131.2578953"/>
    <n v="96.380550940000006"/>
    <x v="0"/>
    <x v="0"/>
    <x v="0"/>
    <x v="0"/>
    <x v="1"/>
    <x v="1"/>
    <x v="1"/>
    <x v="0"/>
    <x v="2"/>
    <x v="2"/>
    <x v="2"/>
    <x v="1"/>
    <x v="1"/>
    <x v="1"/>
    <x v="1"/>
    <x v="2"/>
    <n v="4"/>
    <n v="3"/>
    <x v="7"/>
    <n v="2.19"/>
    <n v="0.99660931699999999"/>
    <x v="0"/>
    <x v="13"/>
    <x v="25"/>
  </r>
  <r>
    <s v="7529"/>
    <d v="1990-12-13T00:00:00"/>
    <x v="5256"/>
    <x v="1"/>
    <n v="0"/>
    <n v="21.07604869"/>
    <n v="161.852915"/>
    <n v="55.211588720000002"/>
    <n v="37.593474329999999"/>
    <n v="199.02930789999999"/>
    <n v="136.48402999999999"/>
    <n v="286.715374"/>
    <n v="465.14273300000002"/>
    <n v="7.6267325399999999"/>
    <n v="113.14356840000001"/>
    <n v="118.5865451"/>
    <n v="95.307769350000001"/>
    <x v="1"/>
    <x v="1"/>
    <x v="1"/>
    <x v="0"/>
    <x v="0"/>
    <x v="1"/>
    <x v="0"/>
    <x v="1"/>
    <x v="1"/>
    <x v="3"/>
    <x v="2"/>
    <x v="1"/>
    <x v="1"/>
    <x v="1"/>
    <x v="1"/>
    <x v="0"/>
    <n v="4"/>
    <n v="3"/>
    <x v="9"/>
    <n v="2.19"/>
    <n v="0.79369749899999997"/>
    <x v="2"/>
    <x v="4"/>
    <x v="5"/>
  </r>
  <r>
    <s v="7530"/>
    <d v="1989-11-04T00:00:00"/>
    <x v="261"/>
    <x v="0"/>
    <n v="0"/>
    <n v="24.458121250000001"/>
    <n v="168.60639560000001"/>
    <n v="69.52983236"/>
    <n v="72.485050209999997"/>
    <n v="113.769942"/>
    <n v="113.2021833"/>
    <n v="169.36825619999999"/>
    <n v="114.90109990000001"/>
    <n v="2.3365956950000002"/>
    <n v="89.380639880000004"/>
    <n v="108.3676121"/>
    <n v="78.615332969999997"/>
    <x v="0"/>
    <x v="1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74E-7"/>
    <x v="2"/>
    <x v="10"/>
    <x v="18"/>
  </r>
  <r>
    <s v="7531"/>
    <d v="1995-05-21T00:00:00"/>
    <x v="621"/>
    <x v="0"/>
    <n v="0"/>
    <n v="27.513952830000001"/>
    <n v="165.64899980000001"/>
    <n v="75.497161579999997"/>
    <n v="74.61964218"/>
    <n v="94.654127489999993"/>
    <n v="114.4132125"/>
    <n v="157.3937474"/>
    <n v="118.8130718"/>
    <n v="2.1092803820000001"/>
    <n v="86.454341959999994"/>
    <n v="112.9286378"/>
    <n v="80.042231659999999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9.3100000000000006E-8"/>
    <x v="0"/>
    <x v="8"/>
    <x v="14"/>
  </r>
  <r>
    <s v="7532"/>
    <d v="1989-04-11T00:00:00"/>
    <x v="5257"/>
    <x v="0"/>
    <n v="0"/>
    <n v="16.714573399999999"/>
    <n v="166.0246616"/>
    <n v="46.072364790000002"/>
    <n v="75.973896609999997"/>
    <n v="113.7883538"/>
    <n v="115.6227069"/>
    <n v="183.24013909999999"/>
    <n v="120.2895359"/>
    <n v="2.411882861"/>
    <n v="91.323940260000001"/>
    <n v="102.661131"/>
    <n v="78.753142929999996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6.6700000000000003E-9"/>
    <x v="0"/>
    <x v="8"/>
    <x v="14"/>
  </r>
  <r>
    <s v="7533"/>
    <d v="1985-08-20T00:00:00"/>
    <x v="5258"/>
    <x v="0"/>
    <n v="1"/>
    <n v="25.785873850000002"/>
    <n v="171.55884420000001"/>
    <n v="75.894110839999996"/>
    <n v="79.910150659999999"/>
    <n v="115.009192"/>
    <n v="105.52876070000001"/>
    <n v="177.0596918"/>
    <n v="118.1544797"/>
    <n v="2.2157346759999998"/>
    <n v="86.176579820000001"/>
    <n v="112.4968235"/>
    <n v="80.885930329999994"/>
    <x v="0"/>
    <x v="0"/>
    <x v="0"/>
    <x v="0"/>
    <x v="0"/>
    <x v="0"/>
    <x v="1"/>
    <x v="0"/>
    <x v="0"/>
    <x v="0"/>
    <x v="0"/>
    <x v="0"/>
    <x v="0"/>
    <x v="0"/>
    <x v="0"/>
    <x v="0"/>
    <n v="2"/>
    <n v="3"/>
    <x v="0"/>
    <n v="1.02"/>
    <n v="1.8500000000000001E-6"/>
    <x v="0"/>
    <x v="6"/>
    <x v="27"/>
  </r>
  <r>
    <s v="7534"/>
    <d v="1971-04-16T00:00:00"/>
    <x v="5072"/>
    <x v="1"/>
    <n v="1"/>
    <n v="17.500615530000001"/>
    <n v="160.14826299999999"/>
    <n v="44.884644430000002"/>
    <n v="62.675613519999999"/>
    <n v="76.663779379999994"/>
    <n v="120.7816304"/>
    <n v="143.61560359999999"/>
    <n v="121.8472754"/>
    <n v="2.291411214"/>
    <n v="95.239505820000005"/>
    <n v="108.3035086"/>
    <n v="76.950485200000003"/>
    <x v="1"/>
    <x v="0"/>
    <x v="1"/>
    <x v="0"/>
    <x v="1"/>
    <x v="0"/>
    <x v="0"/>
    <x v="1"/>
    <x v="0"/>
    <x v="1"/>
    <x v="1"/>
    <x v="0"/>
    <x v="0"/>
    <x v="0"/>
    <x v="0"/>
    <x v="0"/>
    <n v="1"/>
    <n v="1"/>
    <x v="5"/>
    <n v="3.36"/>
    <n v="3.2500000000000002E-10"/>
    <x v="0"/>
    <x v="7"/>
    <x v="40"/>
  </r>
  <r>
    <s v="7535"/>
    <d v="1972-09-21T00:00:00"/>
    <x v="798"/>
    <x v="1"/>
    <n v="0"/>
    <n v="23.159668409999998"/>
    <n v="163.0963538"/>
    <n v="61.60569211"/>
    <n v="60.584894050000003"/>
    <n v="75.471773900000002"/>
    <n v="122.4159652"/>
    <n v="146.57515069999999"/>
    <n v="117.02885790000001"/>
    <n v="2.4193349340000001"/>
    <n v="89.588490930000006"/>
    <n v="115.3412271"/>
    <n v="79.769188270000001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8.5899999999999995E-9"/>
    <x v="2"/>
    <x v="4"/>
    <x v="26"/>
  </r>
  <r>
    <s v="7536"/>
    <d v="1989-06-14T00:00:00"/>
    <x v="1280"/>
    <x v="0"/>
    <n v="0"/>
    <n v="26.771865470000002"/>
    <n v="169.1762994"/>
    <n v="76.622739600000003"/>
    <n v="73.551890850000007"/>
    <n v="108.6290383"/>
    <n v="109.1018806"/>
    <n v="173.18967380000001"/>
    <n v="119.99541549999999"/>
    <n v="2.3546597079999998"/>
    <n v="90.572504390000006"/>
    <n v="100.3901007"/>
    <n v="79.059135990000001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4999999999999999E-7"/>
    <x v="2"/>
    <x v="4"/>
    <x v="13"/>
  </r>
  <r>
    <s v="7537"/>
    <d v="1992-08-20T00:00:00"/>
    <x v="5259"/>
    <x v="0"/>
    <n v="1"/>
    <n v="21.963050079999999"/>
    <n v="169.61586070000001"/>
    <n v="63.186685240000003"/>
    <n v="74.153564130000007"/>
    <n v="112.6837268"/>
    <n v="109.5311545"/>
    <n v="171.38222759999999"/>
    <n v="116.85958050000001"/>
    <n v="2.3111799089999998"/>
    <n v="85.856445390000005"/>
    <n v="109.9337562"/>
    <n v="82.492480029999996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4.0499999999999999E-7"/>
    <x v="0"/>
    <x v="15"/>
    <x v="32"/>
  </r>
  <r>
    <s v="7538"/>
    <d v="1973-02-09T00:00:00"/>
    <x v="935"/>
    <x v="0"/>
    <n v="0"/>
    <n v="24.504104210000001"/>
    <n v="168.77926790000001"/>
    <n v="69.803472540000001"/>
    <n v="62.851084640000003"/>
    <n v="107.2906819"/>
    <n v="124.0320686"/>
    <n v="146.07705540000001"/>
    <n v="121.1108555"/>
    <n v="2.3241771600000001"/>
    <n v="91.145874320000004"/>
    <n v="109.3438285"/>
    <n v="75.439703489999999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1"/>
    <n v="2.15"/>
    <n v="6.88E-10"/>
    <x v="0"/>
    <x v="15"/>
    <x v="52"/>
  </r>
  <r>
    <s v="7539"/>
    <d v="1968-11-01T00:00:00"/>
    <x v="5260"/>
    <x v="0"/>
    <n v="0"/>
    <n v="27.901562139999999"/>
    <n v="171.0738638"/>
    <n v="81.657456339999996"/>
    <n v="70.72636627"/>
    <n v="114.4514408"/>
    <n v="113.6727329"/>
    <n v="146.98032409999999"/>
    <n v="116.5383872"/>
    <n v="2.0781546099999999"/>
    <n v="84.523387330000006"/>
    <n v="114.0607409"/>
    <n v="74.112266959999999"/>
    <x v="1"/>
    <x v="0"/>
    <x v="1"/>
    <x v="0"/>
    <x v="1"/>
    <x v="1"/>
    <x v="1"/>
    <x v="0"/>
    <x v="0"/>
    <x v="1"/>
    <x v="0"/>
    <x v="0"/>
    <x v="0"/>
    <x v="0"/>
    <x v="0"/>
    <x v="0"/>
    <n v="1"/>
    <n v="1"/>
    <x v="1"/>
    <n v="2.15"/>
    <n v="3.17E-9"/>
    <x v="0"/>
    <x v="5"/>
    <x v="6"/>
  </r>
  <r>
    <s v="7540"/>
    <d v="1986-04-21T00:00:00"/>
    <x v="2332"/>
    <x v="0"/>
    <n v="0"/>
    <n v="26.948172039999999"/>
    <n v="166.9835726"/>
    <n v="75.140971969999995"/>
    <n v="73.349746289999999"/>
    <n v="109.95509699999999"/>
    <n v="113.14911499999999"/>
    <n v="170.0714657"/>
    <n v="122.4747254"/>
    <n v="2.31863741"/>
    <n v="87.194575659999998"/>
    <n v="108.7485489"/>
    <n v="78.103815179999998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04E-7"/>
    <x v="0"/>
    <x v="12"/>
    <x v="23"/>
  </r>
  <r>
    <s v="7541"/>
    <d v="1991-07-20T00:00:00"/>
    <x v="5261"/>
    <x v="1"/>
    <n v="0"/>
    <n v="26.858457779999998"/>
    <n v="162.09310479999999"/>
    <n v="70.568380959999999"/>
    <n v="38.454109099999997"/>
    <n v="207.622108"/>
    <n v="130.31454719999999"/>
    <n v="288.76154129999998"/>
    <n v="474.64504920000002"/>
    <n v="7.5092505850000002"/>
    <n v="112.1338004"/>
    <n v="128.03760890000001"/>
    <n v="90.45915128"/>
    <x v="0"/>
    <x v="1"/>
    <x v="1"/>
    <x v="0"/>
    <x v="1"/>
    <x v="0"/>
    <x v="0"/>
    <x v="0"/>
    <x v="1"/>
    <x v="3"/>
    <x v="2"/>
    <x v="1"/>
    <x v="1"/>
    <x v="1"/>
    <x v="1"/>
    <x v="1"/>
    <n v="3"/>
    <n v="3"/>
    <x v="7"/>
    <n v="2.19"/>
    <n v="0.99127694899999996"/>
    <x v="3"/>
    <x v="3"/>
    <x v="4"/>
  </r>
  <r>
    <s v="7542"/>
    <d v="1971-02-02T00:00:00"/>
    <x v="5262"/>
    <x v="1"/>
    <n v="2"/>
    <n v="23.22401"/>
    <n v="161.260715"/>
    <n v="60.394080260000003"/>
    <n v="63.558977519999999"/>
    <n v="72.848748610000001"/>
    <n v="119.15067620000001"/>
    <n v="142.5802181"/>
    <n v="129.30435"/>
    <n v="2.243274258"/>
    <n v="89.639692179999997"/>
    <n v="115.3265356"/>
    <n v="79.783128099999999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3.5199999999999998E-9"/>
    <x v="0"/>
    <x v="15"/>
    <x v="47"/>
  </r>
  <r>
    <s v="7543"/>
    <d v="1987-06-17T00:00:00"/>
    <x v="5263"/>
    <x v="1"/>
    <n v="0"/>
    <n v="28.05591776"/>
    <n v="169.25990970000001"/>
    <n v="80.377166000000003"/>
    <n v="71.430784680000002"/>
    <n v="103.2791921"/>
    <n v="112.1743014"/>
    <n v="147.07098690000001"/>
    <n v="116.1064981"/>
    <n v="2.0589300189999999"/>
    <n v="87.797257819999999"/>
    <n v="107.0833907"/>
    <n v="73.026840649999997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1.85E-9"/>
    <x v="0"/>
    <x v="15"/>
    <x v="47"/>
  </r>
  <r>
    <s v="7544"/>
    <d v="1981-12-07T00:00:00"/>
    <x v="5264"/>
    <x v="0"/>
    <n v="0"/>
    <n v="23.772912460000001"/>
    <n v="168.17908890000001"/>
    <n v="67.23979516"/>
    <n v="69.168285499999996"/>
    <n v="111.8697947"/>
    <n v="118.5592414"/>
    <n v="148.57916639999999"/>
    <n v="115.1003357"/>
    <n v="2.1480822499999999"/>
    <n v="92.120339150000007"/>
    <n v="103.5174002"/>
    <n v="81.596944320000006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1.02"/>
    <n v="6.4700000000000002E-9"/>
    <x v="2"/>
    <x v="2"/>
    <x v="3"/>
  </r>
  <r>
    <s v="7545"/>
    <d v="1995-12-16T00:00:00"/>
    <x v="2464"/>
    <x v="1"/>
    <n v="0"/>
    <n v="28.250578740000002"/>
    <n v="155.51348089999999"/>
    <n v="68.322450399999994"/>
    <n v="65.194624829999995"/>
    <n v="89.000517270000003"/>
    <n v="112.007172"/>
    <n v="177.3527359"/>
    <n v="113.9369975"/>
    <n v="2.7203582559999999"/>
    <n v="92.960704440000001"/>
    <n v="114.54825289999999"/>
    <n v="76.550574139999995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3"/>
    <n v="2.19"/>
    <n v="4.3300000000000002E-5"/>
    <x v="1"/>
    <x v="1"/>
    <x v="34"/>
  </r>
  <r>
    <s v="7546"/>
    <d v="1991-11-26T00:00:00"/>
    <x v="5265"/>
    <x v="1"/>
    <n v="0"/>
    <n v="28.098700829999999"/>
    <n v="160.1858005"/>
    <n v="72.099835179999999"/>
    <n v="40.297915179999997"/>
    <n v="200.23159860000001"/>
    <n v="127.7847266"/>
    <n v="285.1301823"/>
    <n v="480.7978402"/>
    <n v="7.0755566639999996"/>
    <n v="112.09928669999999"/>
    <n v="137.6108323"/>
    <n v="91.727407880000001"/>
    <x v="0"/>
    <x v="1"/>
    <x v="0"/>
    <x v="1"/>
    <x v="1"/>
    <x v="1"/>
    <x v="1"/>
    <x v="0"/>
    <x v="1"/>
    <x v="3"/>
    <x v="3"/>
    <x v="0"/>
    <x v="1"/>
    <x v="1"/>
    <x v="1"/>
    <x v="2"/>
    <n v="3"/>
    <n v="3"/>
    <x v="7"/>
    <n v="2.19"/>
    <n v="0.99927413600000004"/>
    <x v="0"/>
    <x v="12"/>
    <x v="57"/>
  </r>
  <r>
    <s v="7547"/>
    <d v="1974-05-01T00:00:00"/>
    <x v="2091"/>
    <x v="0"/>
    <n v="0"/>
    <n v="28.766556919999999"/>
    <n v="173.37196890000001"/>
    <n v="86.466055400000002"/>
    <n v="67.630850440000003"/>
    <n v="115.59330629999999"/>
    <n v="114.33246699999999"/>
    <n v="149.74554000000001"/>
    <n v="119.9943634"/>
    <n v="2.21416024"/>
    <n v="89.201068140000004"/>
    <n v="102.8689327"/>
    <n v="81.251935779999997"/>
    <x v="0"/>
    <x v="0"/>
    <x v="1"/>
    <x v="0"/>
    <x v="0"/>
    <x v="0"/>
    <x v="1"/>
    <x v="0"/>
    <x v="0"/>
    <x v="1"/>
    <x v="0"/>
    <x v="0"/>
    <x v="0"/>
    <x v="0"/>
    <x v="0"/>
    <x v="0"/>
    <n v="2"/>
    <n v="3"/>
    <x v="1"/>
    <n v="2.15"/>
    <n v="3.5999999999999998E-8"/>
    <x v="0"/>
    <x v="0"/>
    <x v="16"/>
  </r>
  <r>
    <s v="7548"/>
    <d v="1988-06-24T00:00:00"/>
    <x v="411"/>
    <x v="0"/>
    <n v="0"/>
    <n v="24.606629730000002"/>
    <n v="169.17074640000001"/>
    <n v="70.421077389999994"/>
    <n v="38.60820889"/>
    <n v="193.1636359"/>
    <n v="137.58123670000001"/>
    <n v="291.30851510000002"/>
    <n v="463.81724580000002"/>
    <n v="7.5452481100000002"/>
    <n v="114.7216363"/>
    <n v="120.9637185"/>
    <n v="81.858166960000005"/>
    <x v="1"/>
    <x v="1"/>
    <x v="1"/>
    <x v="1"/>
    <x v="1"/>
    <x v="0"/>
    <x v="0"/>
    <x v="1"/>
    <x v="1"/>
    <x v="2"/>
    <x v="2"/>
    <x v="1"/>
    <x v="1"/>
    <x v="1"/>
    <x v="1"/>
    <x v="1"/>
    <n v="2"/>
    <n v="3"/>
    <x v="2"/>
    <n v="1.02"/>
    <n v="4.7118713E-2"/>
    <x v="0"/>
    <x v="0"/>
    <x v="49"/>
  </r>
  <r>
    <s v="7549"/>
    <d v="1972-08-16T00:00:00"/>
    <x v="5266"/>
    <x v="1"/>
    <n v="1"/>
    <n v="24.336570930000001"/>
    <n v="165.8907222"/>
    <n v="66.973590310000006"/>
    <n v="69.220842540000007"/>
    <n v="70.454841139999999"/>
    <n v="116.3439231"/>
    <n v="146.407149"/>
    <n v="117.4705088"/>
    <n v="2.115073201"/>
    <n v="89.888821190000002"/>
    <n v="110.6588653"/>
    <n v="82.594243019999993"/>
    <x v="1"/>
    <x v="0"/>
    <x v="1"/>
    <x v="0"/>
    <x v="1"/>
    <x v="0"/>
    <x v="0"/>
    <x v="1"/>
    <x v="0"/>
    <x v="1"/>
    <x v="0"/>
    <x v="0"/>
    <x v="0"/>
    <x v="0"/>
    <x v="0"/>
    <x v="0"/>
    <n v="2"/>
    <n v="3"/>
    <x v="5"/>
    <n v="3.36"/>
    <n v="4.6200000000000002E-9"/>
    <x v="0"/>
    <x v="16"/>
    <x v="33"/>
  </r>
  <r>
    <s v="7550"/>
    <d v="1987-01-10T00:00:00"/>
    <x v="5267"/>
    <x v="0"/>
    <n v="0"/>
    <n v="21.40353322"/>
    <n v="164.20963"/>
    <n v="57.714204789999997"/>
    <n v="73.828627879999999"/>
    <n v="117.332346"/>
    <n v="108.1116842"/>
    <n v="172.26635450000001"/>
    <n v="119.369704"/>
    <n v="2.3333273210000001"/>
    <n v="90.253860160000002"/>
    <n v="111.41686900000001"/>
    <n v="82.527143080000002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4.0099999999999997E-6"/>
    <x v="0"/>
    <x v="6"/>
    <x v="27"/>
  </r>
  <r>
    <s v="7551"/>
    <d v="2001-06-25T00:00:00"/>
    <x v="5268"/>
    <x v="1"/>
    <n v="0"/>
    <n v="23.553373499999999"/>
    <n v="158.7691906"/>
    <n v="59.372533400000002"/>
    <n v="67.665014909999996"/>
    <n v="95.340107489999994"/>
    <n v="114.5075684"/>
    <n v="177.2466249"/>
    <n v="119.69649769999999"/>
    <n v="2.6194721919999999"/>
    <n v="91.572957520000003"/>
    <n v="109.81729439999999"/>
    <n v="78.227193580000005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2.5299999999999999E-6"/>
    <x v="0"/>
    <x v="13"/>
    <x v="24"/>
  </r>
  <r>
    <s v="7552"/>
    <d v="1972-09-27T00:00:00"/>
    <x v="531"/>
    <x v="0"/>
    <n v="3"/>
    <n v="28.935199090000001"/>
    <n v="166.454306"/>
    <n v="80.170860259999998"/>
    <n v="61.361122369999997"/>
    <n v="115.5326247"/>
    <n v="122.11915860000001"/>
    <n v="140.2257773"/>
    <n v="123.4824548"/>
    <n v="2.285254439"/>
    <n v="82.374283169999998"/>
    <n v="111.5611385"/>
    <n v="79.803371679999998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1"/>
    <n v="2.15"/>
    <n v="6.1099999999999998E-9"/>
    <x v="2"/>
    <x v="4"/>
    <x v="5"/>
  </r>
  <r>
    <s v="7553"/>
    <d v="1996-04-10T00:00:00"/>
    <x v="5269"/>
    <x v="0"/>
    <n v="0"/>
    <n v="23.37929862"/>
    <n v="166.86047629999999"/>
    <n v="65.093621769999999"/>
    <n v="41.384627299999998"/>
    <n v="205.2123599"/>
    <n v="130.42624960000001"/>
    <n v="279.26926800000001"/>
    <n v="480.09439730000003"/>
    <n v="6.7481402209999999"/>
    <n v="112.5361558"/>
    <n v="118.8784533"/>
    <n v="87.458632420000001"/>
    <x v="1"/>
    <x v="1"/>
    <x v="1"/>
    <x v="1"/>
    <x v="1"/>
    <x v="1"/>
    <x v="1"/>
    <x v="1"/>
    <x v="1"/>
    <x v="3"/>
    <x v="3"/>
    <x v="1"/>
    <x v="1"/>
    <x v="1"/>
    <x v="1"/>
    <x v="0"/>
    <n v="2"/>
    <n v="3"/>
    <x v="8"/>
    <n v="1.02"/>
    <n v="0.102536636"/>
    <x v="0"/>
    <x v="11"/>
    <x v="35"/>
  </r>
  <r>
    <s v="7554"/>
    <d v="1992-08-16T00:00:00"/>
    <x v="2323"/>
    <x v="1"/>
    <n v="0"/>
    <n v="31.794248"/>
    <n v="163.3566386"/>
    <n v="84.844195089999999"/>
    <n v="41.384904239999997"/>
    <n v="202.22291989999999"/>
    <n v="141.5698166"/>
    <n v="281.12174040000002"/>
    <n v="461.97617309999998"/>
    <n v="6.7928570959999997"/>
    <n v="108.8085748"/>
    <n v="119.7662373"/>
    <n v="92.347174199999998"/>
    <x v="0"/>
    <x v="1"/>
    <x v="1"/>
    <x v="0"/>
    <x v="1"/>
    <x v="0"/>
    <x v="1"/>
    <x v="2"/>
    <x v="2"/>
    <x v="3"/>
    <x v="3"/>
    <x v="1"/>
    <x v="1"/>
    <x v="1"/>
    <x v="1"/>
    <x v="0"/>
    <n v="3"/>
    <n v="3"/>
    <x v="9"/>
    <n v="2.19"/>
    <n v="0.52097222899999995"/>
    <x v="2"/>
    <x v="4"/>
    <x v="26"/>
  </r>
  <r>
    <s v="7555"/>
    <d v="2000-10-11T00:00:00"/>
    <x v="5270"/>
    <x v="1"/>
    <n v="0"/>
    <n v="24.671777670000001"/>
    <n v="159.58066590000001"/>
    <n v="62.82912168"/>
    <n v="63.631231280000002"/>
    <n v="91.321250449999994"/>
    <n v="105.4376484"/>
    <n v="179.17856219999999"/>
    <n v="126.2026127"/>
    <n v="2.815890225"/>
    <n v="89.366116039999994"/>
    <n v="107.1190653"/>
    <n v="78.307710060000005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17E-5"/>
    <x v="1"/>
    <x v="1"/>
    <x v="38"/>
  </r>
  <r>
    <s v="7556"/>
    <d v="1990-09-22T00:00:00"/>
    <x v="1648"/>
    <x v="0"/>
    <n v="1"/>
    <n v="27.834029879999999"/>
    <n v="172.0641559"/>
    <n v="82.4056341"/>
    <n v="76.058027409999994"/>
    <n v="112.37110989999999"/>
    <n v="106.9716418"/>
    <n v="170.8588015"/>
    <n v="121.7763242"/>
    <n v="2.2464269360000002"/>
    <n v="95.747480379999999"/>
    <n v="106.54506259999999"/>
    <n v="80.647153790000004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6.3199999999999996E-6"/>
    <x v="0"/>
    <x v="13"/>
    <x v="24"/>
  </r>
  <r>
    <s v="7557"/>
    <d v="1977-03-24T00:00:00"/>
    <x v="5271"/>
    <x v="0"/>
    <n v="0"/>
    <n v="29.95495107"/>
    <n v="164.6884033"/>
    <n v="81.244627600000001"/>
    <n v="67.102157259999998"/>
    <n v="117.14029909999999"/>
    <n v="119.4558696"/>
    <n v="149.45013159999999"/>
    <n v="116.8528843"/>
    <n v="2.2272030840000001"/>
    <n v="79.537535480000003"/>
    <n v="113.1898367"/>
    <n v="74.302073410000006"/>
    <x v="0"/>
    <x v="1"/>
    <x v="1"/>
    <x v="0"/>
    <x v="0"/>
    <x v="0"/>
    <x v="0"/>
    <x v="2"/>
    <x v="0"/>
    <x v="1"/>
    <x v="0"/>
    <x v="0"/>
    <x v="0"/>
    <x v="0"/>
    <x v="0"/>
    <x v="0"/>
    <n v="1"/>
    <n v="1"/>
    <x v="1"/>
    <n v="1.02"/>
    <n v="2.6299999999999998E-9"/>
    <x v="0"/>
    <x v="0"/>
    <x v="0"/>
  </r>
  <r>
    <s v="7558"/>
    <d v="1971-11-24T00:00:00"/>
    <x v="4399"/>
    <x v="0"/>
    <n v="0"/>
    <n v="27.674317389999999"/>
    <n v="166.10800230000001"/>
    <n v="76.358612440000002"/>
    <n v="59.003663760000002"/>
    <n v="118.0608333"/>
    <n v="119.3035838"/>
    <n v="142.1958716"/>
    <n v="119.2695016"/>
    <n v="2.4099498669999999"/>
    <n v="86.802695549999996"/>
    <n v="112.67684559999999"/>
    <n v="77.141420490000002"/>
    <x v="0"/>
    <x v="1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2.9700000000000001E-8"/>
    <x v="0"/>
    <x v="5"/>
    <x v="6"/>
  </r>
  <r>
    <s v="7559"/>
    <d v="1988-08-13T00:00:00"/>
    <x v="4404"/>
    <x v="0"/>
    <n v="0"/>
    <n v="21.119515079999999"/>
    <n v="163.27411670000001"/>
    <n v="56.301326639999999"/>
    <n v="77.428403149999994"/>
    <n v="115.8164424"/>
    <n v="105.977695"/>
    <n v="173.14764719999999"/>
    <n v="110.3434644"/>
    <n v="2.2362290869999999"/>
    <n v="87.125240050000002"/>
    <n v="107.50539759999999"/>
    <n v="82.671135230000004"/>
    <x v="0"/>
    <x v="1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9.9999999999999995E-7"/>
    <x v="0"/>
    <x v="13"/>
    <x v="24"/>
  </r>
  <r>
    <s v="7560"/>
    <d v="1987-10-17T00:00:00"/>
    <x v="3530"/>
    <x v="1"/>
    <n v="0"/>
    <n v="32.907789909999998"/>
    <n v="165.6567397"/>
    <n v="90.306068499999995"/>
    <n v="33.25634866"/>
    <n v="201.67750000000001"/>
    <n v="131.0403158"/>
    <n v="288.91492720000002"/>
    <n v="481.77369850000002"/>
    <n v="8.6875119739999995"/>
    <n v="112.3689365"/>
    <n v="118.0513052"/>
    <n v="102.6472431"/>
    <x v="0"/>
    <x v="1"/>
    <x v="0"/>
    <x v="1"/>
    <x v="1"/>
    <x v="0"/>
    <x v="0"/>
    <x v="2"/>
    <x v="1"/>
    <x v="3"/>
    <x v="2"/>
    <x v="1"/>
    <x v="1"/>
    <x v="1"/>
    <x v="1"/>
    <x v="0"/>
    <n v="4"/>
    <n v="3"/>
    <x v="7"/>
    <n v="2.19"/>
    <n v="0.99984949499999998"/>
    <x v="0"/>
    <x v="0"/>
    <x v="15"/>
  </r>
  <r>
    <s v="7561"/>
    <d v="1993-06-14T00:00:00"/>
    <x v="947"/>
    <x v="1"/>
    <n v="0"/>
    <n v="27.95520539"/>
    <n v="157.73783470000001"/>
    <n v="69.555974129999996"/>
    <n v="65.197453490000001"/>
    <n v="86.472385029999998"/>
    <n v="111.7964156"/>
    <n v="175.85474070000001"/>
    <n v="123.3781738"/>
    <n v="2.6972639460000001"/>
    <n v="90.170284210000005"/>
    <n v="105.83494330000001"/>
    <n v="74.789422709999997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3"/>
    <n v="2.19"/>
    <n v="3.8299999999999998E-7"/>
    <x v="1"/>
    <x v="1"/>
    <x v="53"/>
  </r>
  <r>
    <s v="7562"/>
    <d v="1998-07-23T00:00:00"/>
    <x v="3092"/>
    <x v="0"/>
    <n v="0"/>
    <n v="27.912296600000001"/>
    <n v="171.85245019999999"/>
    <n v="82.434124209999993"/>
    <n v="72.294192210000006"/>
    <n v="95.578505309999997"/>
    <n v="110.89968690000001"/>
    <n v="150.5814451"/>
    <n v="118.4000363"/>
    <n v="2.0828982319999998"/>
    <n v="95.570086140000001"/>
    <n v="112.38405520000001"/>
    <n v="73.990090679999994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1.2599999999999999E-7"/>
    <x v="0"/>
    <x v="13"/>
    <x v="25"/>
  </r>
  <r>
    <s v="7563"/>
    <d v="1988-12-20T00:00:00"/>
    <x v="1945"/>
    <x v="0"/>
    <n v="0"/>
    <n v="32.298511120000001"/>
    <n v="170.02078470000001"/>
    <n v="93.365523199999998"/>
    <n v="38.325054680000001"/>
    <n v="196.5540719"/>
    <n v="131.20826880000001"/>
    <n v="293.0098496"/>
    <n v="465.58443770000002"/>
    <n v="7.6453863399999999"/>
    <n v="118.075642"/>
    <n v="124.304863"/>
    <n v="86.572865949999994"/>
    <x v="1"/>
    <x v="1"/>
    <x v="1"/>
    <x v="1"/>
    <x v="1"/>
    <x v="1"/>
    <x v="0"/>
    <x v="2"/>
    <x v="1"/>
    <x v="2"/>
    <x v="2"/>
    <x v="1"/>
    <x v="1"/>
    <x v="1"/>
    <x v="1"/>
    <x v="1"/>
    <n v="2"/>
    <n v="3"/>
    <x v="2"/>
    <n v="1.02"/>
    <n v="0.99551424700000002"/>
    <x v="0"/>
    <x v="0"/>
    <x v="45"/>
  </r>
  <r>
    <s v="7564"/>
    <d v="1986-06-26T00:00:00"/>
    <x v="1227"/>
    <x v="1"/>
    <n v="1"/>
    <n v="27.699796719999998"/>
    <n v="157.19045489999999"/>
    <n v="68.442982029999996"/>
    <n v="60.399930929999996"/>
    <n v="95.168762319999999"/>
    <n v="114.53706819999999"/>
    <n v="149.66380240000001"/>
    <n v="121.4070856"/>
    <n v="2.4778803580000002"/>
    <n v="86.184855369999994"/>
    <n v="104.6541984"/>
    <n v="78.469474030000001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3.2100000000000003E-8"/>
    <x v="0"/>
    <x v="15"/>
    <x v="39"/>
  </r>
  <r>
    <s v="7565"/>
    <d v="1991-05-21T00:00:00"/>
    <x v="3946"/>
    <x v="1"/>
    <n v="0"/>
    <n v="31.374493609999998"/>
    <n v="162.93393789999999"/>
    <n v="83.291336909999998"/>
    <n v="64.544481140000002"/>
    <n v="97.927485939999997"/>
    <n v="115.23639420000001"/>
    <n v="142.85858880000001"/>
    <n v="115.5238822"/>
    <n v="2.2133354590000001"/>
    <n v="91.441119279999995"/>
    <n v="103.6857507"/>
    <n v="83.621326819999993"/>
    <x v="1"/>
    <x v="0"/>
    <x v="0"/>
    <x v="0"/>
    <x v="0"/>
    <x v="0"/>
    <x v="0"/>
    <x v="2"/>
    <x v="0"/>
    <x v="1"/>
    <x v="1"/>
    <x v="0"/>
    <x v="0"/>
    <x v="0"/>
    <x v="0"/>
    <x v="0"/>
    <n v="2"/>
    <n v="3"/>
    <x v="4"/>
    <n v="2.19"/>
    <n v="4.9200000000000001E-7"/>
    <x v="2"/>
    <x v="4"/>
    <x v="9"/>
  </r>
  <r>
    <s v="7566"/>
    <d v="1994-01-02T00:00:00"/>
    <x v="3423"/>
    <x v="0"/>
    <n v="0"/>
    <n v="28.601718699999999"/>
    <n v="171.96591179999999"/>
    <n v="84.581788560000007"/>
    <n v="74.264428370000005"/>
    <n v="87.065660739999998"/>
    <n v="112.3571324"/>
    <n v="157.6235384"/>
    <n v="111.73441010000001"/>
    <n v="2.1224634980000001"/>
    <n v="92.929731000000004"/>
    <n v="113.2849897"/>
    <n v="81.682221339999998"/>
    <x v="1"/>
    <x v="0"/>
    <x v="1"/>
    <x v="0"/>
    <x v="0"/>
    <x v="1"/>
    <x v="0"/>
    <x v="0"/>
    <x v="0"/>
    <x v="1"/>
    <x v="0"/>
    <x v="0"/>
    <x v="0"/>
    <x v="0"/>
    <x v="0"/>
    <x v="0"/>
    <n v="2"/>
    <n v="3"/>
    <x v="6"/>
    <n v="1.02"/>
    <n v="1.9700000000000002E-6"/>
    <x v="3"/>
    <x v="11"/>
    <x v="31"/>
  </r>
  <r>
    <s v="7567"/>
    <d v="1988-12-08T00:00:00"/>
    <x v="5003"/>
    <x v="0"/>
    <n v="0"/>
    <n v="31.791673629999998"/>
    <n v="166.88376239999999"/>
    <n v="88.540415539999998"/>
    <n v="80.08839734"/>
    <n v="115.68112790000001"/>
    <n v="110.38148630000001"/>
    <n v="172.2011674"/>
    <n v="123.943791"/>
    <n v="2.1501387599999999"/>
    <n v="88.220640840000002"/>
    <n v="106.54525940000001"/>
    <n v="79.198073030000003"/>
    <x v="1"/>
    <x v="0"/>
    <x v="0"/>
    <x v="0"/>
    <x v="0"/>
    <x v="0"/>
    <x v="0"/>
    <x v="2"/>
    <x v="0"/>
    <x v="0"/>
    <x v="0"/>
    <x v="0"/>
    <x v="0"/>
    <x v="0"/>
    <x v="0"/>
    <x v="0"/>
    <n v="1"/>
    <n v="1"/>
    <x v="0"/>
    <n v="1.02"/>
    <n v="5.4799999999999998E-7"/>
    <x v="1"/>
    <x v="1"/>
    <x v="34"/>
  </r>
  <r>
    <s v="7568"/>
    <d v="1993-08-16T00:00:00"/>
    <x v="5272"/>
    <x v="0"/>
    <n v="0"/>
    <n v="33.060391869999997"/>
    <n v="173.87921259999999"/>
    <n v="99.954724589999998"/>
    <n v="72.540989339999996"/>
    <n v="99.014805839999994"/>
    <n v="107.3404158"/>
    <n v="154.43653900000001"/>
    <n v="119.5580358"/>
    <n v="2.1289555099999999"/>
    <n v="88.291974460000006"/>
    <n v="108.2398884"/>
    <n v="79.701198550000001"/>
    <x v="1"/>
    <x v="0"/>
    <x v="0"/>
    <x v="0"/>
    <x v="0"/>
    <x v="0"/>
    <x v="0"/>
    <x v="2"/>
    <x v="0"/>
    <x v="1"/>
    <x v="0"/>
    <x v="0"/>
    <x v="0"/>
    <x v="0"/>
    <x v="0"/>
    <x v="0"/>
    <n v="1"/>
    <n v="1"/>
    <x v="6"/>
    <n v="1.02"/>
    <n v="2.1900000000000002E-6"/>
    <x v="0"/>
    <x v="15"/>
    <x v="32"/>
  </r>
  <r>
    <s v="7569"/>
    <d v="1989-03-10T00:00:00"/>
    <x v="5273"/>
    <x v="1"/>
    <n v="0"/>
    <n v="20.726923429999999"/>
    <n v="162.02420710000001"/>
    <n v="54.411995419999997"/>
    <n v="70.040387269999997"/>
    <n v="102.2350447"/>
    <n v="109.6086926"/>
    <n v="139.56610789999999"/>
    <n v="119.13057619999999"/>
    <n v="1.992651859"/>
    <n v="91.876911899999996"/>
    <n v="107.2124984"/>
    <n v="76.428344510000002"/>
    <x v="1"/>
    <x v="0"/>
    <x v="0"/>
    <x v="0"/>
    <x v="1"/>
    <x v="1"/>
    <x v="0"/>
    <x v="1"/>
    <x v="0"/>
    <x v="1"/>
    <x v="0"/>
    <x v="0"/>
    <x v="0"/>
    <x v="0"/>
    <x v="0"/>
    <x v="0"/>
    <n v="1"/>
    <n v="1"/>
    <x v="4"/>
    <n v="2.19"/>
    <n v="3.1500000000000001E-9"/>
    <x v="0"/>
    <x v="6"/>
    <x v="27"/>
  </r>
  <r>
    <s v="7570"/>
    <d v="1989-08-24T00:00:00"/>
    <x v="5274"/>
    <x v="0"/>
    <n v="0"/>
    <n v="23.016249089999999"/>
    <n v="177.28957460000001"/>
    <n v="72.343738000000002"/>
    <n v="72.025251119999993"/>
    <n v="113.5411417"/>
    <n v="108.6089681"/>
    <n v="172.6715992"/>
    <n v="120.7093071"/>
    <n v="2.397375872"/>
    <n v="88.873170299999998"/>
    <n v="108.18335020000001"/>
    <n v="82.769995109999996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6.8199999999999999E-7"/>
    <x v="2"/>
    <x v="4"/>
    <x v="5"/>
  </r>
  <r>
    <s v="7571"/>
    <d v="1992-01-12T00:00:00"/>
    <x v="1770"/>
    <x v="1"/>
    <n v="0"/>
    <n v="30.458820299999999"/>
    <n v="169.6190138"/>
    <n v="87.631883490000007"/>
    <n v="29.492751810000001"/>
    <n v="199.5658913"/>
    <n v="126.060169"/>
    <n v="282.4211292"/>
    <n v="481.53274879999998"/>
    <n v="9.5759504270000004"/>
    <n v="117.2723313"/>
    <n v="128.20786749999999"/>
    <n v="88.154869849999997"/>
    <x v="0"/>
    <x v="1"/>
    <x v="0"/>
    <x v="1"/>
    <x v="1"/>
    <x v="1"/>
    <x v="1"/>
    <x v="2"/>
    <x v="1"/>
    <x v="3"/>
    <x v="2"/>
    <x v="0"/>
    <x v="1"/>
    <x v="1"/>
    <x v="1"/>
    <x v="1"/>
    <n v="2"/>
    <n v="3"/>
    <x v="7"/>
    <n v="2.19"/>
    <n v="0.999459388"/>
    <x v="2"/>
    <x v="14"/>
    <x v="30"/>
  </r>
  <r>
    <s v="7572"/>
    <d v="2004-09-13T00:00:00"/>
    <x v="5275"/>
    <x v="0"/>
    <n v="0"/>
    <n v="18.307073890000002"/>
    <n v="172.34592699999999"/>
    <n v="54.377718610000002"/>
    <n v="70.533642220000004"/>
    <n v="88.8125778"/>
    <n v="111.2268444"/>
    <n v="157.89465480000001"/>
    <n v="112.3738693"/>
    <n v="2.2385722590000001"/>
    <n v="87.529286110000001"/>
    <n v="100.4555507"/>
    <n v="84.366701710000001"/>
    <x v="1"/>
    <x v="0"/>
    <x v="0"/>
    <x v="0"/>
    <x v="0"/>
    <x v="0"/>
    <x v="1"/>
    <x v="1"/>
    <x v="0"/>
    <x v="1"/>
    <x v="0"/>
    <x v="0"/>
    <x v="0"/>
    <x v="0"/>
    <x v="0"/>
    <x v="0"/>
    <n v="2"/>
    <n v="3"/>
    <x v="6"/>
    <n v="1.02"/>
    <n v="3.4200000000000002E-9"/>
    <x v="0"/>
    <x v="0"/>
    <x v="49"/>
  </r>
  <r>
    <s v="7573"/>
    <d v="1994-05-26T00:00:00"/>
    <x v="3617"/>
    <x v="1"/>
    <n v="0"/>
    <n v="24.654442"/>
    <n v="159.06337260000001"/>
    <n v="62.378589550000001"/>
    <n v="68.300326150000004"/>
    <n v="92.128043070000004"/>
    <n v="111.5362828"/>
    <n v="182.1146559"/>
    <n v="119.77625190000001"/>
    <n v="2.6663804720000002"/>
    <n v="86.915438539999997"/>
    <n v="111.6896354"/>
    <n v="83.025886729999996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9599999999999999E-5"/>
    <x v="0"/>
    <x v="15"/>
    <x v="47"/>
  </r>
  <r>
    <s v="7574"/>
    <d v="1993-06-03T00:00:00"/>
    <x v="2799"/>
    <x v="0"/>
    <n v="0"/>
    <n v="26.473754670000002"/>
    <n v="170.60775870000001"/>
    <n v="77.057177109999998"/>
    <n v="80.623028450000007"/>
    <n v="121.99631429999999"/>
    <n v="107.57574839999999"/>
    <n v="175.82588469999999"/>
    <n v="121.23945759999999"/>
    <n v="2.1808394959999999"/>
    <n v="86.808407639999999"/>
    <n v="110.71454230000001"/>
    <n v="82.68197988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3.5300000000000001E-6"/>
    <x v="2"/>
    <x v="4"/>
    <x v="5"/>
  </r>
  <r>
    <s v="7575"/>
    <d v="1997-07-07T00:00:00"/>
    <x v="232"/>
    <x v="1"/>
    <n v="0"/>
    <n v="25.09878599"/>
    <n v="164.2161155"/>
    <n v="67.683726989999997"/>
    <n v="66.792278179999997"/>
    <n v="93.020754859999997"/>
    <n v="111.88110210000001"/>
    <n v="180.07069179999999"/>
    <n v="121.07724640000001"/>
    <n v="2.6959806839999998"/>
    <n v="92.086801370000003"/>
    <n v="110.5677826"/>
    <n v="81.513874439999995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2.3E-5"/>
    <x v="1"/>
    <x v="1"/>
    <x v="48"/>
  </r>
  <r>
    <s v="7576"/>
    <d v="1987-09-17T00:00:00"/>
    <x v="5276"/>
    <x v="1"/>
    <n v="0"/>
    <n v="25.951927560000001"/>
    <n v="160.23228979999999"/>
    <n v="66.629982350000006"/>
    <n v="63.595695319999997"/>
    <n v="91.549335780000007"/>
    <n v="107.2233177"/>
    <n v="145.6311867"/>
    <n v="119.4421114"/>
    <n v="2.289953525"/>
    <n v="89.533308919999996"/>
    <n v="101.79079160000001"/>
    <n v="84.157620050000006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3.1E-7"/>
    <x v="2"/>
    <x v="4"/>
    <x v="5"/>
  </r>
  <r>
    <s v="7577"/>
    <d v="1996-10-16T00:00:00"/>
    <x v="3826"/>
    <x v="0"/>
    <n v="0"/>
    <n v="27.81993216"/>
    <n v="168.90126119999999"/>
    <n v="79.36368994"/>
    <n v="78.297695230000002"/>
    <n v="90.617004289999997"/>
    <n v="104.2467001"/>
    <n v="155.24378669999999"/>
    <n v="119.39395810000001"/>
    <n v="1.9827376299999999"/>
    <n v="90.167602669999994"/>
    <n v="104.5956951"/>
    <n v="85.822937359999997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8.3500000000000005E-7"/>
    <x v="1"/>
    <x v="1"/>
    <x v="37"/>
  </r>
  <r>
    <s v="7578"/>
    <d v="1997-03-22T00:00:00"/>
    <x v="5277"/>
    <x v="0"/>
    <n v="0"/>
    <n v="23.314412780000001"/>
    <n v="176.68982750000001"/>
    <n v="72.785953340000006"/>
    <n v="35.683032390000001"/>
    <n v="198.76140150000001"/>
    <n v="134.2796841"/>
    <n v="281.90915009999998"/>
    <n v="481.46528430000001"/>
    <n v="7.9003697620000004"/>
    <n v="111.6580859"/>
    <n v="122.2139639"/>
    <n v="97.450969430000001"/>
    <x v="0"/>
    <x v="1"/>
    <x v="1"/>
    <x v="1"/>
    <x v="0"/>
    <x v="0"/>
    <x v="1"/>
    <x v="1"/>
    <x v="1"/>
    <x v="3"/>
    <x v="2"/>
    <x v="1"/>
    <x v="1"/>
    <x v="1"/>
    <x v="1"/>
    <x v="1"/>
    <n v="4"/>
    <n v="3"/>
    <x v="8"/>
    <n v="1.02"/>
    <n v="0.85904856600000001"/>
    <x v="1"/>
    <x v="1"/>
    <x v="34"/>
  </r>
  <r>
    <s v="7579"/>
    <d v="1968-04-11T00:00:00"/>
    <x v="5278"/>
    <x v="0"/>
    <n v="2"/>
    <n v="21.538440779999998"/>
    <n v="171.60540449999999"/>
    <n v="63.427293970000001"/>
    <n v="69.013095010000001"/>
    <n v="106.87664940000001"/>
    <n v="118.348849"/>
    <n v="143.81515519999999"/>
    <n v="118.8171342"/>
    <n v="2.0838821269999999"/>
    <n v="90.178635159999999"/>
    <n v="107.3398073"/>
    <n v="79.157184630000003"/>
    <x v="0"/>
    <x v="0"/>
    <x v="1"/>
    <x v="0"/>
    <x v="1"/>
    <x v="0"/>
    <x v="0"/>
    <x v="1"/>
    <x v="0"/>
    <x v="1"/>
    <x v="0"/>
    <x v="0"/>
    <x v="0"/>
    <x v="0"/>
    <x v="0"/>
    <x v="0"/>
    <n v="1"/>
    <n v="1"/>
    <x v="1"/>
    <n v="2.15"/>
    <n v="2.03E-10"/>
    <x v="1"/>
    <x v="1"/>
    <x v="11"/>
  </r>
  <r>
    <s v="7580"/>
    <d v="1970-12-20T00:00:00"/>
    <x v="5279"/>
    <x v="1"/>
    <n v="0"/>
    <n v="25.243534990000001"/>
    <n v="163.55016090000001"/>
    <n v="67.523061200000001"/>
    <n v="65.935459600000002"/>
    <n v="70.157123119999994"/>
    <n v="116.9642108"/>
    <n v="147.42088000000001"/>
    <n v="123.9193733"/>
    <n v="2.235836087"/>
    <n v="87.905963900000003"/>
    <n v="111.4206235"/>
    <n v="82.016079669999996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5.3100000000000001E-9"/>
    <x v="0"/>
    <x v="7"/>
    <x v="40"/>
  </r>
  <r>
    <s v="7581"/>
    <d v="1987-08-05T00:00:00"/>
    <x v="1963"/>
    <x v="1"/>
    <n v="0"/>
    <n v="27.865621220000001"/>
    <n v="163.75075319999999"/>
    <n v="74.719738309999997"/>
    <n v="66.117192329999995"/>
    <n v="99.511022920000002"/>
    <n v="110.7165518"/>
    <n v="155.3486705"/>
    <n v="117.57713459999999"/>
    <n v="2.3495956960000002"/>
    <n v="86.036455070000002"/>
    <n v="105.7697707"/>
    <n v="87.095385039999996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2.2900000000000001E-6"/>
    <x v="0"/>
    <x v="1"/>
    <x v="29"/>
  </r>
  <r>
    <s v="7582"/>
    <d v="1975-05-13T00:00:00"/>
    <x v="5280"/>
    <x v="1"/>
    <n v="0"/>
    <n v="25.72701872"/>
    <n v="160.87431219999999"/>
    <n v="66.582924879999993"/>
    <n v="66.661687650000005"/>
    <n v="76.691226940000007"/>
    <n v="116.3916036"/>
    <n v="147.4746581"/>
    <n v="123.3673507"/>
    <n v="2.212285096"/>
    <n v="87.096126150000003"/>
    <n v="105.96398430000001"/>
    <n v="79.655236290000005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1.09E-9"/>
    <x v="4"/>
    <x v="9"/>
    <x v="17"/>
  </r>
  <r>
    <s v="7583"/>
    <d v="1996-02-22T00:00:00"/>
    <x v="5281"/>
    <x v="1"/>
    <n v="0"/>
    <n v="24.395924470000001"/>
    <n v="156.04151719999999"/>
    <n v="59.4015269"/>
    <n v="60.658297449999999"/>
    <n v="91.165640730000007"/>
    <n v="111.6751014"/>
    <n v="183.73122860000001"/>
    <n v="123.560444"/>
    <n v="3.0289545919999998"/>
    <n v="93.430173310000001"/>
    <n v="111.567111"/>
    <n v="84.643657149999996"/>
    <x v="1"/>
    <x v="0"/>
    <x v="1"/>
    <x v="0"/>
    <x v="1"/>
    <x v="0"/>
    <x v="0"/>
    <x v="1"/>
    <x v="0"/>
    <x v="0"/>
    <x v="1"/>
    <x v="0"/>
    <x v="0"/>
    <x v="0"/>
    <x v="0"/>
    <x v="0"/>
    <n v="2"/>
    <n v="3"/>
    <x v="3"/>
    <n v="2.19"/>
    <n v="1.202683E-3"/>
    <x v="0"/>
    <x v="0"/>
    <x v="16"/>
  </r>
  <r>
    <s v="7584"/>
    <d v="1991-02-22T00:00:00"/>
    <x v="5282"/>
    <x v="1"/>
    <n v="0"/>
    <n v="24.116837329999999"/>
    <n v="161.2781775"/>
    <n v="62.729462789999999"/>
    <n v="67.875256769999993"/>
    <n v="89.179014460000005"/>
    <n v="109.41630240000001"/>
    <n v="176.77218590000001"/>
    <n v="116.2526866"/>
    <n v="2.6043685769999998"/>
    <n v="92.879611429999997"/>
    <n v="103.41829009999999"/>
    <n v="81.819680149999996"/>
    <x v="1"/>
    <x v="1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3.4000000000000001E-6"/>
    <x v="0"/>
    <x v="11"/>
    <x v="22"/>
  </r>
  <r>
    <s v="7585"/>
    <d v="1992-04-06T00:00:00"/>
    <x v="1146"/>
    <x v="1"/>
    <n v="0"/>
    <n v="23.30347235"/>
    <n v="157.96745430000001"/>
    <n v="58.150824540000002"/>
    <n v="63.649015439999999"/>
    <n v="88.110691729999999"/>
    <n v="110.8864325"/>
    <n v="181.10799729999999"/>
    <n v="123.36492819999999"/>
    <n v="2.8454171060000002"/>
    <n v="86.404350739999998"/>
    <n v="109.93054619999999"/>
    <n v="78.495751670000004"/>
    <x v="0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2.43E-6"/>
    <x v="2"/>
    <x v="10"/>
    <x v="18"/>
  </r>
  <r>
    <s v="7586"/>
    <d v="1970-07-17T00:00:00"/>
    <x v="5283"/>
    <x v="1"/>
    <n v="0"/>
    <n v="19.060423960000001"/>
    <n v="166.03561450000001"/>
    <n v="52.54544379"/>
    <n v="60.185985789999997"/>
    <n v="73.282730770000001"/>
    <n v="115.9922704"/>
    <n v="149.7539725"/>
    <n v="116.6869839"/>
    <n v="2.4881867529999999"/>
    <n v="92.763517640000003"/>
    <n v="107.63181299999999"/>
    <n v="83.852599330000004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5"/>
    <n v="3.36"/>
    <n v="1.3399999999999999E-8"/>
    <x v="0"/>
    <x v="0"/>
    <x v="12"/>
  </r>
  <r>
    <s v="7587"/>
    <d v="1982-11-13T00:00:00"/>
    <x v="2871"/>
    <x v="1"/>
    <n v="0"/>
    <n v="26.55596766"/>
    <n v="165.6604074"/>
    <n v="72.878526149999999"/>
    <n v="63.524089650000001"/>
    <n v="94.894426409999994"/>
    <n v="106.6878506"/>
    <n v="145.4121457"/>
    <n v="118.5656321"/>
    <n v="2.289086653"/>
    <n v="90.801693810000003"/>
    <n v="118.0486276"/>
    <n v="76.132823340000002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1.0699999999999999E-6"/>
    <x v="2"/>
    <x v="4"/>
    <x v="5"/>
  </r>
  <r>
    <s v="7588"/>
    <d v="1988-08-22T00:00:00"/>
    <x v="2568"/>
    <x v="0"/>
    <n v="0"/>
    <n v="22.047807089999999"/>
    <n v="169.2318616"/>
    <n v="63.143647270000002"/>
    <n v="67.584710419999993"/>
    <n v="120.3675661"/>
    <n v="109.4830415"/>
    <n v="176.47674660000001"/>
    <n v="117.1348339"/>
    <n v="2.611193353"/>
    <n v="88.131404090000004"/>
    <n v="111.5597058"/>
    <n v="82.376049980000005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9.0799999999999995E-6"/>
    <x v="2"/>
    <x v="2"/>
    <x v="3"/>
  </r>
  <r>
    <s v="7589"/>
    <d v="1972-04-10T00:00:00"/>
    <x v="5284"/>
    <x v="1"/>
    <n v="0"/>
    <n v="20.653657920000001"/>
    <n v="161.799622"/>
    <n v="54.069454100000002"/>
    <n v="61.301505249999998"/>
    <n v="79.686949999999996"/>
    <n v="125.8108331"/>
    <n v="138.4407717"/>
    <n v="117.86458039999999"/>
    <n v="2.2583584390000002"/>
    <n v="89.855571159999997"/>
    <n v="109.5883594"/>
    <n v="84.104856789999999"/>
    <x v="0"/>
    <x v="0"/>
    <x v="1"/>
    <x v="0"/>
    <x v="0"/>
    <x v="0"/>
    <x v="1"/>
    <x v="1"/>
    <x v="0"/>
    <x v="1"/>
    <x v="1"/>
    <x v="0"/>
    <x v="0"/>
    <x v="0"/>
    <x v="0"/>
    <x v="0"/>
    <n v="2"/>
    <n v="3"/>
    <x v="5"/>
    <n v="3.36"/>
    <n v="1.2300000000000001E-9"/>
    <x v="2"/>
    <x v="4"/>
    <x v="5"/>
  </r>
  <r>
    <s v="7590"/>
    <d v="1995-10-12T00:00:00"/>
    <x v="5285"/>
    <x v="1"/>
    <n v="3"/>
    <n v="30.638011079999998"/>
    <n v="174.48414729999999"/>
    <n v="93.276559669999997"/>
    <n v="35.56934622"/>
    <n v="197.9994963"/>
    <n v="133.657038"/>
    <n v="285.13964340000001"/>
    <n v="479.26730609999998"/>
    <n v="8.0164431940000007"/>
    <n v="111.36571120000001"/>
    <n v="122.73936310000001"/>
    <n v="97.193531219999997"/>
    <x v="0"/>
    <x v="0"/>
    <x v="1"/>
    <x v="0"/>
    <x v="1"/>
    <x v="0"/>
    <x v="1"/>
    <x v="2"/>
    <x v="1"/>
    <x v="3"/>
    <x v="2"/>
    <x v="1"/>
    <x v="1"/>
    <x v="1"/>
    <x v="1"/>
    <x v="1"/>
    <n v="4"/>
    <n v="3"/>
    <x v="7"/>
    <n v="2.19"/>
    <n v="0.99744560100000002"/>
    <x v="1"/>
    <x v="1"/>
    <x v="54"/>
  </r>
  <r>
    <s v="7591"/>
    <d v="1986-01-22T00:00:00"/>
    <x v="5286"/>
    <x v="0"/>
    <n v="0"/>
    <n v="36.73717439"/>
    <n v="168.33911420000001"/>
    <n v="104.1060155"/>
    <n v="37.949217300000001"/>
    <n v="200.67195469999999"/>
    <n v="135.1940539"/>
    <n v="299.57740280000002"/>
    <n v="463.63218180000001"/>
    <n v="7.8941655219999998"/>
    <n v="113.52790469999999"/>
    <n v="128.62260520000001"/>
    <n v="87.14893155"/>
    <x v="0"/>
    <x v="1"/>
    <x v="1"/>
    <x v="1"/>
    <x v="1"/>
    <x v="1"/>
    <x v="1"/>
    <x v="2"/>
    <x v="1"/>
    <x v="2"/>
    <x v="2"/>
    <x v="1"/>
    <x v="1"/>
    <x v="1"/>
    <x v="1"/>
    <x v="1"/>
    <n v="2"/>
    <n v="3"/>
    <x v="2"/>
    <n v="1.02"/>
    <n v="0.99936653099999995"/>
    <x v="3"/>
    <x v="3"/>
    <x v="20"/>
  </r>
  <r>
    <s v="7592"/>
    <d v="1996-03-20T00:00:00"/>
    <x v="1222"/>
    <x v="1"/>
    <n v="0"/>
    <n v="28.547923969999999"/>
    <n v="160.59034349999999"/>
    <n v="73.62297882"/>
    <n v="64.524930370000007"/>
    <n v="89.533433259999995"/>
    <n v="109.5137859"/>
    <n v="181.51782489999999"/>
    <n v="119.4638909"/>
    <n v="2.813142515"/>
    <n v="94.090773479999996"/>
    <n v="109.9837575"/>
    <n v="83.599191849999997"/>
    <x v="1"/>
    <x v="0"/>
    <x v="0"/>
    <x v="0"/>
    <x v="0"/>
    <x v="0"/>
    <x v="0"/>
    <x v="0"/>
    <x v="0"/>
    <x v="0"/>
    <x v="1"/>
    <x v="0"/>
    <x v="0"/>
    <x v="0"/>
    <x v="0"/>
    <x v="0"/>
    <n v="2"/>
    <n v="3"/>
    <x v="3"/>
    <n v="2.19"/>
    <n v="6.51551E-4"/>
    <x v="0"/>
    <x v="0"/>
    <x v="0"/>
  </r>
  <r>
    <s v="7593"/>
    <d v="1999-07-26T00:00:00"/>
    <x v="756"/>
    <x v="1"/>
    <n v="1"/>
    <n v="20.107343440000001"/>
    <n v="154.70924059999999"/>
    <n v="48.126824249999999"/>
    <n v="69.507095960000001"/>
    <n v="88.809351120000002"/>
    <n v="103.76528159999999"/>
    <n v="179.6148929"/>
    <n v="119.9935452"/>
    <n v="2.5841231090000001"/>
    <n v="94.968027430000006"/>
    <n v="115.6821951"/>
    <n v="80.044462139999993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3.8995000000000002E-4"/>
    <x v="0"/>
    <x v="16"/>
    <x v="51"/>
  </r>
  <r>
    <s v="7594"/>
    <d v="1990-05-03T00:00:00"/>
    <x v="5287"/>
    <x v="0"/>
    <n v="0"/>
    <n v="27.261900929999999"/>
    <n v="161.2587953"/>
    <n v="70.892935109999996"/>
    <n v="41.20351908"/>
    <n v="194.7586723"/>
    <n v="134.25264920000001"/>
    <n v="295.80758939999998"/>
    <n v="467.62603819999998"/>
    <n v="7.1791826519999997"/>
    <n v="112.0604481"/>
    <n v="126.1807519"/>
    <n v="78.120571769999998"/>
    <x v="0"/>
    <x v="0"/>
    <x v="1"/>
    <x v="1"/>
    <x v="0"/>
    <x v="1"/>
    <x v="1"/>
    <x v="0"/>
    <x v="1"/>
    <x v="2"/>
    <x v="3"/>
    <x v="1"/>
    <x v="1"/>
    <x v="1"/>
    <x v="1"/>
    <x v="1"/>
    <n v="1"/>
    <n v="2"/>
    <x v="2"/>
    <n v="1.02"/>
    <n v="0.161491311"/>
    <x v="3"/>
    <x v="16"/>
    <x v="44"/>
  </r>
  <r>
    <s v="7595"/>
    <d v="1971-06-19T00:00:00"/>
    <x v="2531"/>
    <x v="0"/>
    <n v="1"/>
    <n v="18.48847447"/>
    <n v="169.57821269999999"/>
    <n v="53.16688121"/>
    <n v="63.41606101"/>
    <n v="113.6575941"/>
    <n v="121.3112148"/>
    <n v="142.9860673"/>
    <n v="123.06980780000001"/>
    <n v="2.2547295599999999"/>
    <n v="89.759431910000004"/>
    <n v="111.0296441"/>
    <n v="79.913873300000006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5.3100000000000003E-10"/>
    <x v="0"/>
    <x v="12"/>
    <x v="43"/>
  </r>
  <r>
    <s v="7596"/>
    <d v="1971-11-24T00:00:00"/>
    <x v="4399"/>
    <x v="0"/>
    <n v="0"/>
    <n v="23.96939605"/>
    <n v="171.01242980000001"/>
    <n v="70.099100739999997"/>
    <n v="67.839062999999996"/>
    <n v="113.9994702"/>
    <n v="120.3906848"/>
    <n v="149.35155230000001"/>
    <n v="118.3620097"/>
    <n v="2.2015568270000001"/>
    <n v="85.370914049999996"/>
    <n v="106.3284531"/>
    <n v="81.048486530000005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8.3000000000000003E-10"/>
    <x v="0"/>
    <x v="1"/>
    <x v="29"/>
  </r>
  <r>
    <s v="7597"/>
    <d v="1983-11-22T00:00:00"/>
    <x v="1413"/>
    <x v="0"/>
    <n v="0"/>
    <n v="27.695549539999998"/>
    <n v="169.08809210000001"/>
    <n v="79.183744369999999"/>
    <n v="71.22164841"/>
    <n v="116.1421041"/>
    <n v="108.8667236"/>
    <n v="181.05905000000001"/>
    <n v="119.2739681"/>
    <n v="2.5421912299999998"/>
    <n v="92.136187669999998"/>
    <n v="108.7586227"/>
    <n v="78.070672000000002"/>
    <x v="0"/>
    <x v="0"/>
    <x v="1"/>
    <x v="0"/>
    <x v="1"/>
    <x v="0"/>
    <x v="0"/>
    <x v="0"/>
    <x v="0"/>
    <x v="0"/>
    <x v="0"/>
    <x v="0"/>
    <x v="0"/>
    <x v="0"/>
    <x v="0"/>
    <x v="0"/>
    <n v="1"/>
    <n v="1"/>
    <x v="0"/>
    <n v="1.02"/>
    <n v="9.1700000000000003E-6"/>
    <x v="0"/>
    <x v="5"/>
    <x v="6"/>
  </r>
  <r>
    <s v="7598"/>
    <d v="1993-09-17T00:00:00"/>
    <x v="5288"/>
    <x v="1"/>
    <n v="0"/>
    <n v="28.609190859999998"/>
    <n v="160.75162460000001"/>
    <n v="73.929252700000006"/>
    <n v="32.338955489999996"/>
    <n v="194.32237079999999"/>
    <n v="127.8270869"/>
    <n v="283.27431460000003"/>
    <n v="481.89151290000001"/>
    <n v="8.7595381589999999"/>
    <n v="108.97207710000001"/>
    <n v="125.9992149"/>
    <n v="93.167056889999998"/>
    <x v="0"/>
    <x v="1"/>
    <x v="1"/>
    <x v="0"/>
    <x v="0"/>
    <x v="1"/>
    <x v="1"/>
    <x v="0"/>
    <x v="2"/>
    <x v="3"/>
    <x v="2"/>
    <x v="0"/>
    <x v="1"/>
    <x v="1"/>
    <x v="1"/>
    <x v="1"/>
    <n v="3"/>
    <n v="3"/>
    <x v="7"/>
    <n v="2.19"/>
    <n v="0.99492484699999995"/>
    <x v="0"/>
    <x v="0"/>
    <x v="0"/>
  </r>
  <r>
    <s v="7599"/>
    <d v="1999-05-04T00:00:00"/>
    <x v="5289"/>
    <x v="0"/>
    <n v="0"/>
    <n v="30.008875400000001"/>
    <n v="180.29592539999999"/>
    <n v="97.548713079999999"/>
    <n v="38.535136700000002"/>
    <n v="202.32082209999999"/>
    <n v="124.4487354"/>
    <n v="287.90996610000002"/>
    <n v="484.56552110000001"/>
    <n v="7.4713622629999996"/>
    <n v="109.91423279999999"/>
    <n v="115.987296"/>
    <n v="91.050608550000007"/>
    <x v="0"/>
    <x v="0"/>
    <x v="1"/>
    <x v="1"/>
    <x v="0"/>
    <x v="1"/>
    <x v="1"/>
    <x v="2"/>
    <x v="2"/>
    <x v="3"/>
    <x v="2"/>
    <x v="0"/>
    <x v="1"/>
    <x v="1"/>
    <x v="1"/>
    <x v="0"/>
    <n v="3"/>
    <n v="3"/>
    <x v="8"/>
    <n v="1.02"/>
    <n v="0.96530748899999996"/>
    <x v="2"/>
    <x v="10"/>
    <x v="18"/>
  </r>
  <r>
    <s v="7600"/>
    <d v="1971-01-13T00:00:00"/>
    <x v="5290"/>
    <x v="0"/>
    <n v="1"/>
    <n v="26.46673504"/>
    <n v="171.36921799999999"/>
    <n v="77.725942939999996"/>
    <n v="63.929363340000002"/>
    <n v="110.3733986"/>
    <n v="119.0837025"/>
    <n v="147.92066790000001"/>
    <n v="121.55117869999999"/>
    <n v="2.3138141879999998"/>
    <n v="85.662691210000006"/>
    <n v="112.8594387"/>
    <n v="80.160021900000004"/>
    <x v="0"/>
    <x v="0"/>
    <x v="1"/>
    <x v="0"/>
    <x v="0"/>
    <x v="1"/>
    <x v="0"/>
    <x v="0"/>
    <x v="0"/>
    <x v="1"/>
    <x v="1"/>
    <x v="0"/>
    <x v="0"/>
    <x v="0"/>
    <x v="0"/>
    <x v="0"/>
    <n v="2"/>
    <n v="3"/>
    <x v="1"/>
    <n v="2.15"/>
    <n v="1.7900000000000001E-8"/>
    <x v="2"/>
    <x v="4"/>
    <x v="26"/>
  </r>
  <r>
    <s v="7601"/>
    <d v="1996-02-17T00:00:00"/>
    <x v="1548"/>
    <x v="0"/>
    <n v="0"/>
    <n v="26.48262926"/>
    <n v="167.9083646"/>
    <n v="74.663056350000005"/>
    <n v="80.43777394"/>
    <n v="90.040209700000005"/>
    <n v="111.78629840000001"/>
    <n v="155.62834770000001"/>
    <n v="123.65361110000001"/>
    <n v="1.9347669649999999"/>
    <n v="90.23397138"/>
    <n v="115.3140563"/>
    <n v="79.693786610000004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7.0900000000000006E-8"/>
    <x v="4"/>
    <x v="9"/>
    <x v="17"/>
  </r>
  <r>
    <s v="7602"/>
    <d v="1996-04-06T00:00:00"/>
    <x v="5291"/>
    <x v="0"/>
    <n v="0"/>
    <n v="30.032116989999999"/>
    <n v="178.4261262"/>
    <n v="95.609894839999995"/>
    <n v="35.938638230000002"/>
    <n v="199.636661"/>
    <n v="132.06862480000001"/>
    <n v="282.85413199999999"/>
    <n v="475.2526191"/>
    <n v="7.8704743940000004"/>
    <n v="112.0647586"/>
    <n v="119.45138249999999"/>
    <n v="88.301599839999994"/>
    <x v="0"/>
    <x v="0"/>
    <x v="1"/>
    <x v="1"/>
    <x v="0"/>
    <x v="0"/>
    <x v="1"/>
    <x v="2"/>
    <x v="1"/>
    <x v="3"/>
    <x v="2"/>
    <x v="1"/>
    <x v="1"/>
    <x v="1"/>
    <x v="1"/>
    <x v="0"/>
    <n v="2"/>
    <n v="3"/>
    <x v="8"/>
    <n v="1.02"/>
    <n v="0.87121027500000003"/>
    <x v="0"/>
    <x v="6"/>
    <x v="7"/>
  </r>
  <r>
    <s v="7603"/>
    <d v="1987-09-12T00:00:00"/>
    <x v="5292"/>
    <x v="0"/>
    <n v="0"/>
    <n v="23.44888551"/>
    <n v="169.63659630000001"/>
    <n v="67.477860789999994"/>
    <n v="74.821887649999994"/>
    <n v="113.0070953"/>
    <n v="104.8939002"/>
    <n v="175.1408003"/>
    <n v="119.0734009"/>
    <n v="2.340769603"/>
    <n v="89.286359829999995"/>
    <n v="108.7134734"/>
    <n v="72.316949870000002"/>
    <x v="1"/>
    <x v="0"/>
    <x v="0"/>
    <x v="0"/>
    <x v="0"/>
    <x v="1"/>
    <x v="0"/>
    <x v="1"/>
    <x v="0"/>
    <x v="0"/>
    <x v="0"/>
    <x v="0"/>
    <x v="0"/>
    <x v="0"/>
    <x v="0"/>
    <x v="0"/>
    <n v="1"/>
    <n v="1"/>
    <x v="0"/>
    <n v="1.02"/>
    <n v="5.1300000000000003E-8"/>
    <x v="3"/>
    <x v="11"/>
    <x v="31"/>
  </r>
  <r>
    <s v="7604"/>
    <d v="1987-08-06T00:00:00"/>
    <x v="3344"/>
    <x v="0"/>
    <n v="0"/>
    <n v="28.490033709999999"/>
    <n v="176.2638465"/>
    <n v="88.515524999999997"/>
    <n v="42.416608269999998"/>
    <n v="194.93059059999999"/>
    <n v="136.76258530000001"/>
    <n v="299.87596309999998"/>
    <n v="471.06542469999999"/>
    <n v="7.0697770359999996"/>
    <n v="109.5853917"/>
    <n v="127.0690766"/>
    <n v="87.677273880000001"/>
    <x v="0"/>
    <x v="1"/>
    <x v="1"/>
    <x v="0"/>
    <x v="1"/>
    <x v="0"/>
    <x v="1"/>
    <x v="0"/>
    <x v="2"/>
    <x v="2"/>
    <x v="3"/>
    <x v="1"/>
    <x v="1"/>
    <x v="1"/>
    <x v="1"/>
    <x v="1"/>
    <n v="2"/>
    <n v="3"/>
    <x v="2"/>
    <n v="1.02"/>
    <n v="0.77062274900000005"/>
    <x v="0"/>
    <x v="17"/>
    <x v="46"/>
  </r>
  <r>
    <s v="7605"/>
    <d v="1990-12-16T00:00:00"/>
    <x v="5293"/>
    <x v="1"/>
    <n v="1"/>
    <n v="30.151927440000001"/>
    <n v="157.80840749999999"/>
    <n v="75.088832870000005"/>
    <n v="62.284156009999997"/>
    <n v="96.839848709999998"/>
    <n v="110.7045772"/>
    <n v="143.67925650000001"/>
    <n v="119.2332827"/>
    <n v="2.3068347660000001"/>
    <n v="90.977078550000002"/>
    <n v="112.3060249"/>
    <n v="81.908494709999999"/>
    <x v="1"/>
    <x v="0"/>
    <x v="0"/>
    <x v="0"/>
    <x v="0"/>
    <x v="0"/>
    <x v="0"/>
    <x v="2"/>
    <x v="0"/>
    <x v="1"/>
    <x v="1"/>
    <x v="0"/>
    <x v="0"/>
    <x v="0"/>
    <x v="0"/>
    <x v="0"/>
    <n v="2"/>
    <n v="3"/>
    <x v="4"/>
    <n v="2.19"/>
    <n v="5.9499999999999998E-6"/>
    <x v="0"/>
    <x v="15"/>
    <x v="47"/>
  </r>
  <r>
    <s v="7606"/>
    <d v="1976-06-13T00:00:00"/>
    <x v="4871"/>
    <x v="0"/>
    <n v="1"/>
    <n v="20.092030210000001"/>
    <n v="171.28403839999999"/>
    <n v="58.946443879999997"/>
    <n v="73.90112603"/>
    <n v="111.6460531"/>
    <n v="122.27003070000001"/>
    <n v="139.96105549999999"/>
    <n v="119.4356995"/>
    <n v="1.893896115"/>
    <n v="86.08339411"/>
    <n v="106.3022472"/>
    <n v="77.966021979999994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3.7700000000000003E-12"/>
    <x v="2"/>
    <x v="10"/>
    <x v="18"/>
  </r>
  <r>
    <s v="7607"/>
    <d v="1988-08-13T00:00:00"/>
    <x v="4404"/>
    <x v="1"/>
    <n v="0"/>
    <n v="22.486304709999999"/>
    <n v="156.41919340000001"/>
    <n v="55.01716089"/>
    <n v="66.9619438"/>
    <n v="86.326895070000006"/>
    <n v="107.5922861"/>
    <n v="182.48627980000001"/>
    <n v="115.1639563"/>
    <n v="2.7252237529999999"/>
    <n v="89.872113350000006"/>
    <n v="101.676357"/>
    <n v="76.315404540000003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3.96E-7"/>
    <x v="2"/>
    <x v="10"/>
    <x v="18"/>
  </r>
  <r>
    <s v="7608"/>
    <d v="1974-12-27T00:00:00"/>
    <x v="1272"/>
    <x v="1"/>
    <n v="3"/>
    <n v="19.172020880000002"/>
    <n v="159.22730379999999"/>
    <n v="48.607465429999998"/>
    <n v="64.106573510000004"/>
    <n v="71.488728370000004"/>
    <n v="113.9772317"/>
    <n v="145.4795249"/>
    <n v="120.7625185"/>
    <n v="2.2693386480000002"/>
    <n v="85.814734319999999"/>
    <n v="109.166954"/>
    <n v="83.324751840000005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4.2199999999999999E-9"/>
    <x v="0"/>
    <x v="13"/>
    <x v="25"/>
  </r>
  <r>
    <s v="7609"/>
    <d v="1979-09-11T00:00:00"/>
    <x v="4075"/>
    <x v="0"/>
    <n v="1"/>
    <n v="27.723647880000001"/>
    <n v="168.26395339999999"/>
    <n v="78.493293399999999"/>
    <n v="72.884615150000002"/>
    <n v="108.7918973"/>
    <n v="117.2965294"/>
    <n v="177.94553479999999"/>
    <n v="120.0517737"/>
    <n v="2.4414690870000002"/>
    <n v="98.352669149999997"/>
    <n v="116.2926789"/>
    <n v="80.793975219999993"/>
    <x v="0"/>
    <x v="1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3.29E-5"/>
    <x v="2"/>
    <x v="10"/>
    <x v="18"/>
  </r>
  <r>
    <s v="7610"/>
    <d v="2003-03-24T00:00:00"/>
    <x v="5294"/>
    <x v="1"/>
    <n v="1"/>
    <n v="14.57705487"/>
    <n v="161.1957452"/>
    <n v="37.87711891"/>
    <n v="68.679277949999999"/>
    <n v="85.488418170000003"/>
    <n v="113.76331589999999"/>
    <n v="178.80447029999999"/>
    <n v="123.7436771"/>
    <n v="2.6034704440000001"/>
    <n v="94.425612990000005"/>
    <n v="102.7070824"/>
    <n v="78.371200160000001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3.99E-8"/>
    <x v="2"/>
    <x v="4"/>
    <x v="5"/>
  </r>
  <r>
    <s v="7611"/>
    <d v="1987-06-03T00:00:00"/>
    <x v="3775"/>
    <x v="0"/>
    <n v="0"/>
    <n v="21.967233530000001"/>
    <n v="174.02629139999999"/>
    <n v="66.528096439999999"/>
    <n v="73.914199249999996"/>
    <n v="116.83595800000001"/>
    <n v="113.4036942"/>
    <n v="175.4454537"/>
    <n v="121.5789157"/>
    <n v="2.3736366690000001"/>
    <n v="84.087307699999997"/>
    <n v="110.33705019999999"/>
    <n v="80.203867110000004"/>
    <x v="0"/>
    <x v="0"/>
    <x v="0"/>
    <x v="0"/>
    <x v="0"/>
    <x v="0"/>
    <x v="1"/>
    <x v="1"/>
    <x v="0"/>
    <x v="0"/>
    <x v="0"/>
    <x v="0"/>
    <x v="0"/>
    <x v="0"/>
    <x v="0"/>
    <x v="0"/>
    <n v="2"/>
    <n v="3"/>
    <x v="0"/>
    <n v="1.02"/>
    <n v="3.4300000000000003E-8"/>
    <x v="1"/>
    <x v="1"/>
    <x v="48"/>
  </r>
  <r>
    <s v="7612"/>
    <d v="1997-12-17T00:00:00"/>
    <x v="816"/>
    <x v="1"/>
    <n v="0"/>
    <n v="25.494818179999999"/>
    <n v="159.78481120000001"/>
    <n v="65.091294199999993"/>
    <n v="63.159126989999997"/>
    <n v="89.819520170000004"/>
    <n v="110.4179226"/>
    <n v="179.2615227"/>
    <n v="123.4293218"/>
    <n v="2.8382520659999999"/>
    <n v="87.254730850000001"/>
    <n v="109.6959011"/>
    <n v="80.606423960000001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1.31E-5"/>
    <x v="0"/>
    <x v="15"/>
    <x v="47"/>
  </r>
  <r>
    <s v="7613"/>
    <d v="1972-03-17T00:00:00"/>
    <x v="5061"/>
    <x v="0"/>
    <n v="1"/>
    <n v="27.94767229"/>
    <n v="160.26405059999999"/>
    <n v="71.782383120000006"/>
    <n v="63.547183670000003"/>
    <n v="114.04484909999999"/>
    <n v="121.16344719999999"/>
    <n v="147.07588000000001"/>
    <n v="123.0294253"/>
    <n v="2.3144358500000002"/>
    <n v="84.619065430000006"/>
    <n v="111.84070749999999"/>
    <n v="76.081559049999996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4.08E-9"/>
    <x v="0"/>
    <x v="15"/>
    <x v="47"/>
  </r>
  <r>
    <s v="7614"/>
    <d v="1971-10-26T00:00:00"/>
    <x v="3642"/>
    <x v="0"/>
    <n v="0"/>
    <n v="27.05906238"/>
    <n v="174.12168080000001"/>
    <n v="82.038638710000001"/>
    <n v="67.388687750000003"/>
    <n v="113.3888541"/>
    <n v="115.08997599999999"/>
    <n v="141.90348059999999"/>
    <n v="116.19584589999999"/>
    <n v="2.1057463099999998"/>
    <n v="90.644661970000001"/>
    <n v="118.7624919"/>
    <n v="72.881620310000002"/>
    <x v="0"/>
    <x v="1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1.7199999999999999E-8"/>
    <x v="0"/>
    <x v="0"/>
    <x v="12"/>
  </r>
  <r>
    <s v="7615"/>
    <d v="1989-08-04T00:00:00"/>
    <x v="910"/>
    <x v="1"/>
    <n v="0"/>
    <n v="22.63066916"/>
    <n v="159.54953219999999"/>
    <n v="57.608751869999999"/>
    <n v="65.686096019999994"/>
    <n v="91.241037640000002"/>
    <n v="109.185681"/>
    <n v="176.2149794"/>
    <n v="125.8871631"/>
    <n v="2.6826830949999998"/>
    <n v="92.55105605"/>
    <n v="112.4622786"/>
    <n v="85.45476533999999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19831E-4"/>
    <x v="0"/>
    <x v="0"/>
    <x v="56"/>
  </r>
  <r>
    <s v="7616"/>
    <d v="1996-12-18T00:00:00"/>
    <x v="5295"/>
    <x v="0"/>
    <n v="0"/>
    <n v="21.601791739999999"/>
    <n v="173.13491139999999"/>
    <n v="64.752877560000002"/>
    <n v="73.727793849999998"/>
    <n v="93.754071080000003"/>
    <n v="108.047696"/>
    <n v="158.87215979999999"/>
    <n v="115.9504907"/>
    <n v="2.1548476029999999"/>
    <n v="96.003896740000002"/>
    <n v="108.4882949"/>
    <n v="84.498372900000007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7.1600000000000001E-7"/>
    <x v="3"/>
    <x v="16"/>
    <x v="44"/>
  </r>
  <r>
    <s v="7617"/>
    <d v="1984-11-24T00:00:00"/>
    <x v="5296"/>
    <x v="0"/>
    <n v="0"/>
    <n v="23.422767579999999"/>
    <n v="166.56573599999999"/>
    <n v="64.984464630000005"/>
    <n v="81.152460489999996"/>
    <n v="107.263004"/>
    <n v="109.562969"/>
    <n v="178.84142969999999"/>
    <n v="124.101473"/>
    <n v="2.203770885"/>
    <n v="94.948395259999998"/>
    <n v="108.1436726"/>
    <n v="77.211041629999997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12E-7"/>
    <x v="2"/>
    <x v="4"/>
    <x v="26"/>
  </r>
  <r>
    <s v="7618"/>
    <d v="1971-01-14T00:00:00"/>
    <x v="5297"/>
    <x v="1"/>
    <n v="0"/>
    <n v="30.690620320000001"/>
    <n v="165.53612390000001"/>
    <n v="84.099077140000006"/>
    <n v="60.840877630000001"/>
    <n v="77.017234279999997"/>
    <n v="119.66924760000001"/>
    <n v="144.9575878"/>
    <n v="114.69460100000001"/>
    <n v="2.3825689799999998"/>
    <n v="85.817808409999998"/>
    <n v="110.1874864"/>
    <n v="81.629674219999998"/>
    <x v="0"/>
    <x v="0"/>
    <x v="1"/>
    <x v="0"/>
    <x v="0"/>
    <x v="0"/>
    <x v="0"/>
    <x v="2"/>
    <x v="0"/>
    <x v="1"/>
    <x v="1"/>
    <x v="0"/>
    <x v="0"/>
    <x v="0"/>
    <x v="0"/>
    <x v="0"/>
    <n v="2"/>
    <n v="3"/>
    <x v="5"/>
    <n v="3.36"/>
    <n v="2.7999999999999999E-8"/>
    <x v="3"/>
    <x v="3"/>
    <x v="20"/>
  </r>
  <r>
    <s v="7619"/>
    <d v="1994-04-14T00:00:00"/>
    <x v="2551"/>
    <x v="1"/>
    <n v="0"/>
    <n v="28.509104390000001"/>
    <n v="168.57424459999999"/>
    <n v="81.015108589999997"/>
    <n v="34.046581670000002"/>
    <n v="204.79380420000001"/>
    <n v="133.36217569999999"/>
    <n v="277.36302260000002"/>
    <n v="477.97907609999999"/>
    <n v="8.1465747519999994"/>
    <n v="106.2143056"/>
    <n v="130.10800269999999"/>
    <n v="91.274914699999997"/>
    <x v="0"/>
    <x v="1"/>
    <x v="1"/>
    <x v="0"/>
    <x v="0"/>
    <x v="1"/>
    <x v="0"/>
    <x v="0"/>
    <x v="2"/>
    <x v="3"/>
    <x v="2"/>
    <x v="1"/>
    <x v="1"/>
    <x v="1"/>
    <x v="1"/>
    <x v="2"/>
    <n v="3"/>
    <n v="3"/>
    <x v="7"/>
    <n v="2.19"/>
    <n v="0.95756191000000002"/>
    <x v="0"/>
    <x v="16"/>
    <x v="33"/>
  </r>
  <r>
    <s v="7620"/>
    <d v="1994-07-20T00:00:00"/>
    <x v="943"/>
    <x v="0"/>
    <n v="0"/>
    <n v="25.066765449999998"/>
    <n v="171.30256890000001"/>
    <n v="73.557345569999995"/>
    <n v="81.223262149999996"/>
    <n v="90.632525759999993"/>
    <n v="111.0447422"/>
    <n v="149.88599809999999"/>
    <n v="122.3114482"/>
    <n v="1.8453580190000001"/>
    <n v="85.668432460000005"/>
    <n v="110.6692954"/>
    <n v="78.138018000000002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8.2199999999999995E-10"/>
    <x v="0"/>
    <x v="1"/>
    <x v="29"/>
  </r>
  <r>
    <s v="7621"/>
    <d v="1986-02-25T00:00:00"/>
    <x v="1353"/>
    <x v="1"/>
    <n v="0"/>
    <n v="17.606186940000001"/>
    <n v="165.27177990000001"/>
    <n v="48.090879229999999"/>
    <n v="64.882294560000005"/>
    <n v="91.326006140000004"/>
    <n v="112.99575040000001"/>
    <n v="142.0901538"/>
    <n v="118.7230698"/>
    <n v="2.1899680770000001"/>
    <n v="92.174235999999993"/>
    <n v="117.33269780000001"/>
    <n v="80.504734369999994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5.0699999999999997E-8"/>
    <x v="0"/>
    <x v="12"/>
    <x v="41"/>
  </r>
  <r>
    <s v="7622"/>
    <d v="1972-11-10T00:00:00"/>
    <x v="4115"/>
    <x v="1"/>
    <n v="0"/>
    <n v="24.91671208"/>
    <n v="165.01104409999999"/>
    <n v="67.844829989999994"/>
    <n v="69.642564800000002"/>
    <n v="74.628738970000001"/>
    <n v="119.20073170000001"/>
    <n v="150.95286400000001"/>
    <n v="118.98295400000001"/>
    <n v="2.1675374019999998"/>
    <n v="91.372553740000001"/>
    <n v="111.3180974"/>
    <n v="79.059960239999995"/>
    <x v="1"/>
    <x v="0"/>
    <x v="1"/>
    <x v="0"/>
    <x v="1"/>
    <x v="1"/>
    <x v="0"/>
    <x v="0"/>
    <x v="0"/>
    <x v="1"/>
    <x v="0"/>
    <x v="0"/>
    <x v="0"/>
    <x v="0"/>
    <x v="0"/>
    <x v="0"/>
    <n v="1"/>
    <n v="1"/>
    <x v="5"/>
    <n v="3.36"/>
    <n v="2.1900000000000001E-9"/>
    <x v="0"/>
    <x v="5"/>
    <x v="42"/>
  </r>
  <r>
    <s v="7623"/>
    <d v="1984-12-22T00:00:00"/>
    <x v="4307"/>
    <x v="1"/>
    <n v="1"/>
    <n v="30.71495444"/>
    <n v="164.8915834"/>
    <n v="83.51160917"/>
    <n v="35.005753210000002"/>
    <n v="203.94552709999999"/>
    <n v="135.52388450000001"/>
    <n v="292.4765132"/>
    <n v="459.58245749999998"/>
    <n v="8.3550984170000007"/>
    <n v="108.3620719"/>
    <n v="116.7687482"/>
    <n v="96.243741889999995"/>
    <x v="0"/>
    <x v="1"/>
    <x v="1"/>
    <x v="0"/>
    <x v="0"/>
    <x v="1"/>
    <x v="1"/>
    <x v="2"/>
    <x v="2"/>
    <x v="2"/>
    <x v="2"/>
    <x v="1"/>
    <x v="1"/>
    <x v="1"/>
    <x v="1"/>
    <x v="0"/>
    <n v="4"/>
    <n v="3"/>
    <x v="9"/>
    <n v="2.19"/>
    <n v="0.98649792800000002"/>
    <x v="2"/>
    <x v="14"/>
    <x v="30"/>
  </r>
  <r>
    <s v="7624"/>
    <d v="2002-06-22T00:00:00"/>
    <x v="5298"/>
    <x v="1"/>
    <n v="0"/>
    <n v="21.232938789999999"/>
    <n v="160.999088"/>
    <n v="55.037277119999999"/>
    <n v="66.648912089999996"/>
    <n v="89.729603049999994"/>
    <n v="112.8473564"/>
    <n v="184.27776700000001"/>
    <n v="121.85895859999999"/>
    <n v="2.764902851"/>
    <n v="91.214666789999995"/>
    <n v="109.9261857"/>
    <n v="75.433117069999994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9.9800000000000002E-7"/>
    <x v="0"/>
    <x v="15"/>
    <x v="39"/>
  </r>
  <r>
    <s v="7625"/>
    <d v="1988-04-06T00:00:00"/>
    <x v="5299"/>
    <x v="0"/>
    <n v="2"/>
    <n v="26.24563646"/>
    <n v="169.18135419999999"/>
    <n v="75.121128389999996"/>
    <n v="72.417800060000005"/>
    <n v="110.59181220000001"/>
    <n v="116.2682762"/>
    <n v="175.0774208"/>
    <n v="119.54589369999999"/>
    <n v="2.4176020349999998"/>
    <n v="86.232505090000004"/>
    <n v="107.664686"/>
    <n v="75.606459549999997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2.37E-8"/>
    <x v="0"/>
    <x v="0"/>
    <x v="12"/>
  </r>
  <r>
    <s v="7626"/>
    <d v="1968-04-02T00:00:00"/>
    <x v="5300"/>
    <x v="0"/>
    <n v="1"/>
    <n v="30.369394159999999"/>
    <n v="171.19014749999999"/>
    <n v="89.000748770000001"/>
    <n v="58.183914369999997"/>
    <n v="115.4117988"/>
    <n v="122.0624689"/>
    <n v="145.62663480000001"/>
    <n v="118.76299349999999"/>
    <n v="2.5028676120000002"/>
    <n v="84.165210139999999"/>
    <n v="114.01128850000001"/>
    <n v="83.043998200000004"/>
    <x v="1"/>
    <x v="0"/>
    <x v="1"/>
    <x v="0"/>
    <x v="0"/>
    <x v="0"/>
    <x v="0"/>
    <x v="2"/>
    <x v="0"/>
    <x v="1"/>
    <x v="1"/>
    <x v="0"/>
    <x v="0"/>
    <x v="0"/>
    <x v="0"/>
    <x v="0"/>
    <n v="2"/>
    <n v="3"/>
    <x v="1"/>
    <n v="2.15"/>
    <n v="4.4099999999999999E-7"/>
    <x v="0"/>
    <x v="0"/>
    <x v="56"/>
  </r>
  <r>
    <s v="7627"/>
    <d v="1984-01-16T00:00:00"/>
    <x v="5301"/>
    <x v="1"/>
    <n v="0"/>
    <n v="21.995854640000001"/>
    <n v="163.08316869999999"/>
    <n v="58.500438729999999"/>
    <n v="62.749731560000001"/>
    <n v="90.573480919999994"/>
    <n v="112.3350217"/>
    <n v="145.1374667"/>
    <n v="127.0901617"/>
    <n v="2.3129575710000001"/>
    <n v="88.121121950000003"/>
    <n v="109.4357691"/>
    <n v="80.90973769"/>
    <x v="0"/>
    <x v="0"/>
    <x v="0"/>
    <x v="0"/>
    <x v="1"/>
    <x v="0"/>
    <x v="0"/>
    <x v="1"/>
    <x v="0"/>
    <x v="1"/>
    <x v="1"/>
    <x v="0"/>
    <x v="0"/>
    <x v="0"/>
    <x v="0"/>
    <x v="0"/>
    <n v="2"/>
    <n v="3"/>
    <x v="4"/>
    <n v="2.19"/>
    <n v="2.1999999999999998E-8"/>
    <x v="2"/>
    <x v="10"/>
    <x v="18"/>
  </r>
  <r>
    <s v="7628"/>
    <d v="1971-01-07T00:00:00"/>
    <x v="4982"/>
    <x v="0"/>
    <n v="0"/>
    <n v="28.306990410000001"/>
    <n v="167.76470499999999"/>
    <n v="79.670013830000002"/>
    <n v="69.939398460000007"/>
    <n v="113.5521689"/>
    <n v="123.7452047"/>
    <n v="140.83169760000001"/>
    <n v="122.5612738"/>
    <n v="2.0136246619999998"/>
    <n v="91.095918769999997"/>
    <n v="110.6502536"/>
    <n v="74.719988079999993"/>
    <x v="0"/>
    <x v="0"/>
    <x v="0"/>
    <x v="0"/>
    <x v="0"/>
    <x v="1"/>
    <x v="1"/>
    <x v="0"/>
    <x v="0"/>
    <x v="1"/>
    <x v="0"/>
    <x v="0"/>
    <x v="0"/>
    <x v="0"/>
    <x v="0"/>
    <x v="0"/>
    <n v="1"/>
    <n v="1"/>
    <x v="1"/>
    <n v="2.15"/>
    <n v="4.5700000000000002E-10"/>
    <x v="0"/>
    <x v="0"/>
    <x v="45"/>
  </r>
  <r>
    <s v="7629"/>
    <d v="1991-05-21T00:00:00"/>
    <x v="3946"/>
    <x v="0"/>
    <n v="0"/>
    <n v="22.88241189"/>
    <n v="166.0335072"/>
    <n v="63.080232039999999"/>
    <n v="75.362793749999994"/>
    <n v="104.81128390000001"/>
    <n v="102.08878009999999"/>
    <n v="179.14760419999999"/>
    <n v="122.3867072"/>
    <n v="2.3771359219999999"/>
    <n v="94.212522519999993"/>
    <n v="108.38589760000001"/>
    <n v="79.556656480000001"/>
    <x v="0"/>
    <x v="0"/>
    <x v="0"/>
    <x v="0"/>
    <x v="0"/>
    <x v="0"/>
    <x v="1"/>
    <x v="1"/>
    <x v="0"/>
    <x v="0"/>
    <x v="0"/>
    <x v="0"/>
    <x v="0"/>
    <x v="0"/>
    <x v="0"/>
    <x v="0"/>
    <n v="1"/>
    <n v="1"/>
    <x v="0"/>
    <n v="1.02"/>
    <n v="7.0199999999999997E-6"/>
    <x v="0"/>
    <x v="13"/>
    <x v="24"/>
  </r>
  <r>
    <s v="7630"/>
    <d v="1985-01-15T00:00:00"/>
    <x v="5302"/>
    <x v="1"/>
    <n v="0"/>
    <n v="25.830030470000001"/>
    <n v="165.2832094"/>
    <n v="70.563870269999995"/>
    <n v="65.517776940000005"/>
    <n v="92.574517920000005"/>
    <n v="115.0228115"/>
    <n v="142.4683593"/>
    <n v="116.6969126"/>
    <n v="2.1744992879999998"/>
    <n v="91.425169210000007"/>
    <n v="104.8908773"/>
    <n v="83.223417560000001"/>
    <x v="1"/>
    <x v="0"/>
    <x v="1"/>
    <x v="0"/>
    <x v="1"/>
    <x v="0"/>
    <x v="0"/>
    <x v="0"/>
    <x v="0"/>
    <x v="1"/>
    <x v="0"/>
    <x v="0"/>
    <x v="0"/>
    <x v="0"/>
    <x v="0"/>
    <x v="0"/>
    <n v="2"/>
    <n v="3"/>
    <x v="4"/>
    <n v="2.19"/>
    <n v="4.0100000000000002E-8"/>
    <x v="2"/>
    <x v="14"/>
    <x v="30"/>
  </r>
  <r>
    <s v="7631"/>
    <d v="1988-07-14T00:00:00"/>
    <x v="3865"/>
    <x v="1"/>
    <n v="0"/>
    <n v="29.636388579999998"/>
    <n v="165.40973740000001"/>
    <n v="81.086288940000003"/>
    <n v="39.225932610000001"/>
    <n v="199.01069899999999"/>
    <n v="133.90696650000001"/>
    <n v="288.57250399999998"/>
    <n v="461.09463929999998"/>
    <n v="7.3566766890000004"/>
    <n v="109.6773417"/>
    <n v="118.0857985"/>
    <n v="90.482524979999994"/>
    <x v="0"/>
    <x v="1"/>
    <x v="0"/>
    <x v="1"/>
    <x v="1"/>
    <x v="0"/>
    <x v="0"/>
    <x v="0"/>
    <x v="2"/>
    <x v="3"/>
    <x v="2"/>
    <x v="1"/>
    <x v="1"/>
    <x v="1"/>
    <x v="1"/>
    <x v="0"/>
    <n v="3"/>
    <n v="3"/>
    <x v="9"/>
    <n v="2.19"/>
    <n v="0.77431232400000005"/>
    <x v="0"/>
    <x v="11"/>
    <x v="22"/>
  </r>
  <r>
    <s v="7632"/>
    <d v="1997-10-13T00:00:00"/>
    <x v="3223"/>
    <x v="0"/>
    <n v="0"/>
    <n v="18.213648129999999"/>
    <n v="174.25075699999999"/>
    <n v="55.302694189999997"/>
    <n v="74.49413346"/>
    <n v="85.760684389999994"/>
    <n v="113.4941422"/>
    <n v="154.38860070000001"/>
    <n v="120.8215264"/>
    <n v="2.072493411"/>
    <n v="88.134603819999995"/>
    <n v="116.6369164"/>
    <n v="81.104598809999999"/>
    <x v="1"/>
    <x v="0"/>
    <x v="0"/>
    <x v="1"/>
    <x v="0"/>
    <x v="0"/>
    <x v="0"/>
    <x v="1"/>
    <x v="0"/>
    <x v="1"/>
    <x v="0"/>
    <x v="0"/>
    <x v="0"/>
    <x v="0"/>
    <x v="0"/>
    <x v="0"/>
    <n v="2"/>
    <n v="3"/>
    <x v="6"/>
    <n v="1.02"/>
    <n v="3.17E-9"/>
    <x v="0"/>
    <x v="12"/>
    <x v="23"/>
  </r>
  <r>
    <s v="7633"/>
    <d v="1986-07-07T00:00:00"/>
    <x v="4345"/>
    <x v="1"/>
    <n v="0"/>
    <n v="19.720801959999999"/>
    <n v="160.15462479999999"/>
    <n v="50.582878579999999"/>
    <n v="62.86572168"/>
    <n v="93.672034789999998"/>
    <n v="111.1603616"/>
    <n v="143.6836978"/>
    <n v="124.1692438"/>
    <n v="2.285565074"/>
    <n v="86.525990370000002"/>
    <n v="107.02346559999999"/>
    <n v="74.441926080000002"/>
    <x v="1"/>
    <x v="0"/>
    <x v="0"/>
    <x v="0"/>
    <x v="0"/>
    <x v="1"/>
    <x v="0"/>
    <x v="1"/>
    <x v="0"/>
    <x v="1"/>
    <x v="1"/>
    <x v="0"/>
    <x v="0"/>
    <x v="0"/>
    <x v="0"/>
    <x v="0"/>
    <n v="1"/>
    <n v="1"/>
    <x v="4"/>
    <n v="2.19"/>
    <n v="8.4699999999999997E-10"/>
    <x v="1"/>
    <x v="1"/>
    <x v="8"/>
  </r>
  <r>
    <s v="7634"/>
    <d v="1998-07-17T00:00:00"/>
    <x v="2567"/>
    <x v="1"/>
    <n v="0"/>
    <n v="24.970980600000001"/>
    <n v="155.69908240000001"/>
    <n v="60.535161199999997"/>
    <n v="68.811215039999993"/>
    <n v="87.789052810000001"/>
    <n v="115.4329532"/>
    <n v="174.59908530000001"/>
    <n v="121.0668053"/>
    <n v="2.537363789"/>
    <n v="85.996356640000002"/>
    <n v="108.7109378"/>
    <n v="74.688759469999994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5.2899999999999997E-8"/>
    <x v="3"/>
    <x v="16"/>
    <x v="44"/>
  </r>
  <r>
    <s v="7635"/>
    <d v="1995-04-11T00:00:00"/>
    <x v="4845"/>
    <x v="1"/>
    <n v="0"/>
    <n v="28.228746739999998"/>
    <n v="164.2302943"/>
    <n v="76.137417139999997"/>
    <n v="29.23989688"/>
    <n v="202.04429390000001"/>
    <n v="129.55001609999999"/>
    <n v="282.44956150000002"/>
    <n v="482.93440950000002"/>
    <n v="9.6597317910000005"/>
    <n v="109.7445469"/>
    <n v="124.8474506"/>
    <n v="91.790752830000002"/>
    <x v="1"/>
    <x v="1"/>
    <x v="1"/>
    <x v="0"/>
    <x v="1"/>
    <x v="1"/>
    <x v="1"/>
    <x v="0"/>
    <x v="2"/>
    <x v="3"/>
    <x v="2"/>
    <x v="0"/>
    <x v="1"/>
    <x v="1"/>
    <x v="1"/>
    <x v="1"/>
    <n v="3"/>
    <n v="3"/>
    <x v="7"/>
    <n v="2.19"/>
    <n v="0.99337690999999995"/>
    <x v="0"/>
    <x v="15"/>
    <x v="32"/>
  </r>
  <r>
    <s v="7636"/>
    <d v="1999-07-12T00:00:00"/>
    <x v="3628"/>
    <x v="0"/>
    <n v="0"/>
    <n v="23.399877450000002"/>
    <n v="169.32137209999999"/>
    <n v="67.086809970000004"/>
    <n v="77.507692370000001"/>
    <n v="91.890967489999994"/>
    <n v="102.01681809999999"/>
    <n v="158.54444330000001"/>
    <n v="116.397896"/>
    <n v="2.0455317200000001"/>
    <n v="91.701836880000002"/>
    <n v="110.8703211"/>
    <n v="78.841815130000001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91E-7"/>
    <x v="0"/>
    <x v="0"/>
    <x v="49"/>
  </r>
  <r>
    <s v="7637"/>
    <d v="1988-12-10T00:00:00"/>
    <x v="2836"/>
    <x v="0"/>
    <n v="0"/>
    <n v="27.57147333"/>
    <n v="171.5502195"/>
    <n v="81.141406250000003"/>
    <n v="43.891906689999999"/>
    <n v="197.13644650000001"/>
    <n v="129.51776150000001"/>
    <n v="293.34258110000002"/>
    <n v="455.91856430000001"/>
    <n v="6.6832954689999999"/>
    <n v="112.00967230000001"/>
    <n v="123.38424620000001"/>
    <n v="84.573642250000006"/>
    <x v="0"/>
    <x v="1"/>
    <x v="0"/>
    <x v="1"/>
    <x v="0"/>
    <x v="1"/>
    <x v="1"/>
    <x v="0"/>
    <x v="1"/>
    <x v="2"/>
    <x v="3"/>
    <x v="0"/>
    <x v="1"/>
    <x v="1"/>
    <x v="1"/>
    <x v="1"/>
    <n v="2"/>
    <n v="3"/>
    <x v="2"/>
    <n v="1.02"/>
    <n v="0.68408332800000005"/>
    <x v="0"/>
    <x v="7"/>
    <x v="10"/>
  </r>
  <r>
    <s v="7638"/>
    <d v="1989-07-15T00:00:00"/>
    <x v="1576"/>
    <x v="0"/>
    <n v="0"/>
    <n v="25.317872449999999"/>
    <n v="168.30009029999999"/>
    <n v="71.712672190000006"/>
    <n v="73.030460439999999"/>
    <n v="110.8349197"/>
    <n v="109.4053967"/>
    <n v="176.61310760000001"/>
    <n v="116.5782397"/>
    <n v="2.418348543"/>
    <n v="89.933637450000006"/>
    <n v="110.39390969999999"/>
    <n v="75.215260049999998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4.9699999999999996E-7"/>
    <x v="0"/>
    <x v="15"/>
    <x v="39"/>
  </r>
  <r>
    <s v="7639"/>
    <d v="1995-03-01T00:00:00"/>
    <x v="5303"/>
    <x v="1"/>
    <n v="0"/>
    <n v="22.92094766"/>
    <n v="155.805736"/>
    <n v="55.641579999999998"/>
    <n v="65.919070000000005"/>
    <n v="88.041199599999999"/>
    <n v="113.62387440000001"/>
    <n v="177.53665169999999"/>
    <n v="114.12516909999999"/>
    <n v="2.6932517659999999"/>
    <n v="94.014732749999993"/>
    <n v="111.6317152"/>
    <n v="86.144454909999993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2.7610299999999998E-4"/>
    <x v="3"/>
    <x v="16"/>
    <x v="44"/>
  </r>
  <r>
    <s v="7640"/>
    <d v="1974-09-07T00:00:00"/>
    <x v="4043"/>
    <x v="1"/>
    <n v="1"/>
    <n v="26.177281050000001"/>
    <n v="164.3564978"/>
    <n v="70.712842069999994"/>
    <n v="66.058071569999996"/>
    <n v="69.693104149999996"/>
    <n v="123.7504878"/>
    <n v="154.3437873"/>
    <n v="114.7624897"/>
    <n v="2.3364864220000001"/>
    <n v="93.844788129999998"/>
    <n v="108.1731692"/>
    <n v="85.267864419999995"/>
    <x v="1"/>
    <x v="0"/>
    <x v="0"/>
    <x v="1"/>
    <x v="0"/>
    <x v="0"/>
    <x v="0"/>
    <x v="0"/>
    <x v="0"/>
    <x v="1"/>
    <x v="0"/>
    <x v="0"/>
    <x v="0"/>
    <x v="0"/>
    <x v="0"/>
    <x v="0"/>
    <n v="2"/>
    <n v="3"/>
    <x v="5"/>
    <n v="3.36"/>
    <n v="3.9799999999999999E-8"/>
    <x v="0"/>
    <x v="0"/>
    <x v="0"/>
  </r>
  <r>
    <s v="7641"/>
    <d v="1994-06-06T00:00:00"/>
    <x v="5304"/>
    <x v="1"/>
    <n v="0"/>
    <n v="21.339448340000001"/>
    <n v="157.70044530000001"/>
    <n v="53.069992640000002"/>
    <n v="61.738954079999999"/>
    <n v="93.980444199999994"/>
    <n v="109.32069540000001"/>
    <n v="187.5062647"/>
    <n v="120.8965075"/>
    <n v="3.0370819770000002"/>
    <n v="92.949805519999998"/>
    <n v="109.11567909999999"/>
    <n v="78.074908309999998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4.71E-5"/>
    <x v="2"/>
    <x v="10"/>
    <x v="18"/>
  </r>
  <r>
    <s v="7642"/>
    <d v="1970-08-26T00:00:00"/>
    <x v="2538"/>
    <x v="1"/>
    <n v="0"/>
    <n v="18.822854629999998"/>
    <n v="169.59559369999999"/>
    <n v="54.139547"/>
    <n v="70.181857149999999"/>
    <n v="74.074520399999997"/>
    <n v="119.33953150000001"/>
    <n v="151.293283"/>
    <n v="123.99106690000001"/>
    <n v="2.1557321100000002"/>
    <n v="89.792135950000002"/>
    <n v="109.1382189"/>
    <n v="84.305663999999993"/>
    <x v="0"/>
    <x v="0"/>
    <x v="0"/>
    <x v="0"/>
    <x v="1"/>
    <x v="0"/>
    <x v="0"/>
    <x v="1"/>
    <x v="0"/>
    <x v="1"/>
    <x v="0"/>
    <x v="0"/>
    <x v="0"/>
    <x v="0"/>
    <x v="0"/>
    <x v="0"/>
    <n v="2"/>
    <n v="3"/>
    <x v="5"/>
    <n v="3.36"/>
    <n v="2.7499999999999998E-10"/>
    <x v="0"/>
    <x v="0"/>
    <x v="16"/>
  </r>
  <r>
    <s v="7643"/>
    <d v="1972-11-11T00:00:00"/>
    <x v="5305"/>
    <x v="1"/>
    <n v="1"/>
    <n v="25.71060787"/>
    <n v="164.30679369999999"/>
    <n v="69.410214519999997"/>
    <n v="63.097922359999998"/>
    <n v="80.415903200000002"/>
    <n v="117.8478463"/>
    <n v="147.72450839999999"/>
    <n v="122.6952581"/>
    <n v="2.3411944930000002"/>
    <n v="87.556022209999995"/>
    <n v="114.690658"/>
    <n v="82.480448870000004"/>
    <x v="0"/>
    <x v="0"/>
    <x v="1"/>
    <x v="1"/>
    <x v="0"/>
    <x v="0"/>
    <x v="0"/>
    <x v="0"/>
    <x v="0"/>
    <x v="1"/>
    <x v="1"/>
    <x v="0"/>
    <x v="0"/>
    <x v="0"/>
    <x v="0"/>
    <x v="0"/>
    <n v="2"/>
    <n v="3"/>
    <x v="5"/>
    <n v="3.36"/>
    <n v="4.6399999999999999E-8"/>
    <x v="0"/>
    <x v="15"/>
    <x v="39"/>
  </r>
  <r>
    <s v="7644"/>
    <d v="2000-02-08T00:00:00"/>
    <x v="521"/>
    <x v="1"/>
    <n v="0"/>
    <n v="26.119665699999999"/>
    <n v="159.9039147"/>
    <n v="66.786057389999996"/>
    <n v="67.611733659999999"/>
    <n v="90.732829890000005"/>
    <n v="114.6672794"/>
    <n v="177.85634769999999"/>
    <n v="125.338279"/>
    <n v="2.6305544630000002"/>
    <n v="91.542920769999995"/>
    <n v="114.2995425"/>
    <n v="75.231063250000005"/>
    <x v="1"/>
    <x v="0"/>
    <x v="1"/>
    <x v="0"/>
    <x v="0"/>
    <x v="0"/>
    <x v="1"/>
    <x v="0"/>
    <x v="0"/>
    <x v="0"/>
    <x v="0"/>
    <x v="0"/>
    <x v="0"/>
    <x v="0"/>
    <x v="0"/>
    <x v="0"/>
    <n v="1"/>
    <n v="1"/>
    <x v="3"/>
    <n v="2.19"/>
    <n v="2.2699999999999999E-6"/>
    <x v="0"/>
    <x v="6"/>
    <x v="7"/>
  </r>
  <r>
    <s v="7645"/>
    <d v="1972-02-26T00:00:00"/>
    <x v="977"/>
    <x v="0"/>
    <n v="0"/>
    <n v="25.571034210000001"/>
    <n v="165.20528640000001"/>
    <n v="69.790478120000003"/>
    <n v="67.651419939999997"/>
    <n v="122.12279340000001"/>
    <n v="121.94177620000001"/>
    <n v="146.74954"/>
    <n v="116.2997021"/>
    <n v="2.16920118"/>
    <n v="91.003848379999994"/>
    <n v="111.2801276"/>
    <n v="78.049835689999995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1.02E-8"/>
    <x v="0"/>
    <x v="8"/>
    <x v="14"/>
  </r>
  <r>
    <s v="7646"/>
    <d v="1990-11-16T00:00:00"/>
    <x v="2233"/>
    <x v="1"/>
    <n v="0"/>
    <n v="21.925122909999999"/>
    <n v="161.3710236"/>
    <n v="57.094351449999998"/>
    <n v="65.700261659999995"/>
    <n v="98.576882299999994"/>
    <n v="111.795535"/>
    <n v="152.42220839999999"/>
    <n v="123.5402624"/>
    <n v="2.3199634910000002"/>
    <n v="92.527071609999993"/>
    <n v="114.5616397"/>
    <n v="77.850992869999999"/>
    <x v="1"/>
    <x v="0"/>
    <x v="1"/>
    <x v="0"/>
    <x v="0"/>
    <x v="1"/>
    <x v="0"/>
    <x v="1"/>
    <x v="0"/>
    <x v="1"/>
    <x v="0"/>
    <x v="0"/>
    <x v="0"/>
    <x v="0"/>
    <x v="0"/>
    <x v="0"/>
    <n v="1"/>
    <n v="1"/>
    <x v="4"/>
    <n v="2.19"/>
    <n v="3.4400000000000001E-7"/>
    <x v="2"/>
    <x v="4"/>
    <x v="5"/>
  </r>
  <r>
    <s v="7647"/>
    <d v="1976-01-25T00:00:00"/>
    <x v="5306"/>
    <x v="1"/>
    <n v="1"/>
    <n v="25.678077800000001"/>
    <n v="166.1238458"/>
    <n v="70.864130669999994"/>
    <n v="64.65419704"/>
    <n v="74.451267779999995"/>
    <n v="123.516964"/>
    <n v="143.34591599999999"/>
    <n v="120.0253927"/>
    <n v="2.2171169480000001"/>
    <n v="90.821547499999994"/>
    <n v="107.7369415"/>
    <n v="79.411344959999994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5.1899999999999997E-10"/>
    <x v="0"/>
    <x v="0"/>
    <x v="36"/>
  </r>
  <r>
    <s v="7648"/>
    <d v="1991-10-17T00:00:00"/>
    <x v="5307"/>
    <x v="1"/>
    <n v="0"/>
    <n v="23.261837150000002"/>
    <n v="154.80893370000001"/>
    <n v="55.748867490000002"/>
    <n v="65.629006090000004"/>
    <n v="90.183426659999995"/>
    <n v="109.58524180000001"/>
    <n v="177.3057704"/>
    <n v="113.7851788"/>
    <n v="2.7016372940000002"/>
    <n v="87.52512625"/>
    <n v="106.89532869999999"/>
    <n v="83.74354289999999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7399999999999999E-5"/>
    <x v="0"/>
    <x v="6"/>
    <x v="7"/>
  </r>
  <r>
    <s v="7649"/>
    <d v="2000-08-13T00:00:00"/>
    <x v="5308"/>
    <x v="1"/>
    <n v="0"/>
    <n v="21.682461839999998"/>
    <n v="163.3928009"/>
    <n v="57.886118029999999"/>
    <n v="59.173368320000002"/>
    <n v="94.313270950000003"/>
    <n v="106.17187319999999"/>
    <n v="176.03870420000001"/>
    <n v="117.05984960000001"/>
    <n v="2.9749650760000002"/>
    <n v="94.073195630000001"/>
    <n v="104.18370880000001"/>
    <n v="76.406263519999996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6.4300000000000003E-6"/>
    <x v="3"/>
    <x v="16"/>
    <x v="44"/>
  </r>
  <r>
    <s v="7650"/>
    <d v="1976-01-12T00:00:00"/>
    <x v="2525"/>
    <x v="0"/>
    <n v="0"/>
    <n v="30.83232683"/>
    <n v="173.89589129999999"/>
    <n v="93.236281169999998"/>
    <n v="64.713412700000006"/>
    <n v="107.5713423"/>
    <n v="118.16439579999999"/>
    <n v="144.6685372"/>
    <n v="121.75190120000001"/>
    <n v="2.2355263179999998"/>
    <n v="90.952244399999998"/>
    <n v="111.9168457"/>
    <n v="76.822102310000005"/>
    <x v="0"/>
    <x v="0"/>
    <x v="1"/>
    <x v="0"/>
    <x v="0"/>
    <x v="0"/>
    <x v="1"/>
    <x v="2"/>
    <x v="0"/>
    <x v="1"/>
    <x v="1"/>
    <x v="0"/>
    <x v="0"/>
    <x v="0"/>
    <x v="0"/>
    <x v="0"/>
    <n v="1"/>
    <n v="1"/>
    <x v="1"/>
    <n v="2.15"/>
    <n v="7.8400000000000001E-8"/>
    <x v="2"/>
    <x v="2"/>
    <x v="3"/>
  </r>
  <r>
    <s v="7651"/>
    <d v="1986-12-27T00:00:00"/>
    <x v="1175"/>
    <x v="1"/>
    <n v="0"/>
    <n v="30.8711132"/>
    <n v="164.76478159999999"/>
    <n v="83.807148549999994"/>
    <n v="40.504005800000002"/>
    <n v="201.2029096"/>
    <n v="138.8221575"/>
    <n v="287.75563190000003"/>
    <n v="463.59054689999999"/>
    <n v="7.1043746470000002"/>
    <n v="102.0448215"/>
    <n v="121.9756065"/>
    <n v="96.278767569999999"/>
    <x v="0"/>
    <x v="1"/>
    <x v="0"/>
    <x v="0"/>
    <x v="1"/>
    <x v="1"/>
    <x v="1"/>
    <x v="2"/>
    <x v="2"/>
    <x v="3"/>
    <x v="3"/>
    <x v="1"/>
    <x v="1"/>
    <x v="1"/>
    <x v="1"/>
    <x v="1"/>
    <n v="4"/>
    <n v="3"/>
    <x v="9"/>
    <n v="2.19"/>
    <n v="0.81830861399999999"/>
    <x v="0"/>
    <x v="7"/>
    <x v="10"/>
  </r>
  <r>
    <s v="7652"/>
    <d v="1971-04-12T00:00:00"/>
    <x v="2658"/>
    <x v="1"/>
    <n v="2"/>
    <n v="18.06217852"/>
    <n v="160.58089899999999"/>
    <n v="46.57554013"/>
    <n v="68.652568110000004"/>
    <n v="78.899670689999994"/>
    <n v="121.12126670000001"/>
    <n v="143.28674609999999"/>
    <n v="119.05880670000001"/>
    <n v="2.0871287120000002"/>
    <n v="88.333978029999997"/>
    <n v="116.20653590000001"/>
    <n v="77.642338760000001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2.25E-10"/>
    <x v="0"/>
    <x v="5"/>
    <x v="6"/>
  </r>
  <r>
    <s v="7653"/>
    <d v="1988-06-17T00:00:00"/>
    <x v="758"/>
    <x v="1"/>
    <n v="0"/>
    <n v="21.13164587"/>
    <n v="158.8032814"/>
    <n v="53.290803459999999"/>
    <n v="61.268497050000001"/>
    <n v="91.813739630000001"/>
    <n v="113.4500894"/>
    <n v="151.7248328"/>
    <n v="119.1099742"/>
    <n v="2.4763922749999998"/>
    <n v="88.393374030000004"/>
    <n v="111.14423909999999"/>
    <n v="75.815341720000006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3.3799999999999998E-8"/>
    <x v="0"/>
    <x v="8"/>
    <x v="14"/>
  </r>
  <r>
    <s v="7654"/>
    <d v="1971-10-18T00:00:00"/>
    <x v="4392"/>
    <x v="1"/>
    <n v="0"/>
    <n v="25.82995201"/>
    <n v="162.34119329999999"/>
    <n v="68.073968179999994"/>
    <n v="65.074074240000002"/>
    <n v="76.325206280000003"/>
    <n v="112.7798864"/>
    <n v="142.41664119999999"/>
    <n v="126.9610316"/>
    <n v="2.188531191"/>
    <n v="91.734991570000005"/>
    <n v="107.5105619"/>
    <n v="81.699148690000001"/>
    <x v="0"/>
    <x v="0"/>
    <x v="1"/>
    <x v="1"/>
    <x v="0"/>
    <x v="0"/>
    <x v="0"/>
    <x v="0"/>
    <x v="0"/>
    <x v="1"/>
    <x v="0"/>
    <x v="0"/>
    <x v="0"/>
    <x v="0"/>
    <x v="0"/>
    <x v="0"/>
    <n v="2"/>
    <n v="3"/>
    <x v="5"/>
    <n v="3.36"/>
    <n v="1.18E-8"/>
    <x v="1"/>
    <x v="1"/>
    <x v="11"/>
  </r>
  <r>
    <s v="7655"/>
    <d v="1996-11-20T00:00:00"/>
    <x v="5309"/>
    <x v="1"/>
    <n v="0"/>
    <n v="21.480457049999998"/>
    <n v="162.1788675"/>
    <n v="56.497866039999998"/>
    <n v="62.757200300000001"/>
    <n v="92.723100889999998"/>
    <n v="114.2746284"/>
    <n v="177.61751939999999"/>
    <n v="121.1189467"/>
    <n v="2.8302333200000001"/>
    <n v="85.105675669999997"/>
    <n v="109.1319802"/>
    <n v="81.212753359999994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0699999999999999E-6"/>
    <x v="4"/>
    <x v="9"/>
    <x v="17"/>
  </r>
  <r>
    <s v="7656"/>
    <d v="1987-08-02T00:00:00"/>
    <x v="4637"/>
    <x v="0"/>
    <n v="0"/>
    <n v="26.3188487"/>
    <n v="171.4024071"/>
    <n v="77.321580179999998"/>
    <n v="71.848298799999995"/>
    <n v="116.6963611"/>
    <n v="119.2016328"/>
    <n v="169.29606680000001"/>
    <n v="125.1116342"/>
    <n v="2.3562988909999998"/>
    <n v="92.813789220000004"/>
    <n v="105.5946318"/>
    <n v="79.32331997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7.4000000000000001E-8"/>
    <x v="3"/>
    <x v="3"/>
    <x v="20"/>
  </r>
  <r>
    <s v="7657"/>
    <d v="1991-01-02T00:00:00"/>
    <x v="235"/>
    <x v="0"/>
    <n v="0"/>
    <n v="21.472237799999998"/>
    <n v="170.8074421"/>
    <n v="62.645645170000002"/>
    <n v="71.061747130000001"/>
    <n v="119.209593"/>
    <n v="105.9304538"/>
    <n v="177.6770535"/>
    <n v="121.721343"/>
    <n v="2.500319239"/>
    <n v="91.44913201"/>
    <n v="112.4912889"/>
    <n v="80.637446969999999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9.8600000000000005E-6"/>
    <x v="3"/>
    <x v="16"/>
    <x v="44"/>
  </r>
  <r>
    <s v="7658"/>
    <d v="1986-03-27T00:00:00"/>
    <x v="141"/>
    <x v="1"/>
    <n v="0"/>
    <n v="23.4980856"/>
    <n v="162.629851"/>
    <n v="62.148837579999999"/>
    <n v="65.044394690000004"/>
    <n v="97.138206019999998"/>
    <n v="111.5164743"/>
    <n v="146.15619899999999"/>
    <n v="115.2972256"/>
    <n v="2.2470222020000001"/>
    <n v="95.228518219999998"/>
    <n v="111.5302054"/>
    <n v="79.40489325999999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4.46E-7"/>
    <x v="0"/>
    <x v="15"/>
    <x v="52"/>
  </r>
  <r>
    <s v="7659"/>
    <d v="1996-08-07T00:00:00"/>
    <x v="5310"/>
    <x v="1"/>
    <n v="0"/>
    <n v="25.47203154"/>
    <n v="160.79259350000001"/>
    <n v="65.856047829999994"/>
    <n v="62.50996275"/>
    <n v="82.375801030000005"/>
    <n v="115.32947559999999"/>
    <n v="179.08149700000001"/>
    <n v="118.3597075"/>
    <n v="2.8648472840000001"/>
    <n v="96.926171679999996"/>
    <n v="106.56305500000001"/>
    <n v="74.658688429999998"/>
    <x v="0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46E-6"/>
    <x v="4"/>
    <x v="9"/>
    <x v="17"/>
  </r>
  <r>
    <s v="7660"/>
    <d v="1985-04-04T00:00:00"/>
    <x v="94"/>
    <x v="0"/>
    <n v="0"/>
    <n v="29.503344009999999"/>
    <n v="166.33741749999999"/>
    <n v="81.630254769999993"/>
    <n v="75.825028540000005"/>
    <n v="113.91211610000001"/>
    <n v="112.84959619999999"/>
    <n v="175.2654939"/>
    <n v="121.102735"/>
    <n v="2.3114464620000001"/>
    <n v="86.928859169999996"/>
    <n v="103.76157360000001"/>
    <n v="82.699417589999996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6.0500000000000003E-7"/>
    <x v="0"/>
    <x v="11"/>
    <x v="35"/>
  </r>
  <r>
    <s v="7661"/>
    <d v="1974-12-12T00:00:00"/>
    <x v="5311"/>
    <x v="1"/>
    <n v="0"/>
    <n v="20.91072411"/>
    <n v="163.0073745"/>
    <n v="55.562730129999998"/>
    <n v="67.395187620000002"/>
    <n v="76.134169409999998"/>
    <n v="115.0411692"/>
    <n v="147.4117631"/>
    <n v="119.73278019999999"/>
    <n v="2.1872743190000001"/>
    <n v="90.503841530000003"/>
    <n v="112.0659611"/>
    <n v="79.543294779999997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3.3900000000000001E-9"/>
    <x v="0"/>
    <x v="5"/>
    <x v="6"/>
  </r>
  <r>
    <s v="7662"/>
    <d v="1980-09-25T00:00:00"/>
    <x v="5312"/>
    <x v="0"/>
    <n v="0"/>
    <n v="28.602499399999999"/>
    <n v="167.5366156"/>
    <n v="80.282975649999997"/>
    <n v="80.947024119999995"/>
    <n v="113.3095919"/>
    <n v="108.8704729"/>
    <n v="176.23132200000001"/>
    <n v="120.4118955"/>
    <n v="2.1771192199999998"/>
    <n v="91.393534299999999"/>
    <n v="111.4712763"/>
    <n v="80.580469230000006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3.0199999999999999E-6"/>
    <x v="0"/>
    <x v="12"/>
    <x v="23"/>
  </r>
  <r>
    <s v="7663"/>
    <d v="1986-03-15T00:00:00"/>
    <x v="5313"/>
    <x v="0"/>
    <n v="0"/>
    <n v="24.111654430000002"/>
    <n v="172.58253339999999"/>
    <n v="71.815913750000007"/>
    <n v="67.21048356"/>
    <n v="115.5685926"/>
    <n v="112.4229066"/>
    <n v="174.7850167"/>
    <n v="115.8915812"/>
    <n v="2.6005618089999998"/>
    <n v="85.321705379999997"/>
    <n v="113.0411308"/>
    <n v="85.489446869999995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3200000000000001E-5"/>
    <x v="3"/>
    <x v="3"/>
    <x v="4"/>
  </r>
  <r>
    <s v="7664"/>
    <d v="1999-02-04T00:00:00"/>
    <x v="4490"/>
    <x v="1"/>
    <n v="0"/>
    <n v="22.86488481"/>
    <n v="157.37540899999999"/>
    <n v="56.629504470000001"/>
    <n v="57.48321447"/>
    <n v="92.197101099999998"/>
    <n v="111.3882966"/>
    <n v="180.23156829999999"/>
    <n v="124.9094236"/>
    <n v="3.1353773440000001"/>
    <n v="91.124869419999996"/>
    <n v="108.9428137"/>
    <n v="80.252933679999998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6.0699999999999998E-5"/>
    <x v="0"/>
    <x v="13"/>
    <x v="24"/>
  </r>
  <r>
    <s v="7665"/>
    <d v="2000-04-09T00:00:00"/>
    <x v="1141"/>
    <x v="0"/>
    <n v="0"/>
    <n v="23.41252493"/>
    <n v="172.79508269999999"/>
    <n v="69.905446080000004"/>
    <n v="78.196956"/>
    <n v="85.587612680000007"/>
    <n v="111.7335583"/>
    <n v="154.8165018"/>
    <n v="124.0676216"/>
    <n v="1.9798277289999999"/>
    <n v="92.563929380000005"/>
    <n v="107.1735618"/>
    <n v="74.73331625999999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5.5700000000000004E-10"/>
    <x v="0"/>
    <x v="7"/>
    <x v="40"/>
  </r>
  <r>
    <s v="7666"/>
    <d v="1988-07-16T00:00:00"/>
    <x v="4117"/>
    <x v="0"/>
    <n v="0"/>
    <n v="24.931282700000001"/>
    <n v="169.14536939999999"/>
    <n v="71.328788700000004"/>
    <n v="76.067977209999995"/>
    <n v="112.44407409999999"/>
    <n v="108.13614200000001"/>
    <n v="184.9201118"/>
    <n v="116.8589935"/>
    <n v="2.430985003"/>
    <n v="91.174157640000004"/>
    <n v="109.5927047"/>
    <n v="82.955976399999997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8600000000000001E-5"/>
    <x v="3"/>
    <x v="3"/>
    <x v="20"/>
  </r>
  <r>
    <s v="7667"/>
    <d v="1989-05-01T00:00:00"/>
    <x v="5314"/>
    <x v="0"/>
    <n v="0"/>
    <n v="18.492772890000001"/>
    <n v="171.8731769"/>
    <n v="54.628370390000001"/>
    <n v="76.426042190000004"/>
    <n v="117.1536421"/>
    <n v="110.3807255"/>
    <n v="171.3577487"/>
    <n v="123.4639485"/>
    <n v="2.2421381999999999"/>
    <n v="90.649261010000004"/>
    <n v="106.88535829999999"/>
    <n v="80.717844490000004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8200000000000001E-8"/>
    <x v="1"/>
    <x v="1"/>
    <x v="48"/>
  </r>
  <r>
    <s v="7668"/>
    <d v="1993-01-05T00:00:00"/>
    <x v="5315"/>
    <x v="0"/>
    <n v="0"/>
    <n v="28.65236458"/>
    <n v="170.75868120000001"/>
    <n v="83.546075200000004"/>
    <n v="35.367073019999999"/>
    <n v="194.92245130000001"/>
    <n v="131.6724486"/>
    <n v="294.06387710000001"/>
    <n v="464.25766540000001"/>
    <n v="8.3146229530000006"/>
    <n v="116.8112732"/>
    <n v="123.0528839"/>
    <n v="91.665174250000007"/>
    <x v="0"/>
    <x v="1"/>
    <x v="1"/>
    <x v="0"/>
    <x v="1"/>
    <x v="1"/>
    <x v="1"/>
    <x v="0"/>
    <x v="1"/>
    <x v="2"/>
    <x v="2"/>
    <x v="1"/>
    <x v="1"/>
    <x v="1"/>
    <x v="1"/>
    <x v="1"/>
    <n v="3"/>
    <n v="3"/>
    <x v="2"/>
    <n v="1.02"/>
    <n v="0.99813286999999995"/>
    <x v="0"/>
    <x v="15"/>
    <x v="39"/>
  </r>
  <r>
    <s v="7669"/>
    <d v="1999-05-19T00:00:00"/>
    <x v="4099"/>
    <x v="1"/>
    <n v="0"/>
    <n v="27.780077110000001"/>
    <n v="159.25093770000001"/>
    <n v="70.452667890000001"/>
    <n v="67.455458059999998"/>
    <n v="86.047558030000005"/>
    <n v="118.2358723"/>
    <n v="181.12907659999999"/>
    <n v="125.9031264"/>
    <n v="2.6851656159999999"/>
    <n v="90.228895390000005"/>
    <n v="114.434196"/>
    <n v="79.306763090000004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6.5400000000000001E-6"/>
    <x v="0"/>
    <x v="15"/>
    <x v="39"/>
  </r>
  <r>
    <s v="7670"/>
    <d v="1996-05-26T00:00:00"/>
    <x v="5316"/>
    <x v="0"/>
    <n v="0"/>
    <n v="34.784113179999999"/>
    <n v="171.17699239999999"/>
    <n v="101.92288739999999"/>
    <n v="41.318987100000001"/>
    <n v="204.11897039999999"/>
    <n v="131.28356700000001"/>
    <n v="285.02851470000002"/>
    <n v="478.82039659999998"/>
    <n v="6.898245449"/>
    <n v="112.4549045"/>
    <n v="119.6567388"/>
    <n v="88.69126"/>
    <x v="1"/>
    <x v="0"/>
    <x v="1"/>
    <x v="0"/>
    <x v="0"/>
    <x v="1"/>
    <x v="1"/>
    <x v="2"/>
    <x v="1"/>
    <x v="3"/>
    <x v="3"/>
    <x v="1"/>
    <x v="1"/>
    <x v="1"/>
    <x v="1"/>
    <x v="0"/>
    <n v="2"/>
    <n v="3"/>
    <x v="8"/>
    <n v="1.02"/>
    <n v="0.96690047199999996"/>
    <x v="3"/>
    <x v="3"/>
    <x v="4"/>
  </r>
  <r>
    <s v="7671"/>
    <d v="1997-08-20T00:00:00"/>
    <x v="5317"/>
    <x v="0"/>
    <n v="0"/>
    <n v="30.321899810000001"/>
    <n v="174.97291860000001"/>
    <n v="92.832079759999999"/>
    <n v="36.496341950000001"/>
    <n v="194.57552419999999"/>
    <n v="133.4153589"/>
    <n v="286.27917230000003"/>
    <n v="477.96884840000001"/>
    <n v="7.8440511300000004"/>
    <n v="114.00856899999999"/>
    <n v="118.6204424"/>
    <n v="86.17994376"/>
    <x v="0"/>
    <x v="1"/>
    <x v="1"/>
    <x v="1"/>
    <x v="1"/>
    <x v="1"/>
    <x v="1"/>
    <x v="2"/>
    <x v="1"/>
    <x v="3"/>
    <x v="2"/>
    <x v="1"/>
    <x v="1"/>
    <x v="1"/>
    <x v="1"/>
    <x v="0"/>
    <n v="2"/>
    <n v="3"/>
    <x v="8"/>
    <n v="1.02"/>
    <n v="0.72080733900000005"/>
    <x v="0"/>
    <x v="0"/>
    <x v="15"/>
  </r>
  <r>
    <s v="7672"/>
    <d v="1987-12-24T00:00:00"/>
    <x v="5318"/>
    <x v="1"/>
    <n v="0"/>
    <n v="26.56005699"/>
    <n v="165.0223771"/>
    <n v="72.329369639999996"/>
    <n v="44.270111159999999"/>
    <n v="201.12027209999999"/>
    <n v="134.55728450000001"/>
    <n v="289.17019759999999"/>
    <n v="458.28849480000002"/>
    <n v="6.5319510159999998"/>
    <n v="113.9093172"/>
    <n v="121.47591749999999"/>
    <n v="97.901192940000001"/>
    <x v="0"/>
    <x v="0"/>
    <x v="1"/>
    <x v="1"/>
    <x v="1"/>
    <x v="0"/>
    <x v="1"/>
    <x v="0"/>
    <x v="1"/>
    <x v="3"/>
    <x v="3"/>
    <x v="1"/>
    <x v="1"/>
    <x v="1"/>
    <x v="1"/>
    <x v="1"/>
    <n v="4"/>
    <n v="3"/>
    <x v="9"/>
    <n v="2.19"/>
    <n v="0.98554129999999995"/>
    <x v="0"/>
    <x v="8"/>
    <x v="14"/>
  </r>
  <r>
    <s v="7673"/>
    <d v="1989-09-10T00:00:00"/>
    <x v="5319"/>
    <x v="0"/>
    <n v="0"/>
    <n v="22.908799269999999"/>
    <n v="173.09823919999999"/>
    <n v="68.641636230000003"/>
    <n v="77.835704190000001"/>
    <n v="116.94856710000001"/>
    <n v="107.8379274"/>
    <n v="173.7697781"/>
    <n v="125.0702071"/>
    <n v="2.2325201520000002"/>
    <n v="88.391114560000005"/>
    <n v="112.3562459"/>
    <n v="71.983107680000003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29E-8"/>
    <x v="0"/>
    <x v="8"/>
    <x v="14"/>
  </r>
  <r>
    <s v="7674"/>
    <d v="1986-12-15T00:00:00"/>
    <x v="718"/>
    <x v="1"/>
    <n v="0"/>
    <n v="29.78534724"/>
    <n v="168.7560766"/>
    <n v="84.824538919999995"/>
    <n v="37.696554210000002"/>
    <n v="200.15278670000001"/>
    <n v="132.00593929999999"/>
    <n v="287.70928029999999"/>
    <n v="457.44422609999998"/>
    <n v="7.6322434860000001"/>
    <n v="105.108773"/>
    <n v="116.5267478"/>
    <n v="93.897547090000003"/>
    <x v="0"/>
    <x v="0"/>
    <x v="1"/>
    <x v="1"/>
    <x v="1"/>
    <x v="0"/>
    <x v="1"/>
    <x v="0"/>
    <x v="2"/>
    <x v="3"/>
    <x v="2"/>
    <x v="1"/>
    <x v="1"/>
    <x v="1"/>
    <x v="1"/>
    <x v="0"/>
    <n v="3"/>
    <n v="3"/>
    <x v="9"/>
    <n v="2.19"/>
    <n v="0.87617959300000003"/>
    <x v="0"/>
    <x v="6"/>
    <x v="27"/>
  </r>
  <r>
    <s v="7675"/>
    <d v="1992-11-04T00:00:00"/>
    <x v="5245"/>
    <x v="1"/>
    <n v="0"/>
    <n v="26.445437439999999"/>
    <n v="162.2447004"/>
    <n v="69.613231540000001"/>
    <n v="65.786587589999996"/>
    <n v="93.510503990000004"/>
    <n v="112.936125"/>
    <n v="184.25142049999999"/>
    <n v="117.80453989999999"/>
    <n v="2.8007444559999999"/>
    <n v="95.264830160000002"/>
    <n v="111.66821659999999"/>
    <n v="79.57706245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3"/>
    <n v="2.19"/>
    <n v="7.3999999999999996E-5"/>
    <x v="0"/>
    <x v="15"/>
    <x v="39"/>
  </r>
  <r>
    <s v="7676"/>
    <d v="1998-11-13T00:00:00"/>
    <x v="3269"/>
    <x v="1"/>
    <n v="0"/>
    <n v="30.709300500000001"/>
    <n v="157.64389130000001"/>
    <n v="76.317514340000002"/>
    <n v="66.145757619999998"/>
    <n v="92.52625931"/>
    <n v="109.9324019"/>
    <n v="182.82629180000001"/>
    <n v="113.1937212"/>
    <n v="2.7639911979999998"/>
    <n v="92.431657439999995"/>
    <n v="111.3800171"/>
    <n v="81.587169990000007"/>
    <x v="1"/>
    <x v="0"/>
    <x v="1"/>
    <x v="0"/>
    <x v="0"/>
    <x v="0"/>
    <x v="0"/>
    <x v="2"/>
    <x v="0"/>
    <x v="0"/>
    <x v="0"/>
    <x v="0"/>
    <x v="0"/>
    <x v="0"/>
    <x v="0"/>
    <x v="0"/>
    <n v="2"/>
    <n v="3"/>
    <x v="3"/>
    <n v="2.19"/>
    <n v="7.0415899999999999E-4"/>
    <x v="0"/>
    <x v="12"/>
    <x v="43"/>
  </r>
  <r>
    <s v="7677"/>
    <d v="1999-11-09T00:00:00"/>
    <x v="4315"/>
    <x v="0"/>
    <n v="0"/>
    <n v="31.808079599999999"/>
    <n v="172.15188209999999"/>
    <n v="94.26728516"/>
    <n v="32.679144049999998"/>
    <n v="202.26676449999999"/>
    <n v="123.41647279999999"/>
    <n v="281.07110690000002"/>
    <n v="481.4414577"/>
    <n v="8.600932341"/>
    <n v="112.4012455"/>
    <n v="123.415665"/>
    <n v="91.250673899999995"/>
    <x v="1"/>
    <x v="1"/>
    <x v="1"/>
    <x v="1"/>
    <x v="1"/>
    <x v="1"/>
    <x v="0"/>
    <x v="2"/>
    <x v="1"/>
    <x v="3"/>
    <x v="2"/>
    <x v="0"/>
    <x v="1"/>
    <x v="1"/>
    <x v="1"/>
    <x v="1"/>
    <n v="3"/>
    <n v="3"/>
    <x v="8"/>
    <n v="1.02"/>
    <n v="0.99931132300000003"/>
    <x v="2"/>
    <x v="4"/>
    <x v="5"/>
  </r>
  <r>
    <s v="7678"/>
    <d v="1990-06-07T00:00:00"/>
    <x v="1950"/>
    <x v="0"/>
    <n v="0"/>
    <n v="31.656171740000001"/>
    <n v="168.8165199"/>
    <n v="90.216978900000001"/>
    <n v="42.464326929999999"/>
    <n v="203.8481463"/>
    <n v="134.80297340000001"/>
    <n v="299.1559173"/>
    <n v="465.38095989999999"/>
    <n v="7.0448759929999998"/>
    <n v="109.5437687"/>
    <n v="127.62582329999999"/>
    <n v="83.321211129999995"/>
    <x v="1"/>
    <x v="1"/>
    <x v="1"/>
    <x v="1"/>
    <x v="1"/>
    <x v="0"/>
    <x v="0"/>
    <x v="2"/>
    <x v="2"/>
    <x v="2"/>
    <x v="3"/>
    <x v="1"/>
    <x v="1"/>
    <x v="1"/>
    <x v="1"/>
    <x v="1"/>
    <n v="2"/>
    <n v="3"/>
    <x v="2"/>
    <n v="1.02"/>
    <n v="0.89241299100000004"/>
    <x v="0"/>
    <x v="12"/>
    <x v="41"/>
  </r>
  <r>
    <s v="7679"/>
    <d v="1988-05-19T00:00:00"/>
    <x v="441"/>
    <x v="0"/>
    <n v="0"/>
    <n v="23.91195411"/>
    <n v="171.7556932"/>
    <n v="70.540307990000002"/>
    <n v="74.174134379999998"/>
    <n v="110.8660388"/>
    <n v="115.0498881"/>
    <n v="178.6690294"/>
    <n v="120.0289215"/>
    <n v="2.4087780859999999"/>
    <n v="88.664223059999998"/>
    <n v="109.7987358"/>
    <n v="83.357093669999998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7.4000000000000001E-7"/>
    <x v="1"/>
    <x v="1"/>
    <x v="37"/>
  </r>
  <r>
    <s v="7680"/>
    <d v="1985-07-25T00:00:00"/>
    <x v="3555"/>
    <x v="1"/>
    <n v="0"/>
    <n v="33.705451619999998"/>
    <n v="163.2531007"/>
    <n v="89.830336759999994"/>
    <n v="37.606350059999997"/>
    <n v="195.1399198"/>
    <n v="137.9280052"/>
    <n v="289.57673870000002"/>
    <n v="463.4249805"/>
    <n v="7.7002085600000001"/>
    <n v="110.25324310000001"/>
    <n v="120.4682567"/>
    <n v="94.794773680000006"/>
    <x v="1"/>
    <x v="1"/>
    <x v="1"/>
    <x v="0"/>
    <x v="1"/>
    <x v="0"/>
    <x v="0"/>
    <x v="2"/>
    <x v="1"/>
    <x v="3"/>
    <x v="2"/>
    <x v="1"/>
    <x v="1"/>
    <x v="1"/>
    <x v="1"/>
    <x v="1"/>
    <n v="3"/>
    <n v="3"/>
    <x v="9"/>
    <n v="2.19"/>
    <n v="0.98089496700000001"/>
    <x v="2"/>
    <x v="4"/>
    <x v="9"/>
  </r>
  <r>
    <s v="7681"/>
    <d v="1972-06-04T00:00:00"/>
    <x v="5320"/>
    <x v="1"/>
    <n v="0"/>
    <n v="22.35000689"/>
    <n v="161.85978800000001"/>
    <n v="58.553868899999998"/>
    <n v="62.566970070000004"/>
    <n v="72.323020119999995"/>
    <n v="118.69711479999999"/>
    <n v="153.5441544"/>
    <n v="125.6273412"/>
    <n v="2.4540768750000002"/>
    <n v="93.030821200000005"/>
    <n v="115.1440561"/>
    <n v="79.619108999999995"/>
    <x v="0"/>
    <x v="0"/>
    <x v="1"/>
    <x v="1"/>
    <x v="0"/>
    <x v="0"/>
    <x v="0"/>
    <x v="1"/>
    <x v="0"/>
    <x v="1"/>
    <x v="1"/>
    <x v="0"/>
    <x v="0"/>
    <x v="0"/>
    <x v="0"/>
    <x v="0"/>
    <n v="1"/>
    <n v="1"/>
    <x v="5"/>
    <n v="3.36"/>
    <n v="3.32E-8"/>
    <x v="0"/>
    <x v="12"/>
    <x v="43"/>
  </r>
  <r>
    <s v="7682"/>
    <d v="1997-07-08T00:00:00"/>
    <x v="5321"/>
    <x v="0"/>
    <n v="0"/>
    <n v="26.144609490000001"/>
    <n v="163.45670749999999"/>
    <n v="69.853416580000001"/>
    <n v="69.458899419999995"/>
    <n v="84.138498380000001"/>
    <n v="112.1211643"/>
    <n v="153.79192839999999"/>
    <n v="127.00748950000001"/>
    <n v="2.2141428909999998"/>
    <n v="91.782629139999997"/>
    <n v="116.81964790000001"/>
    <n v="81.257684949999998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59E-6"/>
    <x v="2"/>
    <x v="4"/>
    <x v="5"/>
  </r>
  <r>
    <s v="7683"/>
    <d v="1987-09-12T00:00:00"/>
    <x v="5292"/>
    <x v="1"/>
    <n v="0"/>
    <n v="26.977049480000002"/>
    <n v="163.52764210000001"/>
    <n v="72.140109670000001"/>
    <n v="61.933817990000001"/>
    <n v="96.993587590000004"/>
    <n v="105.30884570000001"/>
    <n v="140.9603984"/>
    <n v="124.48093230000001"/>
    <n v="2.2759843169999998"/>
    <n v="84.953322850000006"/>
    <n v="113.4186468"/>
    <n v="82.930633540000002"/>
    <x v="0"/>
    <x v="0"/>
    <x v="0"/>
    <x v="1"/>
    <x v="0"/>
    <x v="0"/>
    <x v="0"/>
    <x v="0"/>
    <x v="0"/>
    <x v="1"/>
    <x v="1"/>
    <x v="0"/>
    <x v="0"/>
    <x v="0"/>
    <x v="0"/>
    <x v="0"/>
    <n v="2"/>
    <n v="3"/>
    <x v="4"/>
    <n v="2.19"/>
    <n v="1.8300000000000001E-6"/>
    <x v="2"/>
    <x v="2"/>
    <x v="3"/>
  </r>
  <r>
    <s v="7684"/>
    <d v="1971-06-12T00:00:00"/>
    <x v="5322"/>
    <x v="1"/>
    <n v="1"/>
    <n v="24.77471358"/>
    <n v="160.97437590000001"/>
    <n v="64.198095210000005"/>
    <n v="74.227793469999995"/>
    <n v="72.863671170000003"/>
    <n v="120.8814612"/>
    <n v="148.6778084"/>
    <n v="118.0591392"/>
    <n v="2.0029937769999999"/>
    <n v="88.924701769999999"/>
    <n v="113.1811785"/>
    <n v="69.739930020000003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5"/>
    <n v="3.36"/>
    <n v="1.1500000000000001E-11"/>
    <x v="0"/>
    <x v="17"/>
    <x v="46"/>
  </r>
  <r>
    <s v="7685"/>
    <d v="1994-12-11T00:00:00"/>
    <x v="5323"/>
    <x v="1"/>
    <n v="0"/>
    <n v="26.24797568"/>
    <n v="165.46476089999999"/>
    <n v="71.863248870000007"/>
    <n v="34.27387753"/>
    <n v="202.1750553"/>
    <n v="126.0290744"/>
    <n v="284.84567190000001"/>
    <n v="480.66137270000002"/>
    <n v="8.3108679970000008"/>
    <n v="109.51896259999999"/>
    <n v="127.2293804"/>
    <n v="95.372248029999994"/>
    <x v="0"/>
    <x v="0"/>
    <x v="1"/>
    <x v="0"/>
    <x v="1"/>
    <x v="0"/>
    <x v="1"/>
    <x v="0"/>
    <x v="2"/>
    <x v="3"/>
    <x v="2"/>
    <x v="0"/>
    <x v="1"/>
    <x v="1"/>
    <x v="1"/>
    <x v="1"/>
    <n v="4"/>
    <n v="3"/>
    <x v="7"/>
    <n v="2.19"/>
    <n v="0.99840204099999996"/>
    <x v="2"/>
    <x v="4"/>
    <x v="26"/>
  </r>
  <r>
    <s v="7686"/>
    <d v="1994-10-21T00:00:00"/>
    <x v="1432"/>
    <x v="1"/>
    <n v="0"/>
    <n v="22.010824509999999"/>
    <n v="163.9062936"/>
    <n v="59.13268111"/>
    <n v="72.559739629999996"/>
    <n v="90.596756780000007"/>
    <n v="112.2633495"/>
    <n v="183.96654649999999"/>
    <n v="122.33938019999999"/>
    <n v="2.5353804659999999"/>
    <n v="94.891861070000004"/>
    <n v="101.8385169"/>
    <n v="81.7960925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6.13E-7"/>
    <x v="2"/>
    <x v="2"/>
    <x v="3"/>
  </r>
  <r>
    <s v="7687"/>
    <d v="1974-01-27T00:00:00"/>
    <x v="157"/>
    <x v="0"/>
    <n v="0"/>
    <n v="28.57714095"/>
    <n v="167.8367149"/>
    <n v="80.499413799999999"/>
    <n v="69.158002060000001"/>
    <n v="111.4473382"/>
    <n v="121.31285389999999"/>
    <n v="143.05349409999999"/>
    <n v="117.2068845"/>
    <n v="2.068502412"/>
    <n v="91.821691189999996"/>
    <n v="107.3700274"/>
    <n v="82.306548800000002"/>
    <x v="0"/>
    <x v="0"/>
    <x v="1"/>
    <x v="0"/>
    <x v="1"/>
    <x v="0"/>
    <x v="0"/>
    <x v="0"/>
    <x v="0"/>
    <x v="1"/>
    <x v="0"/>
    <x v="0"/>
    <x v="0"/>
    <x v="0"/>
    <x v="0"/>
    <x v="0"/>
    <n v="2"/>
    <n v="3"/>
    <x v="1"/>
    <n v="2.15"/>
    <n v="2.0800000000000001E-8"/>
    <x v="0"/>
    <x v="1"/>
    <x v="29"/>
  </r>
  <r>
    <s v="7688"/>
    <d v="1996-02-07T00:00:00"/>
    <x v="600"/>
    <x v="0"/>
    <n v="0"/>
    <n v="23.034391639999999"/>
    <n v="166.97209079999999"/>
    <n v="64.219144700000001"/>
    <n v="77.980188229999996"/>
    <n v="81.821695899999995"/>
    <n v="104.1305014"/>
    <n v="155.50189940000001"/>
    <n v="115.59215469999999"/>
    <n v="1.9941205959999999"/>
    <n v="91.801358690000001"/>
    <n v="112.4360765"/>
    <n v="82.89617979000000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5.2900000000000004E-7"/>
    <x v="3"/>
    <x v="3"/>
    <x v="4"/>
  </r>
  <r>
    <s v="7689"/>
    <d v="1990-10-25T00:00:00"/>
    <x v="1505"/>
    <x v="1"/>
    <n v="0"/>
    <n v="29.83925911"/>
    <n v="165.3102787"/>
    <n v="81.543200249999998"/>
    <n v="64.669062339999996"/>
    <n v="94.307773339999997"/>
    <n v="111.5422969"/>
    <n v="147.09857339999999"/>
    <n v="122.10522899999999"/>
    <n v="2.2746359410000001"/>
    <n v="92.903646530000003"/>
    <n v="112.84790219999999"/>
    <n v="82.877674900000002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7.9999999999999996E-6"/>
    <x v="2"/>
    <x v="4"/>
    <x v="13"/>
  </r>
  <r>
    <s v="7690"/>
    <d v="1976-01-17T00:00:00"/>
    <x v="4906"/>
    <x v="0"/>
    <n v="3"/>
    <n v="22.431195259999999"/>
    <n v="168.05235709999999"/>
    <n v="63.349272569999997"/>
    <n v="67.183369959999993"/>
    <n v="109.0979979"/>
    <n v="118.9677605"/>
    <n v="144.6480397"/>
    <n v="125.4605129"/>
    <n v="2.1530334029999998"/>
    <n v="88.632253120000001"/>
    <n v="106.90269910000001"/>
    <n v="84.542144230000005"/>
    <x v="1"/>
    <x v="0"/>
    <x v="1"/>
    <x v="0"/>
    <x v="1"/>
    <x v="0"/>
    <x v="0"/>
    <x v="1"/>
    <x v="0"/>
    <x v="1"/>
    <x v="0"/>
    <x v="0"/>
    <x v="0"/>
    <x v="0"/>
    <x v="0"/>
    <x v="0"/>
    <n v="2"/>
    <n v="3"/>
    <x v="1"/>
    <n v="2.15"/>
    <n v="4.3800000000000002E-9"/>
    <x v="5"/>
    <x v="1"/>
    <x v="28"/>
  </r>
  <r>
    <s v="7691"/>
    <d v="1987-04-24T00:00:00"/>
    <x v="346"/>
    <x v="0"/>
    <n v="0"/>
    <n v="28.686398279999999"/>
    <n v="168.83090490000001"/>
    <n v="81.767349490000001"/>
    <n v="35.215317300000002"/>
    <n v="200.2310981"/>
    <n v="139.8104433"/>
    <n v="294.56381820000001"/>
    <n v="463.17108760000002"/>
    <n v="8.3646504089999993"/>
    <n v="118.108863"/>
    <n v="129.8817287"/>
    <n v="87.292820539999994"/>
    <x v="0"/>
    <x v="1"/>
    <x v="1"/>
    <x v="1"/>
    <x v="0"/>
    <x v="1"/>
    <x v="1"/>
    <x v="0"/>
    <x v="1"/>
    <x v="2"/>
    <x v="2"/>
    <x v="1"/>
    <x v="1"/>
    <x v="1"/>
    <x v="1"/>
    <x v="2"/>
    <n v="2"/>
    <n v="3"/>
    <x v="2"/>
    <n v="1.02"/>
    <n v="0.991879913"/>
    <x v="0"/>
    <x v="3"/>
    <x v="50"/>
  </r>
  <r>
    <s v="7692"/>
    <d v="1976-07-25T00:00:00"/>
    <x v="73"/>
    <x v="1"/>
    <n v="0"/>
    <n v="20.363163400000001"/>
    <n v="156.1864496"/>
    <n v="49.67432239"/>
    <n v="67.995572069999994"/>
    <n v="75.682620290000003"/>
    <n v="122.94882699999999"/>
    <n v="151.8788955"/>
    <n v="120.28446529999999"/>
    <n v="2.2336586170000001"/>
    <n v="90.860962830000005"/>
    <n v="106.2574177"/>
    <n v="79.989335249999996"/>
    <x v="0"/>
    <x v="0"/>
    <x v="1"/>
    <x v="1"/>
    <x v="0"/>
    <x v="1"/>
    <x v="0"/>
    <x v="1"/>
    <x v="0"/>
    <x v="1"/>
    <x v="0"/>
    <x v="0"/>
    <x v="0"/>
    <x v="0"/>
    <x v="0"/>
    <x v="0"/>
    <n v="1"/>
    <n v="1"/>
    <x v="5"/>
    <n v="3.36"/>
    <n v="6.6099999999999999E-10"/>
    <x v="2"/>
    <x v="4"/>
    <x v="5"/>
  </r>
  <r>
    <s v="7693"/>
    <d v="1976-06-06T00:00:00"/>
    <x v="1039"/>
    <x v="1"/>
    <n v="1"/>
    <n v="22.40879181"/>
    <n v="164.6888994"/>
    <n v="60.778096730000001"/>
    <n v="65.146274669999997"/>
    <n v="76.106092739999994"/>
    <n v="121.58313269999999"/>
    <n v="144.70157470000001"/>
    <n v="117.5055148"/>
    <n v="2.2211795759999999"/>
    <n v="88.891771050000003"/>
    <n v="110.2163783"/>
    <n v="81.889581440000001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1.38E-9"/>
    <x v="2"/>
    <x v="2"/>
    <x v="3"/>
  </r>
  <r>
    <s v="7694"/>
    <d v="1987-12-17T00:00:00"/>
    <x v="3378"/>
    <x v="1"/>
    <n v="1"/>
    <n v="27.640453919999999"/>
    <n v="164.19831769999999"/>
    <n v="74.521669729999999"/>
    <n v="39.121897429999997"/>
    <n v="204.82262009999999"/>
    <n v="132.02130579999999"/>
    <n v="287.955692"/>
    <n v="465.47231620000002"/>
    <n v="7.3604735689999998"/>
    <n v="109.69661259999999"/>
    <n v="119.37715970000001"/>
    <n v="98.115716640000002"/>
    <x v="0"/>
    <x v="0"/>
    <x v="1"/>
    <x v="1"/>
    <x v="0"/>
    <x v="1"/>
    <x v="0"/>
    <x v="0"/>
    <x v="2"/>
    <x v="3"/>
    <x v="2"/>
    <x v="1"/>
    <x v="1"/>
    <x v="1"/>
    <x v="1"/>
    <x v="0"/>
    <n v="4"/>
    <n v="3"/>
    <x v="9"/>
    <n v="2.19"/>
    <n v="0.98864825499999998"/>
    <x v="3"/>
    <x v="3"/>
    <x v="20"/>
  </r>
  <r>
    <s v="7695"/>
    <d v="1991-06-02T00:00:00"/>
    <x v="5324"/>
    <x v="1"/>
    <n v="0"/>
    <n v="24.152718019999998"/>
    <n v="158.17864599999999"/>
    <n v="60.431269610000001"/>
    <n v="34.309699299999998"/>
    <n v="202.32798629999999"/>
    <n v="135.68574390000001"/>
    <n v="282.62301839999998"/>
    <n v="479.77564819999998"/>
    <n v="8.2374087849999995"/>
    <n v="108.6287351"/>
    <n v="126.7048853"/>
    <n v="94.477966100000003"/>
    <x v="0"/>
    <x v="0"/>
    <x v="1"/>
    <x v="0"/>
    <x v="0"/>
    <x v="1"/>
    <x v="0"/>
    <x v="1"/>
    <x v="2"/>
    <x v="3"/>
    <x v="2"/>
    <x v="1"/>
    <x v="1"/>
    <x v="1"/>
    <x v="1"/>
    <x v="1"/>
    <n v="3"/>
    <n v="3"/>
    <x v="7"/>
    <n v="2.19"/>
    <n v="0.96044248499999996"/>
    <x v="0"/>
    <x v="8"/>
    <x v="14"/>
  </r>
  <r>
    <s v="7696"/>
    <d v="1988-12-20T00:00:00"/>
    <x v="1945"/>
    <x v="0"/>
    <n v="0"/>
    <n v="30.925860400000001"/>
    <n v="164.40996989999999"/>
    <n v="83.594574370000004"/>
    <n v="79.272576110000003"/>
    <n v="112.4963731"/>
    <n v="117.026203"/>
    <n v="177.59029290000001"/>
    <n v="121.8125672"/>
    <n v="2.2402487930000001"/>
    <n v="94.206846850000005"/>
    <n v="112.2692198"/>
    <n v="79.654471349999994"/>
    <x v="0"/>
    <x v="0"/>
    <x v="1"/>
    <x v="0"/>
    <x v="0"/>
    <x v="0"/>
    <x v="0"/>
    <x v="2"/>
    <x v="0"/>
    <x v="0"/>
    <x v="0"/>
    <x v="0"/>
    <x v="0"/>
    <x v="0"/>
    <x v="0"/>
    <x v="0"/>
    <n v="1"/>
    <n v="1"/>
    <x v="0"/>
    <n v="1.02"/>
    <n v="4.16E-6"/>
    <x v="0"/>
    <x v="16"/>
    <x v="51"/>
  </r>
  <r>
    <s v="7697"/>
    <d v="1989-11-14T00:00:00"/>
    <x v="801"/>
    <x v="0"/>
    <n v="0"/>
    <n v="24.090337980000001"/>
    <n v="166.93619369999999"/>
    <n v="67.134213729999999"/>
    <n v="77.87968583"/>
    <n v="112.8882727"/>
    <n v="104.9887372"/>
    <n v="177.21151510000001"/>
    <n v="124.0982219"/>
    <n v="2.2754523619999998"/>
    <n v="89.540246359999998"/>
    <n v="110.1849539"/>
    <n v="81.5586172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3.2799999999999999E-6"/>
    <x v="0"/>
    <x v="15"/>
    <x v="32"/>
  </r>
  <r>
    <s v="7698"/>
    <d v="1994-03-18T00:00:00"/>
    <x v="1061"/>
    <x v="1"/>
    <n v="1"/>
    <n v="20.301425470000002"/>
    <n v="157.2660152"/>
    <n v="50.210702599999998"/>
    <n v="64.952897010000001"/>
    <n v="89.549254840000003"/>
    <n v="109.3355397"/>
    <n v="188.3705161"/>
    <n v="121.2675728"/>
    <n v="2.9001095370000001"/>
    <n v="85.4347444"/>
    <n v="107.7874703"/>
    <n v="78.024378420000005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2.0099999999999998E-6"/>
    <x v="0"/>
    <x v="5"/>
    <x v="6"/>
  </r>
  <r>
    <s v="7699"/>
    <d v="1994-04-16T00:00:00"/>
    <x v="1974"/>
    <x v="1"/>
    <n v="0"/>
    <n v="25.316270459999998"/>
    <n v="160.0112556"/>
    <n v="64.81877111"/>
    <n v="60.365166340000002"/>
    <n v="89.078811920000007"/>
    <n v="108.7913722"/>
    <n v="172.7553375"/>
    <n v="121.7923725"/>
    <n v="2.8618381749999999"/>
    <n v="91.339966270000005"/>
    <n v="110.7223226"/>
    <n v="77.847426519999999"/>
    <x v="1"/>
    <x v="0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1.52E-5"/>
    <x v="0"/>
    <x v="11"/>
    <x v="22"/>
  </r>
  <r>
    <s v="7700"/>
    <d v="1969-11-21T00:00:00"/>
    <x v="5325"/>
    <x v="1"/>
    <n v="2"/>
    <n v="24.852761109999999"/>
    <n v="159.36160430000001"/>
    <n v="63.116372599999998"/>
    <n v="58.88233408"/>
    <n v="81.823042099999995"/>
    <n v="116.95489240000001"/>
    <n v="146.00219680000001"/>
    <n v="113.9620111"/>
    <n v="2.4795585830000002"/>
    <n v="96.131419309999998"/>
    <n v="112.683132"/>
    <n v="84.3990115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9599999999999999E-6"/>
    <x v="0"/>
    <x v="0"/>
    <x v="36"/>
  </r>
  <r>
    <s v="7701"/>
    <d v="1980-01-27T00:00:00"/>
    <x v="5326"/>
    <x v="1"/>
    <n v="2"/>
    <n v="20.878886659999999"/>
    <n v="160.9076"/>
    <n v="54.058059389999997"/>
    <n v="67.391016039999997"/>
    <n v="78.213519489999996"/>
    <n v="123.72656720000001"/>
    <n v="149.7118538"/>
    <n v="121.2230575"/>
    <n v="2.2215402379999998"/>
    <n v="88.305659270000007"/>
    <n v="110.7072132"/>
    <n v="79.347594340000001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2.19"/>
    <n v="4.5599999999999998E-10"/>
    <x v="0"/>
    <x v="8"/>
    <x v="55"/>
  </r>
  <r>
    <s v="7702"/>
    <d v="1997-09-20T00:00:00"/>
    <x v="5327"/>
    <x v="0"/>
    <n v="0"/>
    <n v="23.894715250000001"/>
    <n v="174.38558219999999"/>
    <n v="72.664620670000005"/>
    <n v="77.892572369999996"/>
    <n v="87.814338149999998"/>
    <n v="105.16825350000001"/>
    <n v="157.3083503"/>
    <n v="116.287488"/>
    <n v="2.019555209"/>
    <n v="98.71601588"/>
    <n v="110.5065803"/>
    <n v="82.744294170000003"/>
    <x v="1"/>
    <x v="0"/>
    <x v="0"/>
    <x v="1"/>
    <x v="0"/>
    <x v="0"/>
    <x v="0"/>
    <x v="1"/>
    <x v="0"/>
    <x v="1"/>
    <x v="0"/>
    <x v="0"/>
    <x v="0"/>
    <x v="0"/>
    <x v="0"/>
    <x v="0"/>
    <n v="2"/>
    <n v="3"/>
    <x v="6"/>
    <n v="1.02"/>
    <n v="1.57E-6"/>
    <x v="0"/>
    <x v="6"/>
    <x v="27"/>
  </r>
  <r>
    <s v="7703"/>
    <d v="1970-04-07T00:00:00"/>
    <x v="2618"/>
    <x v="1"/>
    <n v="0"/>
    <n v="23.41480292"/>
    <n v="161.89465279999999"/>
    <n v="61.369914219999998"/>
    <n v="63.07514252"/>
    <n v="75.033562509999996"/>
    <n v="114.2004815"/>
    <n v="148.88068240000001"/>
    <n v="124.5157"/>
    <n v="2.3603701319999999"/>
    <n v="87.929882980000002"/>
    <n v="108.6755768"/>
    <n v="74.00806335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3.7100000000000001E-10"/>
    <x v="3"/>
    <x v="3"/>
    <x v="20"/>
  </r>
  <r>
    <s v="7704"/>
    <d v="1985-08-26T00:00:00"/>
    <x v="1147"/>
    <x v="0"/>
    <n v="0"/>
    <n v="26.08150856"/>
    <n v="168.04831580000001"/>
    <n v="73.654796840000003"/>
    <n v="77.238505979999999"/>
    <n v="115.8664273"/>
    <n v="108.008388"/>
    <n v="175.3143925"/>
    <n v="118.1594975"/>
    <n v="2.269779695"/>
    <n v="86.391624699999994"/>
    <n v="107.1269367"/>
    <n v="77.646757730000004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4000000000000001E-7"/>
    <x v="0"/>
    <x v="0"/>
    <x v="12"/>
  </r>
  <r>
    <s v="7705"/>
    <d v="1984-01-06T00:00:00"/>
    <x v="841"/>
    <x v="1"/>
    <n v="0"/>
    <n v="33.381252089999997"/>
    <n v="165.56992890000001"/>
    <n v="91.509366119999996"/>
    <n v="36.205840739999999"/>
    <n v="203.6276996"/>
    <n v="135.76899230000001"/>
    <n v="290.65533850000003"/>
    <n v="468.85661260000001"/>
    <n v="8.0278577319999993"/>
    <n v="106.8945567"/>
    <n v="118.0246793"/>
    <n v="88.648114829999997"/>
    <x v="1"/>
    <x v="0"/>
    <x v="1"/>
    <x v="0"/>
    <x v="0"/>
    <x v="1"/>
    <x v="1"/>
    <x v="2"/>
    <x v="2"/>
    <x v="2"/>
    <x v="2"/>
    <x v="1"/>
    <x v="1"/>
    <x v="1"/>
    <x v="1"/>
    <x v="0"/>
    <n v="2"/>
    <n v="3"/>
    <x v="9"/>
    <n v="2.19"/>
    <n v="0.73690578100000004"/>
    <x v="3"/>
    <x v="11"/>
    <x v="31"/>
  </r>
  <r>
    <s v="7706"/>
    <d v="1988-09-12T00:00:00"/>
    <x v="222"/>
    <x v="0"/>
    <n v="0"/>
    <n v="25.077316119999999"/>
    <n v="175.41618220000001"/>
    <n v="77.165000640000002"/>
    <n v="38.614679279999997"/>
    <n v="200.12425859999999"/>
    <n v="140.0939602"/>
    <n v="297.34341339999997"/>
    <n v="466.15243939999999"/>
    <n v="7.7002688880000001"/>
    <n v="112.4622892"/>
    <n v="127.6218622"/>
    <n v="83.176612419999998"/>
    <x v="0"/>
    <x v="1"/>
    <x v="1"/>
    <x v="0"/>
    <x v="1"/>
    <x v="1"/>
    <x v="0"/>
    <x v="0"/>
    <x v="1"/>
    <x v="2"/>
    <x v="2"/>
    <x v="1"/>
    <x v="1"/>
    <x v="1"/>
    <x v="1"/>
    <x v="1"/>
    <n v="2"/>
    <n v="3"/>
    <x v="2"/>
    <n v="1.02"/>
    <n v="0.24337392399999999"/>
    <x v="0"/>
    <x v="0"/>
    <x v="49"/>
  </r>
  <r>
    <s v="7707"/>
    <d v="1989-03-18T00:00:00"/>
    <x v="688"/>
    <x v="0"/>
    <n v="0"/>
    <n v="28.85234509"/>
    <n v="179.11790880000001"/>
    <n v="92.567628690000006"/>
    <n v="40.785864969999999"/>
    <n v="198.7344028"/>
    <n v="133.35173349999999"/>
    <n v="286.75205199999999"/>
    <n v="464.85837359999999"/>
    <n v="7.0306723230000001"/>
    <n v="115.7466699"/>
    <n v="129.57856620000001"/>
    <n v="84.039363230000006"/>
    <x v="0"/>
    <x v="0"/>
    <x v="1"/>
    <x v="1"/>
    <x v="1"/>
    <x v="1"/>
    <x v="1"/>
    <x v="0"/>
    <x v="1"/>
    <x v="3"/>
    <x v="3"/>
    <x v="1"/>
    <x v="1"/>
    <x v="1"/>
    <x v="1"/>
    <x v="2"/>
    <n v="2"/>
    <n v="3"/>
    <x v="2"/>
    <n v="1.02"/>
    <n v="0.91359326799999996"/>
    <x v="0"/>
    <x v="8"/>
    <x v="55"/>
  </r>
  <r>
    <s v="7708"/>
    <d v="1999-03-06T00:00:00"/>
    <x v="5328"/>
    <x v="0"/>
    <n v="0"/>
    <n v="31.062263170000001"/>
    <n v="174.67885440000001"/>
    <n v="94.779358490000007"/>
    <n v="34.688544929999999"/>
    <n v="195.26361349999999"/>
    <n v="136.22036159999999"/>
    <n v="282.97589199999999"/>
    <n v="473.52745709999999"/>
    <n v="8.1576178119999998"/>
    <n v="106.6423743"/>
    <n v="118.42505269999999"/>
    <n v="88.209186590000002"/>
    <x v="0"/>
    <x v="1"/>
    <x v="1"/>
    <x v="1"/>
    <x v="1"/>
    <x v="1"/>
    <x v="0"/>
    <x v="2"/>
    <x v="2"/>
    <x v="3"/>
    <x v="2"/>
    <x v="1"/>
    <x v="1"/>
    <x v="1"/>
    <x v="1"/>
    <x v="0"/>
    <n v="2"/>
    <n v="3"/>
    <x v="8"/>
    <n v="1.02"/>
    <n v="0.50081220400000004"/>
    <x v="3"/>
    <x v="11"/>
    <x v="31"/>
  </r>
  <r>
    <s v="7709"/>
    <d v="1998-05-09T00:00:00"/>
    <x v="606"/>
    <x v="1"/>
    <n v="0"/>
    <n v="18.795952799999998"/>
    <n v="163.93597600000001"/>
    <n v="50.514131059999997"/>
    <n v="64.999336979999995"/>
    <n v="83.000462870000007"/>
    <n v="104.5161221"/>
    <n v="181.0522546"/>
    <n v="122.33120649999999"/>
    <n v="2.785447714"/>
    <n v="92.073246740000002"/>
    <n v="115.51536780000001"/>
    <n v="83.487858329999995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6374400000000001E-4"/>
    <x v="0"/>
    <x v="6"/>
    <x v="7"/>
  </r>
  <r>
    <s v="7710"/>
    <d v="1979-05-19T00:00:00"/>
    <x v="5329"/>
    <x v="0"/>
    <n v="1"/>
    <n v="31.61087517"/>
    <n v="175.18563739999999"/>
    <n v="97.013799820000003"/>
    <n v="65.569313179999995"/>
    <n v="115.8433507"/>
    <n v="119.82698379999999"/>
    <n v="148.89393609999999"/>
    <n v="120.00598669999999"/>
    <n v="2.2707868800000002"/>
    <n v="89.727781590000006"/>
    <n v="109.377656"/>
    <n v="82.448072420000003"/>
    <x v="0"/>
    <x v="0"/>
    <x v="1"/>
    <x v="0"/>
    <x v="0"/>
    <x v="0"/>
    <x v="0"/>
    <x v="2"/>
    <x v="0"/>
    <x v="1"/>
    <x v="0"/>
    <x v="0"/>
    <x v="0"/>
    <x v="0"/>
    <x v="0"/>
    <x v="0"/>
    <n v="2"/>
    <n v="3"/>
    <x v="1"/>
    <n v="1.02"/>
    <n v="7.9999999999999996E-7"/>
    <x v="3"/>
    <x v="3"/>
    <x v="20"/>
  </r>
  <r>
    <s v="7711"/>
    <d v="1994-02-05T00:00:00"/>
    <x v="5330"/>
    <x v="0"/>
    <n v="0"/>
    <n v="20.08860125"/>
    <n v="174.6092903"/>
    <n v="61.246939589999997"/>
    <n v="74.261091699999994"/>
    <n v="93.87174005"/>
    <n v="105.7013987"/>
    <n v="151.6284119"/>
    <n v="120.0940641"/>
    <n v="2.0418284789999999"/>
    <n v="90.36989878"/>
    <n v="113.0639951"/>
    <n v="80.922579839999997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2.7E-8"/>
    <x v="0"/>
    <x v="0"/>
    <x v="15"/>
  </r>
  <r>
    <s v="7712"/>
    <d v="1994-08-07T00:00:00"/>
    <x v="32"/>
    <x v="1"/>
    <n v="0"/>
    <n v="31.274747959999999"/>
    <n v="166.03995190000001"/>
    <n v="86.22218341"/>
    <n v="34.395584970000002"/>
    <n v="194.5702153"/>
    <n v="133.4825965"/>
    <n v="289.5317996"/>
    <n v="457.25060780000001"/>
    <n v="8.4177024409999994"/>
    <n v="112.1651158"/>
    <n v="118.3115729"/>
    <n v="98.075342919999997"/>
    <x v="0"/>
    <x v="1"/>
    <x v="1"/>
    <x v="1"/>
    <x v="1"/>
    <x v="0"/>
    <x v="1"/>
    <x v="2"/>
    <x v="1"/>
    <x v="3"/>
    <x v="2"/>
    <x v="1"/>
    <x v="1"/>
    <x v="1"/>
    <x v="1"/>
    <x v="0"/>
    <n v="4"/>
    <n v="3"/>
    <x v="9"/>
    <n v="2.19"/>
    <n v="0.99916643699999996"/>
    <x v="1"/>
    <x v="1"/>
    <x v="38"/>
  </r>
  <r>
    <s v="7713"/>
    <d v="1989-03-27T00:00:00"/>
    <x v="1100"/>
    <x v="0"/>
    <n v="0"/>
    <n v="26.903389560000001"/>
    <n v="168.56964740000001"/>
    <n v="76.447934660000001"/>
    <n v="82.596086850000006"/>
    <n v="116.7394508"/>
    <n v="112.307508"/>
    <n v="175.56363719999999"/>
    <n v="118.4605437"/>
    <n v="2.1255684609999999"/>
    <n v="99.555502579999995"/>
    <n v="109.6871392"/>
    <n v="85.949211570000003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4.0500000000000002E-5"/>
    <x v="0"/>
    <x v="15"/>
    <x v="32"/>
  </r>
  <r>
    <s v="7714"/>
    <d v="1985-04-05T00:00:00"/>
    <x v="2878"/>
    <x v="0"/>
    <n v="0"/>
    <n v="14.79712894"/>
    <n v="172.9188982"/>
    <n v="44.244814380000001"/>
    <n v="73.855899739999998"/>
    <n v="116.33621960000001"/>
    <n v="109.89056840000001"/>
    <n v="173.71092100000001"/>
    <n v="120.0323903"/>
    <n v="2.3520249780000002"/>
    <n v="82.854198240000002"/>
    <n v="108.12860790000001"/>
    <n v="81.642132309999994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9599999999999998E-9"/>
    <x v="0"/>
    <x v="12"/>
    <x v="43"/>
  </r>
  <r>
    <s v="7715"/>
    <d v="2001-03-19T00:00:00"/>
    <x v="5331"/>
    <x v="1"/>
    <n v="0"/>
    <n v="26.308729599999999"/>
    <n v="161.89887300000001"/>
    <n v="68.958455939999993"/>
    <n v="61.509832129999999"/>
    <n v="95.444549129999999"/>
    <n v="102.62286949999999"/>
    <n v="178.5191288"/>
    <n v="117.4523429"/>
    <n v="2.9022860669999999"/>
    <n v="86.646284280000003"/>
    <n v="105.42832319999999"/>
    <n v="76.009826720000007"/>
    <x v="1"/>
    <x v="1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1.1E-5"/>
    <x v="0"/>
    <x v="15"/>
    <x v="32"/>
  </r>
  <r>
    <s v="7716"/>
    <d v="1996-08-10T00:00:00"/>
    <x v="2218"/>
    <x v="0"/>
    <n v="1"/>
    <n v="34.418927060000001"/>
    <n v="172.37390070000001"/>
    <n v="102.26813749999999"/>
    <n v="32.15019556"/>
    <n v="202.16699819999999"/>
    <n v="126.0655735"/>
    <n v="289.27128579999999"/>
    <n v="482.40606759999997"/>
    <n v="8.9974969300000005"/>
    <n v="111.6053946"/>
    <n v="119.21559190000001"/>
    <n v="92.707816080000001"/>
    <x v="0"/>
    <x v="0"/>
    <x v="1"/>
    <x v="1"/>
    <x v="1"/>
    <x v="0"/>
    <x v="1"/>
    <x v="2"/>
    <x v="1"/>
    <x v="3"/>
    <x v="2"/>
    <x v="0"/>
    <x v="1"/>
    <x v="1"/>
    <x v="1"/>
    <x v="0"/>
    <n v="3"/>
    <n v="3"/>
    <x v="8"/>
    <n v="1.02"/>
    <n v="0.99965141499999999"/>
    <x v="0"/>
    <x v="7"/>
    <x v="10"/>
  </r>
  <r>
    <s v="7717"/>
    <d v="1999-04-18T00:00:00"/>
    <x v="4464"/>
    <x v="0"/>
    <n v="0"/>
    <n v="24.445546060000002"/>
    <n v="172.91241819999999"/>
    <n v="73.089015459999999"/>
    <n v="73.210225629999996"/>
    <n v="86.147194459999994"/>
    <n v="110.6895899"/>
    <n v="157.36984200000001"/>
    <n v="119.97330169999999"/>
    <n v="2.149560948"/>
    <n v="86.159349860000006"/>
    <n v="114.02702979999999"/>
    <n v="81.083442489999996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8.9000000000000003E-8"/>
    <x v="0"/>
    <x v="12"/>
    <x v="41"/>
  </r>
  <r>
    <s v="7718"/>
    <d v="1988-02-11T00:00:00"/>
    <x v="507"/>
    <x v="0"/>
    <n v="0"/>
    <n v="29.94677312"/>
    <n v="170.55401900000001"/>
    <n v="87.111190219999997"/>
    <n v="71.971589059999999"/>
    <n v="115.11009490000001"/>
    <n v="106.9892092"/>
    <n v="175.96271899999999"/>
    <n v="120.6726809"/>
    <n v="2.4448913980000002"/>
    <n v="91.81856046"/>
    <n v="109.005332"/>
    <n v="78.872813120000004"/>
    <x v="1"/>
    <x v="0"/>
    <x v="1"/>
    <x v="0"/>
    <x v="0"/>
    <x v="0"/>
    <x v="0"/>
    <x v="2"/>
    <x v="0"/>
    <x v="0"/>
    <x v="0"/>
    <x v="0"/>
    <x v="0"/>
    <x v="0"/>
    <x v="0"/>
    <x v="0"/>
    <n v="1"/>
    <n v="1"/>
    <x v="0"/>
    <n v="1.02"/>
    <n v="2.4899999999999999E-5"/>
    <x v="1"/>
    <x v="1"/>
    <x v="37"/>
  </r>
  <r>
    <s v="7719"/>
    <d v="1986-03-25T00:00:00"/>
    <x v="3036"/>
    <x v="0"/>
    <n v="0"/>
    <n v="23.275073249999998"/>
    <n v="175.90774769999999"/>
    <n v="72.021305999999996"/>
    <n v="74.007597739999994"/>
    <n v="115.6628403"/>
    <n v="106.7364074"/>
    <n v="171.0723916"/>
    <n v="123.9302038"/>
    <n v="2.3115517429999999"/>
    <n v="84.911320140000001"/>
    <n v="112.385313"/>
    <n v="78.734003759999993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3199999999999999E-7"/>
    <x v="0"/>
    <x v="8"/>
    <x v="55"/>
  </r>
  <r>
    <s v="7720"/>
    <d v="1992-08-04T00:00:00"/>
    <x v="3071"/>
    <x v="0"/>
    <n v="0"/>
    <n v="31.32884344"/>
    <n v="165.129336"/>
    <n v="85.426542940000004"/>
    <n v="71.519007790000003"/>
    <n v="92.549293090000006"/>
    <n v="110.7843287"/>
    <n v="159.16924280000001"/>
    <n v="116.8459446"/>
    <n v="2.225551608"/>
    <n v="93.22192708"/>
    <n v="110.325979"/>
    <n v="84.439538510000006"/>
    <x v="1"/>
    <x v="0"/>
    <x v="1"/>
    <x v="0"/>
    <x v="0"/>
    <x v="0"/>
    <x v="0"/>
    <x v="2"/>
    <x v="0"/>
    <x v="1"/>
    <x v="0"/>
    <x v="0"/>
    <x v="0"/>
    <x v="0"/>
    <x v="0"/>
    <x v="0"/>
    <n v="2"/>
    <n v="3"/>
    <x v="6"/>
    <n v="1.02"/>
    <n v="2.1299999999999999E-5"/>
    <x v="2"/>
    <x v="14"/>
    <x v="30"/>
  </r>
  <r>
    <s v="7721"/>
    <d v="1979-08-20T00:00:00"/>
    <x v="5332"/>
    <x v="0"/>
    <n v="1"/>
    <n v="29.066533530000001"/>
    <n v="179.84886499999999"/>
    <n v="94.017488099999994"/>
    <n v="78.770289180000006"/>
    <n v="106.3749511"/>
    <n v="106.2579784"/>
    <n v="180.66765319999999"/>
    <n v="119.1694648"/>
    <n v="2.293601497"/>
    <n v="90.291839710000005"/>
    <n v="104.00817960000001"/>
    <n v="82.316238519999999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3.0400000000000001E-6"/>
    <x v="2"/>
    <x v="4"/>
    <x v="5"/>
  </r>
  <r>
    <s v="7722"/>
    <d v="1978-01-27T00:00:00"/>
    <x v="5333"/>
    <x v="0"/>
    <n v="2"/>
    <n v="33.10705394"/>
    <n v="167.5007348"/>
    <n v="92.886793220000001"/>
    <n v="69.365048779999995"/>
    <n v="111.9856126"/>
    <n v="118.4067031"/>
    <n v="145.6816662"/>
    <n v="124.5867216"/>
    <n v="2.1002171669999998"/>
    <n v="96.107562029999997"/>
    <n v="112.7920396"/>
    <n v="86.917461029999998"/>
    <x v="0"/>
    <x v="0"/>
    <x v="1"/>
    <x v="0"/>
    <x v="0"/>
    <x v="1"/>
    <x v="0"/>
    <x v="2"/>
    <x v="0"/>
    <x v="1"/>
    <x v="0"/>
    <x v="0"/>
    <x v="0"/>
    <x v="0"/>
    <x v="0"/>
    <x v="0"/>
    <n v="2"/>
    <n v="3"/>
    <x v="1"/>
    <n v="1.02"/>
    <n v="1.8099999999999999E-5"/>
    <x v="0"/>
    <x v="8"/>
    <x v="14"/>
  </r>
  <r>
    <s v="7723"/>
    <d v="1998-06-14T00:00:00"/>
    <x v="5334"/>
    <x v="0"/>
    <n v="0"/>
    <n v="18.425607240000001"/>
    <n v="170.30855260000001"/>
    <n v="53.443479480000001"/>
    <n v="78.513623140000007"/>
    <n v="92.848474330000002"/>
    <n v="107.9679828"/>
    <n v="151.77475670000001"/>
    <n v="118.31708140000001"/>
    <n v="1.933100915"/>
    <n v="96.057476899999997"/>
    <n v="110.7855826"/>
    <n v="79.574591650000002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11E-8"/>
    <x v="4"/>
    <x v="9"/>
    <x v="19"/>
  </r>
  <r>
    <s v="7724"/>
    <d v="1987-01-03T00:00:00"/>
    <x v="5335"/>
    <x v="1"/>
    <n v="0"/>
    <n v="28.01556175"/>
    <n v="159.610849"/>
    <n v="71.371389249999993"/>
    <n v="67.652970789999998"/>
    <n v="95.673699540000001"/>
    <n v="105.0247408"/>
    <n v="145.7523746"/>
    <n v="114.1884632"/>
    <n v="2.1544120360000001"/>
    <n v="92.953089030000001"/>
    <n v="112.65936550000001"/>
    <n v="78.801801049999995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2.9000000000000002E-6"/>
    <x v="0"/>
    <x v="16"/>
    <x v="33"/>
  </r>
  <r>
    <s v="7725"/>
    <d v="1992-07-09T00:00:00"/>
    <x v="5336"/>
    <x v="1"/>
    <n v="0"/>
    <n v="36.11777464"/>
    <n v="163.65888899999999"/>
    <n v="96.738685349999997"/>
    <n v="33.028926640000002"/>
    <n v="192.0242385"/>
    <n v="129.11418789999999"/>
    <n v="285.64566200000002"/>
    <n v="480.6921408"/>
    <n v="8.6483483129999996"/>
    <n v="114.01740770000001"/>
    <n v="126.2741109"/>
    <n v="96.267563050000007"/>
    <x v="1"/>
    <x v="1"/>
    <x v="0"/>
    <x v="1"/>
    <x v="0"/>
    <x v="1"/>
    <x v="1"/>
    <x v="2"/>
    <x v="1"/>
    <x v="3"/>
    <x v="2"/>
    <x v="0"/>
    <x v="1"/>
    <x v="1"/>
    <x v="1"/>
    <x v="1"/>
    <n v="4"/>
    <n v="3"/>
    <x v="7"/>
    <n v="2.19"/>
    <n v="0.99993591500000001"/>
    <x v="0"/>
    <x v="12"/>
    <x v="57"/>
  </r>
  <r>
    <s v="7726"/>
    <d v="1977-09-12T00:00:00"/>
    <x v="5337"/>
    <x v="1"/>
    <n v="1"/>
    <n v="20.86752568"/>
    <n v="158.7794821"/>
    <n v="52.608960250000003"/>
    <n v="65.781060420000003"/>
    <n v="73.096195620000003"/>
    <n v="121.9202592"/>
    <n v="147.96003590000001"/>
    <n v="116.8387657"/>
    <n v="2.2492801870000001"/>
    <n v="90.778744040000007"/>
    <n v="108.8071336"/>
    <n v="78.19885601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5"/>
    <n v="2.19"/>
    <n v="5.9600000000000001E-10"/>
    <x v="0"/>
    <x v="12"/>
    <x v="23"/>
  </r>
  <r>
    <s v="7727"/>
    <d v="1991-12-19T00:00:00"/>
    <x v="1056"/>
    <x v="0"/>
    <n v="0"/>
    <n v="31.123998220000001"/>
    <n v="176.75562619999999"/>
    <n v="97.239311430000001"/>
    <n v="73.237259469999998"/>
    <n v="113.5221135"/>
    <n v="107.608464"/>
    <n v="171.13470810000001"/>
    <n v="121.33534899999999"/>
    <n v="2.3367164379999998"/>
    <n v="89.806354150000004"/>
    <n v="108.3332372"/>
    <n v="78.304244069999996"/>
    <x v="0"/>
    <x v="0"/>
    <x v="1"/>
    <x v="0"/>
    <x v="0"/>
    <x v="0"/>
    <x v="0"/>
    <x v="2"/>
    <x v="0"/>
    <x v="0"/>
    <x v="0"/>
    <x v="0"/>
    <x v="0"/>
    <x v="0"/>
    <x v="0"/>
    <x v="0"/>
    <n v="1"/>
    <n v="1"/>
    <x v="0"/>
    <n v="1.02"/>
    <n v="8.7800000000000006E-6"/>
    <x v="0"/>
    <x v="0"/>
    <x v="0"/>
  </r>
  <r>
    <s v="7728"/>
    <d v="1987-12-22T00:00:00"/>
    <x v="4367"/>
    <x v="0"/>
    <n v="0"/>
    <n v="32.601603969999999"/>
    <n v="172.16764459999999"/>
    <n v="96.636689469999993"/>
    <n v="40.736138889999999"/>
    <n v="203.94831959999999"/>
    <n v="132.14698279999999"/>
    <n v="293.4401843"/>
    <n v="466.59475049999998"/>
    <n v="7.2034363670000001"/>
    <n v="114.843255"/>
    <n v="129.805779"/>
    <n v="82.619514480000007"/>
    <x v="0"/>
    <x v="1"/>
    <x v="1"/>
    <x v="0"/>
    <x v="1"/>
    <x v="0"/>
    <x v="1"/>
    <x v="2"/>
    <x v="1"/>
    <x v="2"/>
    <x v="3"/>
    <x v="1"/>
    <x v="1"/>
    <x v="1"/>
    <x v="1"/>
    <x v="2"/>
    <n v="2"/>
    <n v="3"/>
    <x v="2"/>
    <n v="1.02"/>
    <n v="0.98670921"/>
    <x v="0"/>
    <x v="8"/>
    <x v="14"/>
  </r>
  <r>
    <s v="7729"/>
    <d v="1965-12-22T00:00:00"/>
    <x v="5338"/>
    <x v="0"/>
    <n v="0"/>
    <n v="27.55683166"/>
    <n v="172.40579529999999"/>
    <n v="81.909260230000001"/>
    <n v="61.301208930000001"/>
    <n v="121.4261523"/>
    <n v="119.9358223"/>
    <n v="139.9094274"/>
    <n v="122.10803300000001"/>
    <n v="2.2823273770000001"/>
    <n v="90.756456650000004"/>
    <n v="107.102819"/>
    <n v="82.495632729999997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3.5199999999999998E-8"/>
    <x v="2"/>
    <x v="4"/>
    <x v="26"/>
  </r>
  <r>
    <s v="7730"/>
    <d v="1986-03-21T00:00:00"/>
    <x v="2424"/>
    <x v="1"/>
    <n v="0"/>
    <n v="29.526514030000001"/>
    <n v="163.61255589999999"/>
    <n v="79.039727499999998"/>
    <n v="43.013054429999997"/>
    <n v="192.4671452"/>
    <n v="142.44959800000001"/>
    <n v="297.26522890000001"/>
    <n v="459.6295551"/>
    <n v="6.9110467240000002"/>
    <n v="111.47157540000001"/>
    <n v="125.2379198"/>
    <n v="91.960612249999997"/>
    <x v="0"/>
    <x v="1"/>
    <x v="1"/>
    <x v="0"/>
    <x v="1"/>
    <x v="1"/>
    <x v="1"/>
    <x v="0"/>
    <x v="1"/>
    <x v="2"/>
    <x v="3"/>
    <x v="1"/>
    <x v="1"/>
    <x v="1"/>
    <x v="1"/>
    <x v="1"/>
    <n v="3"/>
    <n v="3"/>
    <x v="9"/>
    <n v="2.19"/>
    <n v="0.88395213900000003"/>
    <x v="0"/>
    <x v="0"/>
    <x v="1"/>
  </r>
  <r>
    <s v="7731"/>
    <d v="1971-08-05T00:00:00"/>
    <x v="242"/>
    <x v="1"/>
    <n v="0"/>
    <n v="24.700411379999998"/>
    <n v="161.88725310000001"/>
    <n v="64.733560400000002"/>
    <n v="70.33000328"/>
    <n v="76.959083960000001"/>
    <n v="121.3205739"/>
    <n v="143.31642310000001"/>
    <n v="115.5189237"/>
    <n v="2.0377707439999999"/>
    <n v="91.235218649999993"/>
    <n v="113.1745076"/>
    <n v="78.056916490000006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7.9700000000000004E-10"/>
    <x v="2"/>
    <x v="10"/>
    <x v="18"/>
  </r>
  <r>
    <s v="7732"/>
    <d v="1971-07-18T00:00:00"/>
    <x v="5041"/>
    <x v="0"/>
    <n v="0"/>
    <n v="21.715451099999999"/>
    <n v="177.13812720000001"/>
    <n v="68.138560249999998"/>
    <n v="70.005780689999995"/>
    <n v="114.19881220000001"/>
    <n v="120.16561299999999"/>
    <n v="141.91981340000001"/>
    <n v="117.794997"/>
    <n v="2.0272584920000001"/>
    <n v="92.855558830000007"/>
    <n v="106.3754572"/>
    <n v="83.29577578"/>
    <x v="0"/>
    <x v="0"/>
    <x v="1"/>
    <x v="0"/>
    <x v="0"/>
    <x v="1"/>
    <x v="0"/>
    <x v="1"/>
    <x v="0"/>
    <x v="1"/>
    <x v="0"/>
    <x v="0"/>
    <x v="0"/>
    <x v="0"/>
    <x v="0"/>
    <x v="0"/>
    <n v="2"/>
    <n v="3"/>
    <x v="1"/>
    <n v="2.15"/>
    <n v="7.2299999999999998E-10"/>
    <x v="0"/>
    <x v="13"/>
    <x v="25"/>
  </r>
  <r>
    <s v="7733"/>
    <d v="1990-02-24T00:00:00"/>
    <x v="5339"/>
    <x v="1"/>
    <n v="0"/>
    <n v="28.675408130000001"/>
    <n v="163.66076799999999"/>
    <n v="76.806641920000004"/>
    <n v="38.368611690000002"/>
    <n v="197.26799740000001"/>
    <n v="133.8321038"/>
    <n v="294.1050879"/>
    <n v="456.64913280000002"/>
    <n v="7.665252272"/>
    <n v="106.7631456"/>
    <n v="117.8934199"/>
    <n v="94.887356600000004"/>
    <x v="1"/>
    <x v="0"/>
    <x v="1"/>
    <x v="0"/>
    <x v="0"/>
    <x v="1"/>
    <x v="0"/>
    <x v="0"/>
    <x v="2"/>
    <x v="2"/>
    <x v="2"/>
    <x v="1"/>
    <x v="1"/>
    <x v="1"/>
    <x v="1"/>
    <x v="0"/>
    <n v="3"/>
    <n v="3"/>
    <x v="9"/>
    <n v="2.19"/>
    <n v="0.95795295800000002"/>
    <x v="2"/>
    <x v="4"/>
    <x v="26"/>
  </r>
  <r>
    <s v="7734"/>
    <d v="1979-05-10T00:00:00"/>
    <x v="1"/>
    <x v="1"/>
    <n v="3"/>
    <n v="15.364763930000001"/>
    <n v="160.70392630000001"/>
    <n v="39.680658149999999"/>
    <n v="63.172284900000001"/>
    <n v="72.047816409999996"/>
    <n v="116.42509579999999"/>
    <n v="150.75570870000001"/>
    <n v="115.76630160000001"/>
    <n v="2.3864216549999999"/>
    <n v="96.061823869999998"/>
    <n v="109.8067037"/>
    <n v="87.071728370000002"/>
    <x v="1"/>
    <x v="0"/>
    <x v="0"/>
    <x v="0"/>
    <x v="0"/>
    <x v="1"/>
    <x v="0"/>
    <x v="1"/>
    <x v="0"/>
    <x v="1"/>
    <x v="1"/>
    <x v="0"/>
    <x v="0"/>
    <x v="0"/>
    <x v="0"/>
    <x v="0"/>
    <n v="2"/>
    <n v="3"/>
    <x v="5"/>
    <n v="2.19"/>
    <n v="1.92E-7"/>
    <x v="0"/>
    <x v="0"/>
    <x v="1"/>
  </r>
  <r>
    <s v="7735"/>
    <d v="1998-01-02T00:00:00"/>
    <x v="4643"/>
    <x v="0"/>
    <n v="0"/>
    <n v="35.102970210000002"/>
    <n v="172.21990779999999"/>
    <n v="104.1143447"/>
    <n v="36.419557040000001"/>
    <n v="199.4817937"/>
    <n v="132.8737227"/>
    <n v="281.8623169"/>
    <n v="477.3880686"/>
    <n v="7.7393120580000003"/>
    <n v="107.5171946"/>
    <n v="118.4922579"/>
    <n v="89.587699420000007"/>
    <x v="0"/>
    <x v="1"/>
    <x v="1"/>
    <x v="0"/>
    <x v="1"/>
    <x v="0"/>
    <x v="1"/>
    <x v="2"/>
    <x v="2"/>
    <x v="3"/>
    <x v="2"/>
    <x v="1"/>
    <x v="1"/>
    <x v="1"/>
    <x v="1"/>
    <x v="0"/>
    <n v="3"/>
    <n v="3"/>
    <x v="8"/>
    <n v="1.02"/>
    <n v="0.93844412600000005"/>
    <x v="0"/>
    <x v="8"/>
    <x v="14"/>
  </r>
  <r>
    <s v="7736"/>
    <d v="1984-02-15T00:00:00"/>
    <x v="5340"/>
    <x v="0"/>
    <n v="0"/>
    <n v="26.20503106"/>
    <n v="171.23691410000001"/>
    <n v="76.838603710000001"/>
    <n v="76.823416719999997"/>
    <n v="116.02580279999999"/>
    <n v="106.6207318"/>
    <n v="173.7787562"/>
    <n v="118.18435409999999"/>
    <n v="2.26205451"/>
    <n v="91.163129920000003"/>
    <n v="113.78000830000001"/>
    <n v="73.740681629999997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5.75E-7"/>
    <x v="0"/>
    <x v="12"/>
    <x v="43"/>
  </r>
  <r>
    <s v="7737"/>
    <d v="2003-05-19T00:00:00"/>
    <x v="5341"/>
    <x v="0"/>
    <n v="0"/>
    <n v="32.06247364"/>
    <n v="170.5551486"/>
    <n v="93.266717839999998"/>
    <n v="27.98891231"/>
    <n v="205.47566069999999"/>
    <n v="123.7140533"/>
    <n v="293.25657840000002"/>
    <n v="479.33230329999998"/>
    <n v="10.477598240000001"/>
    <n v="114.1855983"/>
    <n v="122.4956358"/>
    <n v="85.312222329999997"/>
    <x v="0"/>
    <x v="1"/>
    <x v="0"/>
    <x v="1"/>
    <x v="1"/>
    <x v="0"/>
    <x v="1"/>
    <x v="2"/>
    <x v="1"/>
    <x v="2"/>
    <x v="2"/>
    <x v="0"/>
    <x v="1"/>
    <x v="1"/>
    <x v="1"/>
    <x v="1"/>
    <n v="2"/>
    <n v="3"/>
    <x v="8"/>
    <n v="1.02"/>
    <n v="0.99966131700000005"/>
    <x v="3"/>
    <x v="3"/>
    <x v="20"/>
  </r>
  <r>
    <s v="7738"/>
    <d v="1999-09-07T00:00:00"/>
    <x v="905"/>
    <x v="0"/>
    <n v="0"/>
    <n v="27.449401210000001"/>
    <n v="174.9283867"/>
    <n v="83.995004309999999"/>
    <n v="32.440176729999997"/>
    <n v="195.16502410000001"/>
    <n v="126.9540969"/>
    <n v="284.08151429999998"/>
    <n v="480.46406000000002"/>
    <n v="8.7570889829999992"/>
    <n v="115.83651639999999"/>
    <n v="113.8582753"/>
    <n v="81.649443480000002"/>
    <x v="0"/>
    <x v="1"/>
    <x v="0"/>
    <x v="1"/>
    <x v="1"/>
    <x v="1"/>
    <x v="1"/>
    <x v="0"/>
    <x v="1"/>
    <x v="3"/>
    <x v="2"/>
    <x v="0"/>
    <x v="1"/>
    <x v="1"/>
    <x v="1"/>
    <x v="0"/>
    <n v="2"/>
    <n v="3"/>
    <x v="8"/>
    <n v="1.02"/>
    <n v="0.275533849"/>
    <x v="4"/>
    <x v="9"/>
    <x v="17"/>
  </r>
  <r>
    <s v="7739"/>
    <d v="2001-08-22T00:00:00"/>
    <x v="5342"/>
    <x v="0"/>
    <n v="0"/>
    <n v="26.674257059999999"/>
    <n v="165.28022000000001"/>
    <n v="72.867538069999995"/>
    <n v="77.581052560000003"/>
    <n v="92.921296159999997"/>
    <n v="102.6436504"/>
    <n v="152.38702860000001"/>
    <n v="117.08313990000001"/>
    <n v="1.964229971"/>
    <n v="91.438186459999997"/>
    <n v="114.8450897"/>
    <n v="81.117036310000003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4.0600000000000001E-6"/>
    <x v="1"/>
    <x v="1"/>
    <x v="11"/>
  </r>
  <r>
    <s v="7740"/>
    <d v="1987-07-19T00:00:00"/>
    <x v="4510"/>
    <x v="0"/>
    <n v="1"/>
    <n v="25.511521080000001"/>
    <n v="171.19092610000001"/>
    <n v="74.76491369"/>
    <n v="71.308240839999996"/>
    <n v="114.9802054"/>
    <n v="110.4981429"/>
    <n v="179.4109531"/>
    <n v="120.18057829999999"/>
    <n v="2.5159918550000002"/>
    <n v="87.879919400000006"/>
    <n v="111.2558336"/>
    <n v="81.699912620000006"/>
    <x v="0"/>
    <x v="1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6.3099999999999997E-6"/>
    <x v="3"/>
    <x v="11"/>
    <x v="31"/>
  </r>
  <r>
    <s v="7741"/>
    <d v="1989-01-03T00:00:00"/>
    <x v="3063"/>
    <x v="1"/>
    <n v="0"/>
    <n v="24.839418760000001"/>
    <n v="161.89920029999999"/>
    <n v="65.107472549999997"/>
    <n v="69.029545630000001"/>
    <n v="97.644825139999995"/>
    <n v="110.12643660000001"/>
    <n v="142.70666009999999"/>
    <n v="118.23456950000001"/>
    <n v="2.06732724"/>
    <n v="93.475073480000006"/>
    <n v="107.8201365"/>
    <n v="81.46026268"/>
    <x v="1"/>
    <x v="0"/>
    <x v="0"/>
    <x v="0"/>
    <x v="0"/>
    <x v="0"/>
    <x v="1"/>
    <x v="1"/>
    <x v="0"/>
    <x v="1"/>
    <x v="0"/>
    <x v="0"/>
    <x v="0"/>
    <x v="0"/>
    <x v="0"/>
    <x v="0"/>
    <n v="2"/>
    <n v="3"/>
    <x v="4"/>
    <n v="2.19"/>
    <n v="1.6400000000000001E-7"/>
    <x v="1"/>
    <x v="1"/>
    <x v="37"/>
  </r>
  <r>
    <s v="7742"/>
    <d v="1994-09-18T00:00:00"/>
    <x v="5343"/>
    <x v="0"/>
    <n v="1"/>
    <n v="25.18257556"/>
    <n v="169.23404009999999"/>
    <n v="72.123300130000004"/>
    <n v="76.837275660000003"/>
    <n v="117.8193593"/>
    <n v="114.40847429999999"/>
    <n v="174.33218189999999"/>
    <n v="126.6070343"/>
    <n v="2.268849077"/>
    <n v="90.73193114"/>
    <n v="115.7353628"/>
    <n v="82.163056839999996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4.4599999999999996E-6"/>
    <x v="2"/>
    <x v="14"/>
    <x v="30"/>
  </r>
  <r>
    <s v="7743"/>
    <d v="2000-04-25T00:00:00"/>
    <x v="5344"/>
    <x v="0"/>
    <n v="0"/>
    <n v="18.224056699999998"/>
    <n v="167.93687890000001"/>
    <n v="51.396934039999998"/>
    <n v="78.622225409999999"/>
    <n v="86.926120979999993"/>
    <n v="113.6241275"/>
    <n v="151.74187240000001"/>
    <n v="120.9639897"/>
    <n v="1.9300124320000001"/>
    <n v="89.796756310000006"/>
    <n v="105.135293"/>
    <n v="85.74968672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7700000000000001E-9"/>
    <x v="0"/>
    <x v="0"/>
    <x v="15"/>
  </r>
  <r>
    <s v="7744"/>
    <d v="1993-09-20T00:00:00"/>
    <x v="5345"/>
    <x v="1"/>
    <n v="0"/>
    <n v="20.61243867"/>
    <n v="160.98359919999999"/>
    <n v="53.418617300000001"/>
    <n v="69.44159372"/>
    <n v="91.239577359999998"/>
    <n v="104.49197409999999"/>
    <n v="172.92024520000001"/>
    <n v="121.35321159999999"/>
    <n v="2.490153753"/>
    <n v="95.339998710000003"/>
    <n v="111.5872097"/>
    <n v="75.508675260000004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2.4700000000000001E-6"/>
    <x v="2"/>
    <x v="4"/>
    <x v="26"/>
  </r>
  <r>
    <s v="7745"/>
    <d v="1987-02-22T00:00:00"/>
    <x v="409"/>
    <x v="1"/>
    <n v="0"/>
    <n v="31.09361925"/>
    <n v="162.3141378"/>
    <n v="81.918874029999998"/>
    <n v="58.117046879999997"/>
    <n v="94.759476710000001"/>
    <n v="106.6938585"/>
    <n v="136.93465019999999"/>
    <n v="122.4844923"/>
    <n v="2.356187341"/>
    <n v="85.439703379999997"/>
    <n v="115.3516049"/>
    <n v="78.832898970000002"/>
    <x v="1"/>
    <x v="0"/>
    <x v="1"/>
    <x v="0"/>
    <x v="1"/>
    <x v="1"/>
    <x v="0"/>
    <x v="2"/>
    <x v="0"/>
    <x v="1"/>
    <x v="1"/>
    <x v="0"/>
    <x v="0"/>
    <x v="0"/>
    <x v="0"/>
    <x v="0"/>
    <n v="1"/>
    <n v="1"/>
    <x v="4"/>
    <n v="2.19"/>
    <n v="2.1799999999999999E-6"/>
    <x v="1"/>
    <x v="1"/>
    <x v="53"/>
  </r>
  <r>
    <s v="7746"/>
    <d v="1988-02-23T00:00:00"/>
    <x v="3947"/>
    <x v="1"/>
    <n v="0"/>
    <n v="34.63708767"/>
    <n v="163.87402040000001"/>
    <n v="93.016840970000004"/>
    <n v="38.842940579999997"/>
    <n v="198.61158259999999"/>
    <n v="135.87027560000001"/>
    <n v="291.64009329999999"/>
    <n v="453.47808620000001"/>
    <n v="7.5081878179999997"/>
    <n v="110.8246054"/>
    <n v="120.0160887"/>
    <n v="89.712083530000001"/>
    <x v="1"/>
    <x v="1"/>
    <x v="1"/>
    <x v="1"/>
    <x v="0"/>
    <x v="1"/>
    <x v="1"/>
    <x v="2"/>
    <x v="1"/>
    <x v="2"/>
    <x v="2"/>
    <x v="1"/>
    <x v="1"/>
    <x v="1"/>
    <x v="1"/>
    <x v="1"/>
    <n v="3"/>
    <n v="3"/>
    <x v="9"/>
    <n v="2.19"/>
    <n v="0.97229986499999999"/>
    <x v="2"/>
    <x v="4"/>
    <x v="26"/>
  </r>
  <r>
    <s v="7747"/>
    <d v="2000-03-16T00:00:00"/>
    <x v="4914"/>
    <x v="0"/>
    <n v="0"/>
    <n v="29.083649489999999"/>
    <n v="168.73205329999999"/>
    <n v="82.802621160000001"/>
    <n v="33.332069240000003"/>
    <n v="196.79569910000001"/>
    <n v="128.1826725"/>
    <n v="284.75329440000002"/>
    <n v="479.12216910000001"/>
    <n v="8.5429228039999998"/>
    <n v="112.21004790000001"/>
    <n v="115.4800778"/>
    <n v="88.298717740000001"/>
    <x v="1"/>
    <x v="0"/>
    <x v="1"/>
    <x v="1"/>
    <x v="1"/>
    <x v="1"/>
    <x v="0"/>
    <x v="0"/>
    <x v="1"/>
    <x v="3"/>
    <x v="2"/>
    <x v="0"/>
    <x v="1"/>
    <x v="1"/>
    <x v="1"/>
    <x v="0"/>
    <n v="2"/>
    <n v="3"/>
    <x v="8"/>
    <n v="1.02"/>
    <n v="0.86492543799999999"/>
    <x v="0"/>
    <x v="15"/>
    <x v="32"/>
  </r>
  <r>
    <s v="7748"/>
    <d v="1981-04-03T00:00:00"/>
    <x v="5346"/>
    <x v="1"/>
    <n v="0"/>
    <n v="21.499050369999999"/>
    <n v="162.69069289999999"/>
    <n v="56.904248819999999"/>
    <n v="58.55541298"/>
    <n v="97.637001799999993"/>
    <n v="107.54494769999999"/>
    <n v="143.58522550000001"/>
    <n v="119.426935"/>
    <n v="2.4521255709999998"/>
    <n v="94.749964169999998"/>
    <n v="114.0357427"/>
    <n v="77.238638530000003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8.3500000000000005E-7"/>
    <x v="0"/>
    <x v="3"/>
    <x v="50"/>
  </r>
  <r>
    <s v="7749"/>
    <d v="1990-09-18T00:00:00"/>
    <x v="2532"/>
    <x v="1"/>
    <n v="0"/>
    <n v="30.461067409999998"/>
    <n v="159.89373509999999"/>
    <n v="77.876784790000002"/>
    <n v="38.113090200000002"/>
    <n v="196.1954633"/>
    <n v="126.19000509999999"/>
    <n v="285.77947319999998"/>
    <n v="463.47338280000002"/>
    <n v="7.4981973819999999"/>
    <n v="108.95144209999999"/>
    <n v="116.5706723"/>
    <n v="91.99372984"/>
    <x v="0"/>
    <x v="1"/>
    <x v="0"/>
    <x v="0"/>
    <x v="0"/>
    <x v="0"/>
    <x v="0"/>
    <x v="2"/>
    <x v="2"/>
    <x v="3"/>
    <x v="2"/>
    <x v="0"/>
    <x v="1"/>
    <x v="1"/>
    <x v="1"/>
    <x v="0"/>
    <n v="3"/>
    <n v="3"/>
    <x v="9"/>
    <n v="2.19"/>
    <n v="0.957871888"/>
    <x v="2"/>
    <x v="10"/>
    <x v="18"/>
  </r>
  <r>
    <s v="7750"/>
    <d v="1986-02-24T00:00:00"/>
    <x v="4257"/>
    <x v="1"/>
    <n v="0"/>
    <n v="24.26800171"/>
    <n v="161.2787927"/>
    <n v="63.12313271"/>
    <n v="67.748002990000003"/>
    <n v="91.263361239999995"/>
    <n v="109.19892230000001"/>
    <n v="140.57938540000001"/>
    <n v="121.71241190000001"/>
    <n v="2.0750336420000002"/>
    <n v="92.946296189999998"/>
    <n v="118.7147198"/>
    <n v="79.910590859999999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8.5499999999999997E-7"/>
    <x v="2"/>
    <x v="4"/>
    <x v="26"/>
  </r>
  <r>
    <s v="7751"/>
    <d v="1973-06-03T00:00:00"/>
    <x v="3079"/>
    <x v="0"/>
    <n v="1"/>
    <n v="26.971203030000002"/>
    <n v="170.3238551"/>
    <n v="78.244041499999994"/>
    <n v="65.436128080000003"/>
    <n v="116.9520594"/>
    <n v="121.5585475"/>
    <n v="151.37493620000001"/>
    <n v="121.5134695"/>
    <n v="2.3133235509999999"/>
    <n v="87.820638840000001"/>
    <n v="120.3899661"/>
    <n v="73.857286009999996"/>
    <x v="0"/>
    <x v="1"/>
    <x v="1"/>
    <x v="0"/>
    <x v="0"/>
    <x v="0"/>
    <x v="0"/>
    <x v="0"/>
    <x v="0"/>
    <x v="1"/>
    <x v="0"/>
    <x v="0"/>
    <x v="0"/>
    <x v="0"/>
    <x v="0"/>
    <x v="1"/>
    <n v="1"/>
    <n v="2"/>
    <x v="1"/>
    <n v="2.15"/>
    <n v="2.29E-8"/>
    <x v="0"/>
    <x v="12"/>
    <x v="23"/>
  </r>
  <r>
    <s v="7752"/>
    <d v="1995-05-04T00:00:00"/>
    <x v="1121"/>
    <x v="1"/>
    <n v="0"/>
    <n v="24.778068260000001"/>
    <n v="163.16533290000001"/>
    <n v="65.966467399999999"/>
    <n v="71.288422650000001"/>
    <n v="87.529738629999997"/>
    <n v="112.6167916"/>
    <n v="181.13542459999999"/>
    <n v="121.192256"/>
    <n v="2.5408813640000001"/>
    <n v="88.476962389999997"/>
    <n v="106.13339499999999"/>
    <n v="80.181601400000005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4.3599999999999999E-7"/>
    <x v="0"/>
    <x v="0"/>
    <x v="1"/>
  </r>
  <r>
    <s v="7753"/>
    <d v="1983-12-22T00:00:00"/>
    <x v="5347"/>
    <x v="0"/>
    <n v="0"/>
    <n v="32.780480169999997"/>
    <n v="171.00455909999999"/>
    <n v="95.858513310000006"/>
    <n v="41.196858650000003"/>
    <n v="197.44442409999999"/>
    <n v="131.46492430000001"/>
    <n v="294.79898059999999"/>
    <n v="461.28788279999998"/>
    <n v="7.1558606710000001"/>
    <n v="117.2396478"/>
    <n v="126.2498313"/>
    <n v="83.374249250000005"/>
    <x v="1"/>
    <x v="0"/>
    <x v="1"/>
    <x v="1"/>
    <x v="1"/>
    <x v="1"/>
    <x v="0"/>
    <x v="2"/>
    <x v="1"/>
    <x v="2"/>
    <x v="3"/>
    <x v="1"/>
    <x v="1"/>
    <x v="1"/>
    <x v="1"/>
    <x v="1"/>
    <n v="2"/>
    <n v="3"/>
    <x v="2"/>
    <n v="1.02"/>
    <n v="0.98506760800000004"/>
    <x v="5"/>
    <x v="1"/>
    <x v="28"/>
  </r>
  <r>
    <s v="7754"/>
    <d v="1973-09-16T00:00:00"/>
    <x v="5348"/>
    <x v="1"/>
    <n v="0"/>
    <n v="28.732281"/>
    <n v="162.03538499999999"/>
    <n v="75.437942649999997"/>
    <n v="58.431029789999997"/>
    <n v="71.646876500000005"/>
    <n v="124.5098733"/>
    <n v="139.63002639999999"/>
    <n v="117.55780420000001"/>
    <n v="2.389655409"/>
    <n v="91.768608459999996"/>
    <n v="111.7585619"/>
    <n v="77.979655570000006"/>
    <x v="1"/>
    <x v="0"/>
    <x v="1"/>
    <x v="0"/>
    <x v="1"/>
    <x v="1"/>
    <x v="0"/>
    <x v="0"/>
    <x v="0"/>
    <x v="1"/>
    <x v="1"/>
    <x v="0"/>
    <x v="0"/>
    <x v="0"/>
    <x v="0"/>
    <x v="0"/>
    <n v="1"/>
    <n v="1"/>
    <x v="5"/>
    <n v="3.36"/>
    <n v="5.0600000000000003E-9"/>
    <x v="2"/>
    <x v="4"/>
    <x v="5"/>
  </r>
  <r>
    <s v="7755"/>
    <d v="1978-09-15T00:00:00"/>
    <x v="5349"/>
    <x v="0"/>
    <n v="0"/>
    <n v="21.486481139999999"/>
    <n v="172.70979389999999"/>
    <n v="64.091321800000003"/>
    <n v="66.314345200000005"/>
    <n v="120.5576475"/>
    <n v="115.0255252"/>
    <n v="144.79336789999999"/>
    <n v="119.51329819999999"/>
    <n v="2.183439608"/>
    <n v="86.368047500000003"/>
    <n v="114.3660738"/>
    <n v="78.1575895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1.02"/>
    <n v="4.6699999999999998E-9"/>
    <x v="0"/>
    <x v="8"/>
    <x v="14"/>
  </r>
  <r>
    <s v="7756"/>
    <d v="1998-03-13T00:00:00"/>
    <x v="5350"/>
    <x v="1"/>
    <n v="0"/>
    <n v="22.036538159999999"/>
    <n v="161.6580592"/>
    <n v="57.588808190000002"/>
    <n v="69.764128540000002"/>
    <n v="90.800916040000004"/>
    <n v="112.0002925"/>
    <n v="181.31977330000001"/>
    <n v="125.06374599999999"/>
    <n v="2.599040182"/>
    <n v="83.404566419999995"/>
    <n v="106.56247930000001"/>
    <n v="76.50259844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3.2800000000000003E-8"/>
    <x v="2"/>
    <x v="4"/>
    <x v="26"/>
  </r>
  <r>
    <s v="7757"/>
    <d v="1987-09-12T00:00:00"/>
    <x v="5292"/>
    <x v="0"/>
    <n v="0"/>
    <n v="20.240606960000001"/>
    <n v="168.86513099999999"/>
    <n v="57.71696609"/>
    <n v="73.410745090000006"/>
    <n v="112.33263669999999"/>
    <n v="118.86662939999999"/>
    <n v="178.9539829"/>
    <n v="122.0701285"/>
    <n v="2.437708304"/>
    <n v="90.60691052"/>
    <n v="107.8744949"/>
    <n v="81.074847039999995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4.1999999999999999E-8"/>
    <x v="1"/>
    <x v="1"/>
    <x v="34"/>
  </r>
  <r>
    <s v="7758"/>
    <d v="1990-03-11T00:00:00"/>
    <x v="3476"/>
    <x v="1"/>
    <n v="0"/>
    <n v="27.004765880000001"/>
    <n v="164.9732458"/>
    <n v="73.496634839999999"/>
    <n v="33.873431429999997"/>
    <n v="208.2682312"/>
    <n v="127.67108899999999"/>
    <n v="286.69660099999999"/>
    <n v="477.92767900000001"/>
    <n v="8.463760207"/>
    <n v="112.2878668"/>
    <n v="125.9770833"/>
    <n v="91.454636050000005"/>
    <x v="0"/>
    <x v="1"/>
    <x v="1"/>
    <x v="0"/>
    <x v="0"/>
    <x v="0"/>
    <x v="0"/>
    <x v="0"/>
    <x v="1"/>
    <x v="3"/>
    <x v="2"/>
    <x v="0"/>
    <x v="1"/>
    <x v="1"/>
    <x v="1"/>
    <x v="1"/>
    <n v="3"/>
    <n v="3"/>
    <x v="7"/>
    <n v="2.19"/>
    <n v="0.99643885700000001"/>
    <x v="2"/>
    <x v="14"/>
    <x v="30"/>
  </r>
  <r>
    <s v="7759"/>
    <d v="1989-09-25T00:00:00"/>
    <x v="4741"/>
    <x v="1"/>
    <n v="0"/>
    <n v="32.477769049999999"/>
    <n v="157.6204281"/>
    <n v="80.688416889999999"/>
    <n v="44.787626920000001"/>
    <n v="198.35083549999999"/>
    <n v="135.04143769999999"/>
    <n v="291.31061729999999"/>
    <n v="457.03841670000003"/>
    <n v="6.5042655150000002"/>
    <n v="108.7360784"/>
    <n v="119.993095"/>
    <n v="90.154555060000007"/>
    <x v="0"/>
    <x v="0"/>
    <x v="1"/>
    <x v="1"/>
    <x v="0"/>
    <x v="0"/>
    <x v="1"/>
    <x v="2"/>
    <x v="2"/>
    <x v="2"/>
    <x v="3"/>
    <x v="1"/>
    <x v="1"/>
    <x v="1"/>
    <x v="1"/>
    <x v="0"/>
    <n v="3"/>
    <n v="3"/>
    <x v="9"/>
    <n v="2.19"/>
    <n v="0.77899427099999996"/>
    <x v="0"/>
    <x v="12"/>
    <x v="43"/>
  </r>
  <r>
    <s v="7760"/>
    <d v="1976-10-07T00:00:00"/>
    <x v="5351"/>
    <x v="1"/>
    <n v="1"/>
    <n v="20.027081920000001"/>
    <n v="167.9234266"/>
    <n v="56.472920780000003"/>
    <n v="63.084726089999997"/>
    <n v="73.47348212"/>
    <n v="120.8265924"/>
    <n v="141.72437239999999"/>
    <n v="119.5391278"/>
    <n v="2.2465718909999999"/>
    <n v="89.076736069999995"/>
    <n v="115.00958919999999"/>
    <n v="78.70275700000000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4.1200000000000002E-10"/>
    <x v="0"/>
    <x v="0"/>
    <x v="56"/>
  </r>
  <r>
    <s v="7761"/>
    <d v="1999-07-22T00:00:00"/>
    <x v="122"/>
    <x v="1"/>
    <n v="1"/>
    <n v="29.26197067"/>
    <n v="157.43270459999999"/>
    <n v="72.525959529999994"/>
    <n v="72.457396919999994"/>
    <n v="89.365317129999994"/>
    <n v="109.89790530000001"/>
    <n v="175.8199032"/>
    <n v="122.77336099999999"/>
    <n v="2.4265280100000002"/>
    <n v="82.166412510000001"/>
    <n v="109.6028393"/>
    <n v="78.99205336"/>
    <x v="0"/>
    <x v="0"/>
    <x v="0"/>
    <x v="0"/>
    <x v="0"/>
    <x v="1"/>
    <x v="0"/>
    <x v="0"/>
    <x v="0"/>
    <x v="0"/>
    <x v="0"/>
    <x v="0"/>
    <x v="0"/>
    <x v="0"/>
    <x v="0"/>
    <x v="0"/>
    <n v="1"/>
    <n v="1"/>
    <x v="3"/>
    <n v="2.19"/>
    <n v="6.13E-7"/>
    <x v="0"/>
    <x v="16"/>
    <x v="51"/>
  </r>
  <r>
    <s v="7762"/>
    <d v="1971-04-27T00:00:00"/>
    <x v="5352"/>
    <x v="0"/>
    <n v="0"/>
    <n v="23.403689199999999"/>
    <n v="171.70456669999999"/>
    <n v="68.999828890000003"/>
    <n v="67.24804752"/>
    <n v="119.6535142"/>
    <n v="119.76406420000001"/>
    <n v="144.230054"/>
    <n v="123.84720110000001"/>
    <n v="2.1447470869999998"/>
    <n v="90.781552199999993"/>
    <n v="111.2362329"/>
    <n v="84.973186150000004"/>
    <x v="0"/>
    <x v="0"/>
    <x v="1"/>
    <x v="0"/>
    <x v="0"/>
    <x v="1"/>
    <x v="0"/>
    <x v="1"/>
    <x v="0"/>
    <x v="1"/>
    <x v="0"/>
    <x v="0"/>
    <x v="0"/>
    <x v="0"/>
    <x v="0"/>
    <x v="0"/>
    <n v="2"/>
    <n v="3"/>
    <x v="1"/>
    <n v="2.15"/>
    <n v="3.0099999999999998E-8"/>
    <x v="0"/>
    <x v="16"/>
    <x v="33"/>
  </r>
  <r>
    <s v="7763"/>
    <d v="1989-03-18T00:00:00"/>
    <x v="688"/>
    <x v="1"/>
    <n v="1"/>
    <n v="22.72378797"/>
    <n v="160.97601220000001"/>
    <n v="58.884780059999997"/>
    <n v="60.701337979999998"/>
    <n v="100.3587229"/>
    <n v="110.93723230000001"/>
    <n v="143.70098909999999"/>
    <n v="116.5298014"/>
    <n v="2.3673446729999998"/>
    <n v="95.311441070000001"/>
    <n v="108.733276"/>
    <n v="81.491560079999999"/>
    <x v="1"/>
    <x v="0"/>
    <x v="1"/>
    <x v="0"/>
    <x v="0"/>
    <x v="1"/>
    <x v="0"/>
    <x v="1"/>
    <x v="0"/>
    <x v="1"/>
    <x v="1"/>
    <x v="0"/>
    <x v="0"/>
    <x v="0"/>
    <x v="0"/>
    <x v="0"/>
    <n v="2"/>
    <n v="3"/>
    <x v="4"/>
    <n v="2.19"/>
    <n v="1.4699999999999999E-6"/>
    <x v="0"/>
    <x v="11"/>
    <x v="22"/>
  </r>
  <r>
    <s v="7764"/>
    <d v="1987-10-17T00:00:00"/>
    <x v="3530"/>
    <x v="1"/>
    <n v="0"/>
    <n v="34.118171490000002"/>
    <n v="161.72548509999999"/>
    <n v="89.236529660000002"/>
    <n v="33.288523820000002"/>
    <n v="196.21597850000001"/>
    <n v="135.23786079999999"/>
    <n v="291.8317065"/>
    <n v="454.67047009999999"/>
    <n v="8.7667361929999998"/>
    <n v="112.6859707"/>
    <n v="118.56637499999999"/>
    <n v="87.212532390000007"/>
    <x v="1"/>
    <x v="1"/>
    <x v="1"/>
    <x v="1"/>
    <x v="0"/>
    <x v="1"/>
    <x v="1"/>
    <x v="2"/>
    <x v="1"/>
    <x v="2"/>
    <x v="2"/>
    <x v="1"/>
    <x v="1"/>
    <x v="1"/>
    <x v="1"/>
    <x v="0"/>
    <n v="2"/>
    <n v="3"/>
    <x v="9"/>
    <n v="2.19"/>
    <n v="0.96904585499999996"/>
    <x v="0"/>
    <x v="5"/>
    <x v="6"/>
  </r>
  <r>
    <s v="7765"/>
    <d v="1997-04-10T00:00:00"/>
    <x v="1260"/>
    <x v="0"/>
    <n v="0"/>
    <n v="22.642538510000001"/>
    <n v="170.30640529999999"/>
    <n v="65.673033840000002"/>
    <n v="70.064680010000004"/>
    <n v="86.025985980000002"/>
    <n v="113.2341472"/>
    <n v="151.50980509999999"/>
    <n v="120.2624558"/>
    <n v="2.1624277040000002"/>
    <n v="83.316855079999996"/>
    <n v="108.4037184"/>
    <n v="80.343057310000006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2.0500000000000002E-9"/>
    <x v="3"/>
    <x v="3"/>
    <x v="4"/>
  </r>
  <r>
    <s v="7766"/>
    <d v="2000-12-14T00:00:00"/>
    <x v="5353"/>
    <x v="0"/>
    <n v="0"/>
    <n v="23.89645105"/>
    <n v="168.77018100000001"/>
    <n v="68.06515521"/>
    <n v="79.237587649999995"/>
    <n v="86.022413200000003"/>
    <n v="103.785293"/>
    <n v="155.24219969999999"/>
    <n v="120.8424165"/>
    <n v="1.9591989649999999"/>
    <n v="89.326251830000004"/>
    <n v="106.6637867"/>
    <n v="80.806547620000003"/>
    <x v="0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3.0899999999999999E-8"/>
    <x v="0"/>
    <x v="16"/>
    <x v="51"/>
  </r>
  <r>
    <s v="7767"/>
    <d v="1991-07-18T00:00:00"/>
    <x v="5354"/>
    <x v="1"/>
    <n v="0"/>
    <n v="22.738667660000001"/>
    <n v="161.0658828"/>
    <n v="58.98914869"/>
    <n v="66.982861209999996"/>
    <n v="93.000997760000004"/>
    <n v="109.5867458"/>
    <n v="153.67293240000001"/>
    <n v="115.620008"/>
    <n v="2.2942127229999998"/>
    <n v="97.949169810000001"/>
    <n v="109.4085132"/>
    <n v="79.918158230000003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1.75E-6"/>
    <x v="0"/>
    <x v="6"/>
    <x v="7"/>
  </r>
  <r>
    <s v="7768"/>
    <d v="1990-04-05T00:00:00"/>
    <x v="5355"/>
    <x v="1"/>
    <n v="0"/>
    <n v="24.428067250000002"/>
    <n v="155.38266669999999"/>
    <n v="58.978571289999998"/>
    <n v="71.51857966"/>
    <n v="93.446537660000004"/>
    <n v="105.1254734"/>
    <n v="183.36096879999999"/>
    <n v="124.92751130000001"/>
    <n v="2.5638228509999998"/>
    <n v="96.369120269999996"/>
    <n v="111.2948023"/>
    <n v="78.277366639999997"/>
    <x v="1"/>
    <x v="1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6.4599999999999998E-5"/>
    <x v="3"/>
    <x v="3"/>
    <x v="20"/>
  </r>
  <r>
    <s v="7769"/>
    <d v="1988-12-13T00:00:00"/>
    <x v="501"/>
    <x v="0"/>
    <n v="0"/>
    <n v="30.323831129999999"/>
    <n v="172.7198305"/>
    <n v="90.462477089999993"/>
    <n v="38.058246519999997"/>
    <n v="193.89872009999999"/>
    <n v="133.390817"/>
    <n v="286.51956159999997"/>
    <n v="460.79962890000002"/>
    <n v="7.5284488329999997"/>
    <n v="113.0588503"/>
    <n v="122.4131127"/>
    <n v="78.077753139999999"/>
    <x v="0"/>
    <x v="1"/>
    <x v="1"/>
    <x v="1"/>
    <x v="1"/>
    <x v="1"/>
    <x v="1"/>
    <x v="2"/>
    <x v="1"/>
    <x v="3"/>
    <x v="2"/>
    <x v="1"/>
    <x v="1"/>
    <x v="1"/>
    <x v="1"/>
    <x v="1"/>
    <n v="1"/>
    <n v="2"/>
    <x v="2"/>
    <n v="1.02"/>
    <n v="0.173186336"/>
    <x v="2"/>
    <x v="14"/>
    <x v="30"/>
  </r>
  <r>
    <s v="7770"/>
    <d v="1988-03-03T00:00:00"/>
    <x v="5356"/>
    <x v="1"/>
    <n v="0"/>
    <n v="28.967900839999999"/>
    <n v="164.4671912"/>
    <n v="78.35659871"/>
    <n v="34.980072659999998"/>
    <n v="199.59364590000001"/>
    <n v="140.93772419999999"/>
    <n v="291.51977470000003"/>
    <n v="465.14323150000001"/>
    <n v="8.3338813359999993"/>
    <n v="111.1581449"/>
    <n v="117.95495"/>
    <n v="95.08340656"/>
    <x v="0"/>
    <x v="1"/>
    <x v="1"/>
    <x v="1"/>
    <x v="1"/>
    <x v="0"/>
    <x v="1"/>
    <x v="0"/>
    <x v="1"/>
    <x v="2"/>
    <x v="2"/>
    <x v="1"/>
    <x v="1"/>
    <x v="1"/>
    <x v="1"/>
    <x v="0"/>
    <n v="4"/>
    <n v="3"/>
    <x v="9"/>
    <n v="2.19"/>
    <n v="0.93453349100000005"/>
    <x v="4"/>
    <x v="9"/>
    <x v="19"/>
  </r>
  <r>
    <s v="7771"/>
    <d v="1972-12-25T00:00:00"/>
    <x v="988"/>
    <x v="1"/>
    <n v="1"/>
    <n v="28.83212091"/>
    <n v="158.3751632"/>
    <n v="72.318721769999996"/>
    <n v="67.453145739999997"/>
    <n v="82.853746909999998"/>
    <n v="115.9822534"/>
    <n v="143.10902730000001"/>
    <n v="123.01942390000001"/>
    <n v="2.1216064239999999"/>
    <n v="90.667208059999993"/>
    <n v="105.95161589999999"/>
    <n v="86.360772019999999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5.8099999999999997E-8"/>
    <x v="1"/>
    <x v="1"/>
    <x v="38"/>
  </r>
  <r>
    <s v="7772"/>
    <d v="2001-12-21T00:00:00"/>
    <x v="5016"/>
    <x v="0"/>
    <n v="0"/>
    <n v="31.426459269999999"/>
    <n v="176.1723489"/>
    <n v="97.537347890000007"/>
    <n v="38.243668399999997"/>
    <n v="198.49922309999999"/>
    <n v="126.4324232"/>
    <n v="282.4171839"/>
    <n v="486.59249260000001"/>
    <n v="7.3846781869999996"/>
    <n v="110.71983950000001"/>
    <n v="122.6398203"/>
    <n v="88.244475940000001"/>
    <x v="0"/>
    <x v="1"/>
    <x v="0"/>
    <x v="0"/>
    <x v="0"/>
    <x v="1"/>
    <x v="1"/>
    <x v="2"/>
    <x v="1"/>
    <x v="3"/>
    <x v="2"/>
    <x v="0"/>
    <x v="1"/>
    <x v="1"/>
    <x v="1"/>
    <x v="1"/>
    <n v="2"/>
    <n v="3"/>
    <x v="8"/>
    <n v="1.02"/>
    <n v="0.96915498600000005"/>
    <x v="0"/>
    <x v="8"/>
    <x v="14"/>
  </r>
  <r>
    <s v="7773"/>
    <d v="1999-10-05T00:00:00"/>
    <x v="2187"/>
    <x v="0"/>
    <n v="0"/>
    <n v="22.33061202"/>
    <n v="169.22498999999999"/>
    <n v="63.948390809999999"/>
    <n v="72.115685229999997"/>
    <n v="89.233422660000002"/>
    <n v="105.364276"/>
    <n v="155.4074727"/>
    <n v="117.2546954"/>
    <n v="2.1549746390000002"/>
    <n v="91.562168110000002"/>
    <n v="119.02821590000001"/>
    <n v="81.306634209999999"/>
    <x v="1"/>
    <x v="0"/>
    <x v="0"/>
    <x v="1"/>
    <x v="0"/>
    <x v="0"/>
    <x v="0"/>
    <x v="1"/>
    <x v="0"/>
    <x v="1"/>
    <x v="0"/>
    <x v="0"/>
    <x v="0"/>
    <x v="0"/>
    <x v="0"/>
    <x v="0"/>
    <n v="2"/>
    <n v="3"/>
    <x v="6"/>
    <n v="1.02"/>
    <n v="3.5899999999999999E-6"/>
    <x v="0"/>
    <x v="6"/>
    <x v="7"/>
  </r>
  <r>
    <s v="7774"/>
    <d v="1991-09-11T00:00:00"/>
    <x v="5160"/>
    <x v="0"/>
    <n v="0"/>
    <n v="29.292238770000001"/>
    <n v="172.7955786"/>
    <n v="87.461680340000001"/>
    <n v="70.533722530000006"/>
    <n v="90.380911639999994"/>
    <n v="115.0535507"/>
    <n v="148.9837934"/>
    <n v="124.1665778"/>
    <n v="2.1122349429999998"/>
    <n v="91.431449400000005"/>
    <n v="109.3711807"/>
    <n v="78.381701419999999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3.8199999999999998E-8"/>
    <x v="0"/>
    <x v="8"/>
    <x v="14"/>
  </r>
  <r>
    <s v="7775"/>
    <d v="2003-04-18T00:00:00"/>
    <x v="5357"/>
    <x v="1"/>
    <n v="0"/>
    <n v="23.412140310000002"/>
    <n v="159.8487508"/>
    <n v="59.821818569999998"/>
    <n v="63.919502770000001"/>
    <n v="89.463031799999996"/>
    <n v="106.2181482"/>
    <n v="178.52694510000001"/>
    <n v="115.4118837"/>
    <n v="2.7929964620000001"/>
    <n v="87.524205039999998"/>
    <n v="111.97539620000001"/>
    <n v="77.092965090000007"/>
    <x v="1"/>
    <x v="0"/>
    <x v="1"/>
    <x v="0"/>
    <x v="0"/>
    <x v="0"/>
    <x v="1"/>
    <x v="1"/>
    <x v="0"/>
    <x v="0"/>
    <x v="1"/>
    <x v="0"/>
    <x v="0"/>
    <x v="0"/>
    <x v="0"/>
    <x v="0"/>
    <n v="1"/>
    <n v="1"/>
    <x v="3"/>
    <n v="2.19"/>
    <n v="1.7099999999999999E-5"/>
    <x v="0"/>
    <x v="15"/>
    <x v="39"/>
  </r>
  <r>
    <s v="7776"/>
    <d v="1990-12-01T00:00:00"/>
    <x v="3480"/>
    <x v="1"/>
    <n v="0"/>
    <n v="38.116484409999998"/>
    <n v="165.86697580000001"/>
    <n v="104.8655141"/>
    <n v="38.58617658"/>
    <n v="202.12244100000001"/>
    <n v="132.6971447"/>
    <n v="279.79722420000002"/>
    <n v="476.36885860000001"/>
    <n v="7.2512295580000004"/>
    <n v="111.9815858"/>
    <n v="121.8120614"/>
    <n v="97.737741499999998"/>
    <x v="0"/>
    <x v="0"/>
    <x v="0"/>
    <x v="1"/>
    <x v="1"/>
    <x v="1"/>
    <x v="1"/>
    <x v="2"/>
    <x v="1"/>
    <x v="3"/>
    <x v="2"/>
    <x v="1"/>
    <x v="1"/>
    <x v="1"/>
    <x v="1"/>
    <x v="1"/>
    <n v="4"/>
    <n v="3"/>
    <x v="7"/>
    <n v="2.19"/>
    <n v="0.99938125499999997"/>
    <x v="0"/>
    <x v="6"/>
    <x v="7"/>
  </r>
  <r>
    <s v="7777"/>
    <d v="1998-04-07T00:00:00"/>
    <x v="1539"/>
    <x v="1"/>
    <n v="0"/>
    <n v="17.308618809999999"/>
    <n v="164.22056219999999"/>
    <n v="46.678563539999999"/>
    <n v="61.431735619999998"/>
    <n v="85.830276049999995"/>
    <n v="109.5756106"/>
    <n v="176.0902543"/>
    <n v="112.5842968"/>
    <n v="2.8664378849999999"/>
    <n v="91.587294499999999"/>
    <n v="112.9018368"/>
    <n v="82.921709860000007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2.3099999999999999E-5"/>
    <x v="0"/>
    <x v="11"/>
    <x v="22"/>
  </r>
  <r>
    <s v="7778"/>
    <d v="1970-03-13T00:00:00"/>
    <x v="4947"/>
    <x v="1"/>
    <n v="0"/>
    <n v="25.509293799999998"/>
    <n v="163.97904829999999"/>
    <n v="68.592267359999994"/>
    <n v="67.624965630000005"/>
    <n v="75.879815239999999"/>
    <n v="121.9643469"/>
    <n v="141.669409"/>
    <n v="115.7030367"/>
    <n v="2.0949276299999999"/>
    <n v="93.858352030000006"/>
    <n v="113.2940694"/>
    <n v="77.855693099999996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1.6399999999999999E-9"/>
    <x v="1"/>
    <x v="1"/>
    <x v="37"/>
  </r>
  <r>
    <s v="7779"/>
    <d v="1984-09-02T00:00:00"/>
    <x v="1679"/>
    <x v="1"/>
    <n v="0"/>
    <n v="20.262858040000001"/>
    <n v="156.31713490000001"/>
    <n v="49.512388170000001"/>
    <n v="61.184619429999998"/>
    <n v="97.762696849999998"/>
    <n v="108.7056003"/>
    <n v="143.90221510000001"/>
    <n v="123.37989279999999"/>
    <n v="2.3519344640000002"/>
    <n v="91.440868739999999"/>
    <n v="113.1600162"/>
    <n v="74.005090569999993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7.6899999999999994E-8"/>
    <x v="3"/>
    <x v="3"/>
    <x v="4"/>
  </r>
  <r>
    <s v="7780"/>
    <d v="1990-01-22T00:00:00"/>
    <x v="3189"/>
    <x v="0"/>
    <n v="0"/>
    <n v="26.045254230000001"/>
    <n v="165.0664372"/>
    <n v="70.965318429999996"/>
    <n v="76.415430400000005"/>
    <n v="116.073053"/>
    <n v="111.5691889"/>
    <n v="182.23035619999999"/>
    <n v="118.06254300000001"/>
    <n v="2.384732445"/>
    <n v="90.8259185"/>
    <n v="110.5346854"/>
    <n v="77.565226949999996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9199999999999998E-6"/>
    <x v="0"/>
    <x v="0"/>
    <x v="36"/>
  </r>
  <r>
    <s v="7781"/>
    <d v="1991-04-13T00:00:00"/>
    <x v="3156"/>
    <x v="0"/>
    <n v="0"/>
    <n v="34.272308989999999"/>
    <n v="171.69692449999999"/>
    <n v="101.0341975"/>
    <n v="33.077958850000002"/>
    <n v="205.5754336"/>
    <n v="128.21095209999999"/>
    <n v="284.82080050000002"/>
    <n v="478.940405"/>
    <n v="8.6105917779999999"/>
    <n v="111.02508109999999"/>
    <n v="120.62120849999999"/>
    <n v="94.495841769999998"/>
    <x v="0"/>
    <x v="0"/>
    <x v="1"/>
    <x v="0"/>
    <x v="0"/>
    <x v="1"/>
    <x v="1"/>
    <x v="2"/>
    <x v="1"/>
    <x v="3"/>
    <x v="2"/>
    <x v="0"/>
    <x v="1"/>
    <x v="1"/>
    <x v="1"/>
    <x v="1"/>
    <n v="3"/>
    <n v="3"/>
    <x v="8"/>
    <n v="1.02"/>
    <n v="0.99951741400000005"/>
    <x v="0"/>
    <x v="13"/>
    <x v="24"/>
  </r>
  <r>
    <s v="7782"/>
    <d v="1972-11-10T00:00:00"/>
    <x v="4115"/>
    <x v="0"/>
    <n v="3"/>
    <n v="28.884395789999999"/>
    <n v="171.76325739999999"/>
    <n v="85.216525450000006"/>
    <n v="65.2132632"/>
    <n v="117.99509430000001"/>
    <n v="127.0318417"/>
    <n v="148.57964079999999"/>
    <n v="123.67247020000001"/>
    <n v="2.2783653739999998"/>
    <n v="88.453984300000002"/>
    <n v="109.6542103"/>
    <n v="82.065551650000003"/>
    <x v="0"/>
    <x v="1"/>
    <x v="1"/>
    <x v="1"/>
    <x v="0"/>
    <x v="1"/>
    <x v="0"/>
    <x v="0"/>
    <x v="0"/>
    <x v="1"/>
    <x v="0"/>
    <x v="0"/>
    <x v="0"/>
    <x v="0"/>
    <x v="0"/>
    <x v="0"/>
    <n v="2"/>
    <n v="3"/>
    <x v="1"/>
    <n v="2.15"/>
    <n v="1.6499999999999999E-8"/>
    <x v="0"/>
    <x v="11"/>
    <x v="35"/>
  </r>
  <r>
    <s v="7783"/>
    <d v="1996-09-22T00:00:00"/>
    <x v="3360"/>
    <x v="1"/>
    <n v="1"/>
    <n v="25.41829268"/>
    <n v="158.90218770000001"/>
    <n v="64.180948180000001"/>
    <n v="62.88524116"/>
    <n v="87.65610685"/>
    <n v="108.44396279999999"/>
    <n v="174.7524956"/>
    <n v="121.02345339999999"/>
    <n v="2.7789111150000001"/>
    <n v="86.890004480000002"/>
    <n v="108.957847"/>
    <n v="79.918487459999994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7.2200000000000003E-6"/>
    <x v="3"/>
    <x v="3"/>
    <x v="20"/>
  </r>
  <r>
    <s v="7784"/>
    <d v="1991-09-27T00:00:00"/>
    <x v="5358"/>
    <x v="1"/>
    <n v="0"/>
    <n v="33.212975759999999"/>
    <n v="159.97060479999999"/>
    <n v="84.99397913"/>
    <n v="62.782555629999997"/>
    <n v="91.686696920000003"/>
    <n v="109.4882497"/>
    <n v="173.8318314"/>
    <n v="119.3010707"/>
    <n v="2.768791899"/>
    <n v="92.307970220000001"/>
    <n v="111.1300433"/>
    <n v="69.813704779999995"/>
    <x v="1"/>
    <x v="0"/>
    <x v="1"/>
    <x v="0"/>
    <x v="0"/>
    <x v="0"/>
    <x v="0"/>
    <x v="2"/>
    <x v="0"/>
    <x v="0"/>
    <x v="1"/>
    <x v="0"/>
    <x v="0"/>
    <x v="0"/>
    <x v="0"/>
    <x v="0"/>
    <n v="1"/>
    <n v="1"/>
    <x v="3"/>
    <n v="2.19"/>
    <n v="3.3299999999999999E-6"/>
    <x v="2"/>
    <x v="2"/>
    <x v="3"/>
  </r>
  <r>
    <s v="7785"/>
    <d v="1987-03-27T00:00:00"/>
    <x v="3496"/>
    <x v="1"/>
    <n v="0"/>
    <n v="29.300885749999999"/>
    <n v="163.49342490000001"/>
    <n v="78.321560550000001"/>
    <n v="65.426176499999997"/>
    <n v="96.399057749999997"/>
    <n v="108.2634144"/>
    <n v="136.19349629999999"/>
    <n v="112.8086169"/>
    <n v="2.081636182"/>
    <n v="85.731060220000003"/>
    <n v="108.1689804"/>
    <n v="82.954472519999996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2.6800000000000002E-7"/>
    <x v="0"/>
    <x v="5"/>
    <x v="42"/>
  </r>
  <r>
    <s v="7786"/>
    <d v="1989-08-14T00:00:00"/>
    <x v="5359"/>
    <x v="0"/>
    <n v="1"/>
    <n v="26.033962630000001"/>
    <n v="168.91305919999999"/>
    <n v="74.279116970000004"/>
    <n v="74.579207190000005"/>
    <n v="119.2430552"/>
    <n v="107.5841904"/>
    <n v="184.5518457"/>
    <n v="120.8685086"/>
    <n v="2.4745750549999999"/>
    <n v="97.089717690000001"/>
    <n v="105.5601896"/>
    <n v="83.042393419999996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8.03E-5"/>
    <x v="0"/>
    <x v="0"/>
    <x v="0"/>
  </r>
  <r>
    <s v="7787"/>
    <d v="2002-06-24T00:00:00"/>
    <x v="5360"/>
    <x v="1"/>
    <n v="0"/>
    <n v="24.937295899999999"/>
    <n v="165.00170360000001"/>
    <n v="67.893190039999993"/>
    <n v="71.047682890000004"/>
    <n v="83.624076740000007"/>
    <n v="107.7484286"/>
    <n v="176.3386635"/>
    <n v="115.4260609"/>
    <n v="2.4819762779999999"/>
    <n v="93.219947829999995"/>
    <n v="108.0199801"/>
    <n v="74.602151939999999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6.5300000000000004E-7"/>
    <x v="0"/>
    <x v="0"/>
    <x v="21"/>
  </r>
  <r>
    <s v="7788"/>
    <d v="1972-09-02T00:00:00"/>
    <x v="4939"/>
    <x v="0"/>
    <n v="0"/>
    <n v="20.50336253"/>
    <n v="174.53771"/>
    <n v="62.460238449999999"/>
    <n v="65.204518539999995"/>
    <n v="117.46066999999999"/>
    <n v="118.9118799"/>
    <n v="144.9234342"/>
    <n v="120.0017112"/>
    <n v="2.222598026"/>
    <n v="87.667263009999999"/>
    <n v="111.51182660000001"/>
    <n v="75.96059812"/>
    <x v="1"/>
    <x v="0"/>
    <x v="1"/>
    <x v="0"/>
    <x v="1"/>
    <x v="0"/>
    <x v="1"/>
    <x v="1"/>
    <x v="0"/>
    <x v="1"/>
    <x v="0"/>
    <x v="0"/>
    <x v="0"/>
    <x v="0"/>
    <x v="0"/>
    <x v="0"/>
    <n v="1"/>
    <n v="1"/>
    <x v="1"/>
    <n v="2.15"/>
    <n v="1.8E-10"/>
    <x v="2"/>
    <x v="4"/>
    <x v="9"/>
  </r>
  <r>
    <s v="7789"/>
    <d v="1974-05-20T00:00:00"/>
    <x v="1657"/>
    <x v="1"/>
    <n v="3"/>
    <n v="22.110744199999999"/>
    <n v="159.9334705"/>
    <n v="56.556442390000001"/>
    <n v="61.247770289999998"/>
    <n v="73.893321330000006"/>
    <n v="122.9736798"/>
    <n v="150.3902574"/>
    <n v="120.43692350000001"/>
    <n v="2.455440528"/>
    <n v="92.408371389999999"/>
    <n v="114.3237687"/>
    <n v="78.655636790000003"/>
    <x v="1"/>
    <x v="0"/>
    <x v="1"/>
    <x v="1"/>
    <x v="0"/>
    <x v="0"/>
    <x v="0"/>
    <x v="1"/>
    <x v="0"/>
    <x v="1"/>
    <x v="1"/>
    <x v="0"/>
    <x v="0"/>
    <x v="0"/>
    <x v="0"/>
    <x v="0"/>
    <n v="1"/>
    <n v="1"/>
    <x v="5"/>
    <n v="3.36"/>
    <n v="9.8299999999999993E-9"/>
    <x v="0"/>
    <x v="12"/>
    <x v="57"/>
  </r>
  <r>
    <s v="7790"/>
    <d v="1970-01-15T00:00:00"/>
    <x v="5361"/>
    <x v="0"/>
    <n v="1"/>
    <n v="20.324977199999999"/>
    <n v="168.90619219999999"/>
    <n v="57.985740749999998"/>
    <n v="62.962532379999999"/>
    <n v="115.6062151"/>
    <n v="115.2371826"/>
    <n v="142.80068919999999"/>
    <n v="120.5640172"/>
    <n v="2.2680264569999999"/>
    <n v="89.796690220000002"/>
    <n v="103.32131990000001"/>
    <n v="92.843763789999997"/>
    <x v="0"/>
    <x v="0"/>
    <x v="1"/>
    <x v="0"/>
    <x v="0"/>
    <x v="0"/>
    <x v="0"/>
    <x v="1"/>
    <x v="0"/>
    <x v="1"/>
    <x v="1"/>
    <x v="0"/>
    <x v="0"/>
    <x v="0"/>
    <x v="0"/>
    <x v="0"/>
    <n v="3"/>
    <n v="3"/>
    <x v="1"/>
    <n v="2.15"/>
    <n v="1.48E-7"/>
    <x v="0"/>
    <x v="0"/>
    <x v="0"/>
  </r>
  <r>
    <s v="7791"/>
    <d v="1986-02-27T00:00:00"/>
    <x v="2308"/>
    <x v="0"/>
    <n v="0"/>
    <n v="25.49009723"/>
    <n v="172.51630840000001"/>
    <n v="75.863312989999997"/>
    <n v="37.486225230000002"/>
    <n v="199.05584529999999"/>
    <n v="137.94298409999999"/>
    <n v="292.67725150000001"/>
    <n v="469.1382729"/>
    <n v="7.8075946490000003"/>
    <n v="115.2286498"/>
    <n v="124.77780970000001"/>
    <n v="81.934357509999998"/>
    <x v="0"/>
    <x v="1"/>
    <x v="1"/>
    <x v="0"/>
    <x v="0"/>
    <x v="1"/>
    <x v="0"/>
    <x v="0"/>
    <x v="1"/>
    <x v="2"/>
    <x v="2"/>
    <x v="1"/>
    <x v="1"/>
    <x v="1"/>
    <x v="1"/>
    <x v="1"/>
    <n v="2"/>
    <n v="3"/>
    <x v="2"/>
    <n v="1.02"/>
    <n v="0.17577795299999999"/>
    <x v="0"/>
    <x v="16"/>
    <x v="33"/>
  </r>
  <r>
    <s v="7792"/>
    <d v="1980-01-15T00:00:00"/>
    <x v="2978"/>
    <x v="1"/>
    <n v="0"/>
    <n v="31.055161729999998"/>
    <n v="158.86515689999999"/>
    <n v="78.37744592"/>
    <n v="64.062005760000005"/>
    <n v="90.68269325"/>
    <n v="117.6076549"/>
    <n v="146.17196179999999"/>
    <n v="119.22492800000001"/>
    <n v="2.281726275"/>
    <n v="88.648312599999997"/>
    <n v="113.3686019"/>
    <n v="81.243023730000004"/>
    <x v="1"/>
    <x v="0"/>
    <x v="1"/>
    <x v="0"/>
    <x v="0"/>
    <x v="0"/>
    <x v="0"/>
    <x v="2"/>
    <x v="0"/>
    <x v="1"/>
    <x v="1"/>
    <x v="0"/>
    <x v="0"/>
    <x v="0"/>
    <x v="0"/>
    <x v="0"/>
    <n v="2"/>
    <n v="3"/>
    <x v="4"/>
    <n v="2.19"/>
    <n v="3.0699999999999998E-7"/>
    <x v="0"/>
    <x v="0"/>
    <x v="36"/>
  </r>
  <r>
    <s v="7793"/>
    <d v="1998-12-07T00:00:00"/>
    <x v="931"/>
    <x v="1"/>
    <n v="0"/>
    <n v="21.313162890000001"/>
    <n v="165.94765760000001"/>
    <n v="58.693520130000003"/>
    <n v="63.129590139999998"/>
    <n v="91.358406450000004"/>
    <n v="115.8374778"/>
    <n v="178.91868539999999"/>
    <n v="119.38405640000001"/>
    <n v="2.834149327"/>
    <n v="87.608874279999995"/>
    <n v="104.1715932"/>
    <n v="83.022128929999994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5.1799999999999995E-7"/>
    <x v="1"/>
    <x v="1"/>
    <x v="54"/>
  </r>
  <r>
    <s v="7794"/>
    <d v="1981-08-14T00:00:00"/>
    <x v="5362"/>
    <x v="1"/>
    <n v="0"/>
    <n v="30.804762969999999"/>
    <n v="166.13462440000001"/>
    <n v="85.023343510000004"/>
    <n v="41.792247060000001"/>
    <n v="198.18793450000001"/>
    <n v="138.29710879999999"/>
    <n v="288.83242899999999"/>
    <n v="461.17968780000001"/>
    <n v="6.911148582"/>
    <n v="117.98975160000001"/>
    <n v="122.4659078"/>
    <n v="99.641798600000001"/>
    <x v="0"/>
    <x v="1"/>
    <x v="1"/>
    <x v="1"/>
    <x v="1"/>
    <x v="1"/>
    <x v="0"/>
    <x v="2"/>
    <x v="1"/>
    <x v="3"/>
    <x v="3"/>
    <x v="1"/>
    <x v="1"/>
    <x v="1"/>
    <x v="1"/>
    <x v="1"/>
    <n v="4"/>
    <n v="3"/>
    <x v="9"/>
    <n v="2.19"/>
    <n v="0.99847253000000002"/>
    <x v="0"/>
    <x v="7"/>
    <x v="40"/>
  </r>
  <r>
    <s v="7795"/>
    <d v="1974-05-24T00:00:00"/>
    <x v="5363"/>
    <x v="0"/>
    <n v="0"/>
    <n v="24.422156090000001"/>
    <n v="174.20853510000001"/>
    <n v="74.117858100000007"/>
    <n v="71.324842039999993"/>
    <n v="115.9246247"/>
    <n v="121.402098"/>
    <n v="143.7915371"/>
    <n v="111.1647667"/>
    <n v="2.0160091910000002"/>
    <n v="93.633992129999996"/>
    <n v="114.1892229"/>
    <n v="82.361599380000001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3.0500000000000002E-8"/>
    <x v="3"/>
    <x v="16"/>
    <x v="44"/>
  </r>
  <r>
    <s v="7796"/>
    <d v="1999-04-06T00:00:00"/>
    <x v="3299"/>
    <x v="1"/>
    <n v="0"/>
    <n v="24.36087015"/>
    <n v="163.1346796"/>
    <n v="64.831397870000004"/>
    <n v="62.297425079999996"/>
    <n v="90.850615730000001"/>
    <n v="110.3884376"/>
    <n v="174.20842210000001"/>
    <n v="120.4996683"/>
    <n v="2.7963984370000001"/>
    <n v="89.681265519999997"/>
    <n v="112.5514644"/>
    <n v="89.389866560000002"/>
    <x v="1"/>
    <x v="0"/>
    <x v="0"/>
    <x v="0"/>
    <x v="0"/>
    <x v="0"/>
    <x v="0"/>
    <x v="1"/>
    <x v="0"/>
    <x v="0"/>
    <x v="1"/>
    <x v="0"/>
    <x v="0"/>
    <x v="0"/>
    <x v="0"/>
    <x v="0"/>
    <n v="3"/>
    <n v="3"/>
    <x v="3"/>
    <n v="2.19"/>
    <n v="8.7692200000000003E-4"/>
    <x v="3"/>
    <x v="16"/>
    <x v="44"/>
  </r>
  <r>
    <s v="7797"/>
    <d v="1991-11-21T00:00:00"/>
    <x v="4880"/>
    <x v="1"/>
    <n v="0"/>
    <n v="28.667656860000001"/>
    <n v="162.9788331"/>
    <n v="76.147316919999994"/>
    <n v="35.203853240000001"/>
    <n v="200.0468272"/>
    <n v="125.3091601"/>
    <n v="293.89410529999998"/>
    <n v="481.031677"/>
    <n v="8.3483504869999994"/>
    <n v="103.8838428"/>
    <n v="122.83876720000001"/>
    <n v="96.691108999999997"/>
    <x v="0"/>
    <x v="1"/>
    <x v="1"/>
    <x v="0"/>
    <x v="0"/>
    <x v="1"/>
    <x v="1"/>
    <x v="0"/>
    <x v="2"/>
    <x v="2"/>
    <x v="2"/>
    <x v="0"/>
    <x v="1"/>
    <x v="1"/>
    <x v="1"/>
    <x v="1"/>
    <n v="4"/>
    <n v="3"/>
    <x v="7"/>
    <n v="2.19"/>
    <n v="0.99763540100000003"/>
    <x v="0"/>
    <x v="0"/>
    <x v="16"/>
  </r>
  <r>
    <s v="7798"/>
    <d v="1988-07-04T00:00:00"/>
    <x v="1498"/>
    <x v="1"/>
    <n v="0"/>
    <n v="28.452624870000001"/>
    <n v="166.57417580000001"/>
    <n v="78.947373139999996"/>
    <n v="62.81162415"/>
    <n v="100.1663526"/>
    <n v="112.2947441"/>
    <n v="144.84526289999999"/>
    <n v="123.65876609999999"/>
    <n v="2.30602639"/>
    <n v="89.40483906"/>
    <n v="109.1907597"/>
    <n v="83.680229749999995"/>
    <x v="1"/>
    <x v="0"/>
    <x v="0"/>
    <x v="0"/>
    <x v="1"/>
    <x v="0"/>
    <x v="0"/>
    <x v="0"/>
    <x v="0"/>
    <x v="1"/>
    <x v="1"/>
    <x v="0"/>
    <x v="0"/>
    <x v="0"/>
    <x v="0"/>
    <x v="0"/>
    <n v="2"/>
    <n v="3"/>
    <x v="4"/>
    <n v="2.19"/>
    <n v="1.15E-6"/>
    <x v="0"/>
    <x v="6"/>
    <x v="27"/>
  </r>
  <r>
    <s v="7799"/>
    <d v="1988-05-22T00:00:00"/>
    <x v="5364"/>
    <x v="1"/>
    <n v="1"/>
    <n v="27.856062510000001"/>
    <n v="159.19897230000001"/>
    <n v="70.599276130000007"/>
    <n v="62.572906269999997"/>
    <n v="92.037365030000004"/>
    <n v="110.114081"/>
    <n v="140.60040960000001"/>
    <n v="122.9561448"/>
    <n v="2.2469854439999999"/>
    <n v="92.460032780000006"/>
    <n v="107.8004347"/>
    <n v="83.469510349999993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1.22E-6"/>
    <x v="0"/>
    <x v="0"/>
    <x v="0"/>
  </r>
  <r>
    <s v="7800"/>
    <d v="1996-01-03T00:00:00"/>
    <x v="1551"/>
    <x v="1"/>
    <n v="0"/>
    <n v="20.559628799999999"/>
    <n v="162.2729942"/>
    <n v="54.138693189999998"/>
    <n v="65.51385947"/>
    <n v="89.658675619999997"/>
    <n v="113.2140575"/>
    <n v="185.71879849999999"/>
    <n v="123.2673566"/>
    <n v="2.8348016739999999"/>
    <n v="84.9364767"/>
    <n v="113.8466971"/>
    <n v="84.851152440000007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7499999999999998E-5"/>
    <x v="0"/>
    <x v="17"/>
    <x v="46"/>
  </r>
  <r>
    <s v="7801"/>
    <d v="1986-06-10T00:00:00"/>
    <x v="311"/>
    <x v="0"/>
    <n v="0"/>
    <n v="24.477271340000001"/>
    <n v="176.36483430000001"/>
    <n v="76.135462709999999"/>
    <n v="70.153216040000004"/>
    <n v="111.9007314"/>
    <n v="108.95324960000001"/>
    <n v="169.66702910000001"/>
    <n v="124.0438292"/>
    <n v="2.418521041"/>
    <n v="90.321367449999997"/>
    <n v="111.389144"/>
    <n v="74.85967411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2599999999999999E-7"/>
    <x v="0"/>
    <x v="16"/>
    <x v="33"/>
  </r>
  <r>
    <s v="7802"/>
    <d v="1980-12-18T00:00:00"/>
    <x v="5365"/>
    <x v="1"/>
    <n v="0"/>
    <n v="30.035754149999999"/>
    <n v="165.4149769"/>
    <n v="82.184174609999999"/>
    <n v="40.932510329999999"/>
    <n v="200.9104279"/>
    <n v="131.21729579999999"/>
    <n v="293.88973729999998"/>
    <n v="460.59693620000002"/>
    <n v="7.179861067"/>
    <n v="107.11771330000001"/>
    <n v="121.7385785"/>
    <n v="87.395995659999997"/>
    <x v="0"/>
    <x v="1"/>
    <x v="1"/>
    <x v="1"/>
    <x v="0"/>
    <x v="1"/>
    <x v="0"/>
    <x v="2"/>
    <x v="2"/>
    <x v="2"/>
    <x v="3"/>
    <x v="1"/>
    <x v="1"/>
    <x v="1"/>
    <x v="1"/>
    <x v="1"/>
    <n v="2"/>
    <n v="3"/>
    <x v="9"/>
    <n v="2.19"/>
    <n v="0.73352427099999995"/>
    <x v="0"/>
    <x v="0"/>
    <x v="21"/>
  </r>
  <r>
    <s v="7803"/>
    <d v="1994-09-13T00:00:00"/>
    <x v="1661"/>
    <x v="1"/>
    <n v="0"/>
    <n v="22.126066649999999"/>
    <n v="150.399824"/>
    <n v="50.049399649999998"/>
    <n v="63.071065699999998"/>
    <n v="84.819497100000007"/>
    <n v="109.14006500000001"/>
    <n v="179.74604389999999"/>
    <n v="119.3209598"/>
    <n v="2.8498970479999999"/>
    <n v="84.962533359999995"/>
    <n v="112.7465054"/>
    <n v="77.051913839999997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9.2E-6"/>
    <x v="0"/>
    <x v="13"/>
    <x v="24"/>
  </r>
  <r>
    <s v="7804"/>
    <d v="1993-07-18T00:00:00"/>
    <x v="1152"/>
    <x v="1"/>
    <n v="0"/>
    <n v="27.102377329999999"/>
    <n v="168.30735749999999"/>
    <n v="76.7738978"/>
    <n v="37.262557919999999"/>
    <n v="201.21028029999999"/>
    <n v="137.1094736"/>
    <n v="292.45040999999998"/>
    <n v="460.59670490000002"/>
    <n v="7.8483718339999999"/>
    <n v="107.46170600000001"/>
    <n v="115.74367340000001"/>
    <n v="91.385493210000007"/>
    <x v="0"/>
    <x v="0"/>
    <x v="0"/>
    <x v="1"/>
    <x v="0"/>
    <x v="1"/>
    <x v="1"/>
    <x v="0"/>
    <x v="2"/>
    <x v="2"/>
    <x v="2"/>
    <x v="1"/>
    <x v="1"/>
    <x v="1"/>
    <x v="1"/>
    <x v="0"/>
    <n v="3"/>
    <n v="3"/>
    <x v="9"/>
    <n v="2.19"/>
    <n v="0.52555494400000002"/>
    <x v="1"/>
    <x v="1"/>
    <x v="53"/>
  </r>
  <r>
    <s v="7805"/>
    <d v="1989-02-24T00:00:00"/>
    <x v="5067"/>
    <x v="0"/>
    <n v="0"/>
    <n v="23.946562610000001"/>
    <n v="164.15128770000001"/>
    <n v="64.525558079999996"/>
    <n v="75.228092200000006"/>
    <n v="89.731388730000006"/>
    <n v="112.6647493"/>
    <n v="155.70739839999999"/>
    <n v="123.6847657"/>
    <n v="2.0698038969999999"/>
    <n v="86.308831889999993"/>
    <n v="103.63586069999999"/>
    <n v="80.209761650000004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3500000000000001E-9"/>
    <x v="1"/>
    <x v="1"/>
    <x v="2"/>
  </r>
  <r>
    <s v="7806"/>
    <d v="1984-04-06T00:00:00"/>
    <x v="529"/>
    <x v="0"/>
    <n v="0"/>
    <n v="25.225276529999999"/>
    <n v="161.59323180000001"/>
    <n v="65.869181870000006"/>
    <n v="75.266685480000007"/>
    <n v="116.6304623"/>
    <n v="108.151411"/>
    <n v="168.50789270000001"/>
    <n v="126.5610975"/>
    <n v="2.2388111240000002"/>
    <n v="92.679612849999998"/>
    <n v="114.7574185"/>
    <n v="80.574206899999993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8.3000000000000002E-6"/>
    <x v="1"/>
    <x v="1"/>
    <x v="37"/>
  </r>
  <r>
    <s v="7807"/>
    <d v="1971-04-25T00:00:00"/>
    <x v="5157"/>
    <x v="0"/>
    <n v="2"/>
    <n v="27.930009949999999"/>
    <n v="162.8362875"/>
    <n v="74.058255059999993"/>
    <n v="63.268373560000001"/>
    <n v="117.43973440000001"/>
    <n v="115.3929152"/>
    <n v="144.2311023"/>
    <n v="119.3147249"/>
    <n v="2.279671408"/>
    <n v="88.580147409999995"/>
    <n v="112.16755310000001"/>
    <n v="77.255901050000006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6.4700000000000004E-8"/>
    <x v="2"/>
    <x v="4"/>
    <x v="13"/>
  </r>
  <r>
    <s v="7808"/>
    <d v="1978-11-27T00:00:00"/>
    <x v="2586"/>
    <x v="1"/>
    <n v="1"/>
    <n v="25.993042419999998"/>
    <n v="158.92777140000001"/>
    <n v="65.653321450000007"/>
    <n v="64.650919849999994"/>
    <n v="72.858269320000005"/>
    <n v="121.9110139"/>
    <n v="144.6365959"/>
    <n v="122.7675382"/>
    <n v="2.2371931630000002"/>
    <n v="89.914696039999995"/>
    <n v="117.2586335"/>
    <n v="77.864653739999994"/>
    <x v="0"/>
    <x v="0"/>
    <x v="1"/>
    <x v="0"/>
    <x v="1"/>
    <x v="0"/>
    <x v="0"/>
    <x v="0"/>
    <x v="0"/>
    <x v="1"/>
    <x v="1"/>
    <x v="0"/>
    <x v="0"/>
    <x v="0"/>
    <x v="0"/>
    <x v="0"/>
    <n v="1"/>
    <n v="1"/>
    <x v="5"/>
    <n v="2.19"/>
    <n v="8.1500000000000002E-9"/>
    <x v="0"/>
    <x v="5"/>
    <x v="6"/>
  </r>
  <r>
    <s v="7809"/>
    <d v="1984-12-25T00:00:00"/>
    <x v="3532"/>
    <x v="1"/>
    <n v="0"/>
    <n v="24.70850188"/>
    <n v="159.76083840000001"/>
    <n v="63.064807739999999"/>
    <n v="68.529076790000005"/>
    <n v="88.95005424"/>
    <n v="113.24117320000001"/>
    <n v="147.44410400000001"/>
    <n v="117.3891148"/>
    <n v="2.1515553820000002"/>
    <n v="88.220897699999995"/>
    <n v="106.0865802"/>
    <n v="87.134139129999994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1.6400000000000001E-7"/>
    <x v="2"/>
    <x v="4"/>
    <x v="26"/>
  </r>
  <r>
    <s v="7810"/>
    <d v="1973-08-05T00:00:00"/>
    <x v="5366"/>
    <x v="0"/>
    <n v="1"/>
    <n v="27.411579750000001"/>
    <n v="168.10695519999999"/>
    <n v="77.464982879999994"/>
    <n v="61.163784849999999"/>
    <n v="120.9366021"/>
    <n v="121.04584149999999"/>
    <n v="144.3232635"/>
    <n v="122.3870751"/>
    <n v="2.3596195670000002"/>
    <n v="87.158399290000006"/>
    <n v="114.8649977"/>
    <n v="77.822574470000006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3.8999999999999998E-8"/>
    <x v="3"/>
    <x v="3"/>
    <x v="4"/>
  </r>
  <r>
    <s v="7811"/>
    <d v="1983-11-19T00:00:00"/>
    <x v="5367"/>
    <x v="0"/>
    <n v="0"/>
    <n v="19.467528659999999"/>
    <n v="177.0022558"/>
    <n v="60.991375150000003"/>
    <n v="74.227134100000001"/>
    <n v="113.3032097"/>
    <n v="110.03520159999999"/>
    <n v="177.07379169999999"/>
    <n v="118.64316289999999"/>
    <n v="2.385566866"/>
    <n v="88.371321289999997"/>
    <n v="111.2472087"/>
    <n v="75.931535550000007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8.1400000000000004E-9"/>
    <x v="3"/>
    <x v="11"/>
    <x v="31"/>
  </r>
  <r>
    <s v="7812"/>
    <d v="1986-02-25T00:00:00"/>
    <x v="1353"/>
    <x v="1"/>
    <n v="0"/>
    <n v="24.30285413"/>
    <n v="159.5174706"/>
    <n v="61.840613519999998"/>
    <n v="63.908766460000002"/>
    <n v="97.642838479999995"/>
    <n v="104.01919030000001"/>
    <n v="145.260186"/>
    <n v="119.17386810000001"/>
    <n v="2.272930524"/>
    <n v="84.834453530000005"/>
    <n v="110.7308894"/>
    <n v="85.012565940000002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2.7199999999999998E-6"/>
    <x v="3"/>
    <x v="16"/>
    <x v="44"/>
  </r>
  <r>
    <s v="7813"/>
    <d v="1988-06-25T00:00:00"/>
    <x v="1969"/>
    <x v="0"/>
    <n v="0"/>
    <n v="35.08994757"/>
    <n v="170.5881292"/>
    <n v="102.11283469999999"/>
    <n v="39.235299099999999"/>
    <n v="197.4587324"/>
    <n v="128.91602839999999"/>
    <n v="298.97714660000003"/>
    <n v="460.32518040000002"/>
    <n v="7.6201062180000001"/>
    <n v="110.6800669"/>
    <n v="126.72438630000001"/>
    <n v="91.61125638"/>
    <x v="1"/>
    <x v="1"/>
    <x v="1"/>
    <x v="1"/>
    <x v="1"/>
    <x v="1"/>
    <x v="0"/>
    <x v="2"/>
    <x v="1"/>
    <x v="2"/>
    <x v="2"/>
    <x v="0"/>
    <x v="1"/>
    <x v="1"/>
    <x v="1"/>
    <x v="1"/>
    <n v="3"/>
    <n v="3"/>
    <x v="2"/>
    <n v="1.02"/>
    <n v="0.99985606299999996"/>
    <x v="0"/>
    <x v="15"/>
    <x v="32"/>
  </r>
  <r>
    <s v="7814"/>
    <d v="1987-01-08T00:00:00"/>
    <x v="1387"/>
    <x v="0"/>
    <n v="0"/>
    <n v="25.193653210000001"/>
    <n v="165.28183150000001"/>
    <n v="68.824233030000002"/>
    <n v="78.906276449999993"/>
    <n v="109.0271647"/>
    <n v="99.9781306"/>
    <n v="174.8590773"/>
    <n v="119.6537965"/>
    <n v="2.2160350879999999"/>
    <n v="92.44151574"/>
    <n v="109.8595126"/>
    <n v="80.536703500000002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2E-5"/>
    <x v="3"/>
    <x v="16"/>
    <x v="44"/>
  </r>
  <r>
    <s v="7815"/>
    <d v="1982-07-22T00:00:00"/>
    <x v="5368"/>
    <x v="0"/>
    <n v="0"/>
    <n v="21.068281429999999"/>
    <n v="168.73478040000001"/>
    <n v="59.984401849999998"/>
    <n v="41.706229350000001"/>
    <n v="198.4154235"/>
    <n v="135.95837689999999"/>
    <n v="292.25194520000002"/>
    <n v="465.43363390000002"/>
    <n v="7.0073931329999999"/>
    <n v="110.04137900000001"/>
    <n v="125.4994547"/>
    <n v="87.671400340000005"/>
    <x v="1"/>
    <x v="1"/>
    <x v="1"/>
    <x v="1"/>
    <x v="1"/>
    <x v="1"/>
    <x v="1"/>
    <x v="1"/>
    <x v="1"/>
    <x v="2"/>
    <x v="3"/>
    <x v="1"/>
    <x v="1"/>
    <x v="1"/>
    <x v="1"/>
    <x v="1"/>
    <n v="2"/>
    <n v="3"/>
    <x v="2"/>
    <n v="1.02"/>
    <n v="9.2561974000000005E-2"/>
    <x v="3"/>
    <x v="11"/>
    <x v="31"/>
  </r>
  <r>
    <s v="7816"/>
    <d v="1999-01-05T00:00:00"/>
    <x v="4163"/>
    <x v="1"/>
    <n v="0"/>
    <n v="23.75178017"/>
    <n v="167.90239800000001"/>
    <n v="66.959154749999996"/>
    <n v="65.829059330000007"/>
    <n v="97.360128560000007"/>
    <n v="114.9945768"/>
    <n v="183.5900374"/>
    <n v="118.0372713"/>
    <n v="2.7888904879999998"/>
    <n v="94.293831920000002"/>
    <n v="109.1284783"/>
    <n v="76.888650979999994"/>
    <x v="0"/>
    <x v="1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2.8200000000000001E-6"/>
    <x v="0"/>
    <x v="16"/>
    <x v="51"/>
  </r>
  <r>
    <s v="7817"/>
    <d v="1975-11-08T00:00:00"/>
    <x v="5369"/>
    <x v="0"/>
    <n v="0"/>
    <n v="22.79780173"/>
    <n v="170.2564227"/>
    <n v="66.084556620000001"/>
    <n v="67.782368140000003"/>
    <n v="111.3372478"/>
    <n v="121.8075106"/>
    <n v="148.6200992"/>
    <n v="120.4217543"/>
    <n v="2.1926070640000002"/>
    <n v="90.311746540000001"/>
    <n v="108.2259207"/>
    <n v="77.4813072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1"/>
    <n v="2.15"/>
    <n v="5.08E-10"/>
    <x v="0"/>
    <x v="0"/>
    <x v="36"/>
  </r>
  <r>
    <s v="7818"/>
    <d v="1995-02-18T00:00:00"/>
    <x v="1195"/>
    <x v="0"/>
    <n v="0"/>
    <n v="35.41167763"/>
    <n v="172.544276"/>
    <n v="105.4259723"/>
    <n v="34.214631480000001"/>
    <n v="195.6370623"/>
    <n v="133.8505973"/>
    <n v="284.72189309999999"/>
    <n v="480.84067019999998"/>
    <n v="8.3216413800000009"/>
    <n v="105.2853185"/>
    <n v="127.5549477"/>
    <n v="88.297235830000005"/>
    <x v="0"/>
    <x v="1"/>
    <x v="1"/>
    <x v="0"/>
    <x v="0"/>
    <x v="1"/>
    <x v="0"/>
    <x v="2"/>
    <x v="2"/>
    <x v="3"/>
    <x v="2"/>
    <x v="1"/>
    <x v="1"/>
    <x v="1"/>
    <x v="1"/>
    <x v="1"/>
    <n v="2"/>
    <n v="3"/>
    <x v="8"/>
    <n v="1.02"/>
    <n v="0.98558287600000005"/>
    <x v="1"/>
    <x v="1"/>
    <x v="48"/>
  </r>
  <r>
    <s v="7819"/>
    <d v="1987-05-14T00:00:00"/>
    <x v="3473"/>
    <x v="0"/>
    <n v="2"/>
    <n v="26.073241459999998"/>
    <n v="178.22271050000001"/>
    <n v="82.817309129999998"/>
    <n v="45.037525170000002"/>
    <n v="198.77857520000001"/>
    <n v="124.98223350000001"/>
    <n v="293.78507280000002"/>
    <n v="470.75477710000001"/>
    <n v="6.5231175940000004"/>
    <n v="117.1582133"/>
    <n v="127.2389489"/>
    <n v="82.289256499999993"/>
    <x v="0"/>
    <x v="1"/>
    <x v="1"/>
    <x v="1"/>
    <x v="0"/>
    <x v="1"/>
    <x v="1"/>
    <x v="0"/>
    <x v="1"/>
    <x v="2"/>
    <x v="3"/>
    <x v="0"/>
    <x v="1"/>
    <x v="1"/>
    <x v="1"/>
    <x v="1"/>
    <n v="2"/>
    <n v="3"/>
    <x v="2"/>
    <n v="1.02"/>
    <n v="0.79190916499999997"/>
    <x v="2"/>
    <x v="14"/>
    <x v="30"/>
  </r>
  <r>
    <s v="7820"/>
    <d v="2002-09-15T00:00:00"/>
    <x v="5370"/>
    <x v="1"/>
    <n v="0"/>
    <n v="18.977410330000001"/>
    <n v="157.3557548"/>
    <n v="46.98964986"/>
    <n v="66.259743779999994"/>
    <n v="92.984945260000003"/>
    <n v="118.1601907"/>
    <n v="182.13309760000001"/>
    <n v="120.4307924"/>
    <n v="2.748774552"/>
    <n v="86.255515320000001"/>
    <n v="105.3557741"/>
    <n v="81.653140910000005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3.9900000000000001E-7"/>
    <x v="0"/>
    <x v="5"/>
    <x v="6"/>
  </r>
  <r>
    <s v="7821"/>
    <d v="1997-11-10T00:00:00"/>
    <x v="4813"/>
    <x v="1"/>
    <n v="0"/>
    <n v="23.57477003"/>
    <n v="162.08697369999999"/>
    <n v="61.936076749999998"/>
    <n v="67.091558660000004"/>
    <n v="85.282037819999999"/>
    <n v="113.509839"/>
    <n v="176.98996969999999"/>
    <n v="117.9612027"/>
    <n v="2.638036338"/>
    <n v="86.800659510000003"/>
    <n v="107.8010249"/>
    <n v="77.981736470000001"/>
    <x v="1"/>
    <x v="0"/>
    <x v="0"/>
    <x v="0"/>
    <x v="1"/>
    <x v="0"/>
    <x v="0"/>
    <x v="1"/>
    <x v="0"/>
    <x v="0"/>
    <x v="0"/>
    <x v="0"/>
    <x v="0"/>
    <x v="0"/>
    <x v="0"/>
    <x v="0"/>
    <n v="1"/>
    <n v="1"/>
    <x v="3"/>
    <n v="2.19"/>
    <n v="2.05E-7"/>
    <x v="2"/>
    <x v="4"/>
    <x v="13"/>
  </r>
  <r>
    <s v="7822"/>
    <d v="1986-03-26T00:00:00"/>
    <x v="5371"/>
    <x v="0"/>
    <n v="1"/>
    <n v="26.669325749999999"/>
    <n v="169.96678890000001"/>
    <n v="77.044239930000003"/>
    <n v="71.688195219999997"/>
    <n v="117.9578739"/>
    <n v="108.3409327"/>
    <n v="180.57474139999999"/>
    <n v="119.48128989999999"/>
    <n v="2.5188908830000001"/>
    <n v="93.060311870000007"/>
    <n v="106.9422897"/>
    <n v="77.71910097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4.8999999999999997E-6"/>
    <x v="0"/>
    <x v="15"/>
    <x v="47"/>
  </r>
  <r>
    <s v="7823"/>
    <d v="1986-09-24T00:00:00"/>
    <x v="5372"/>
    <x v="1"/>
    <n v="0"/>
    <n v="29.146246690000002"/>
    <n v="164.0533045"/>
    <n v="78.44271234"/>
    <n v="41.093569469999998"/>
    <n v="199.9116033"/>
    <n v="132.30409639999999"/>
    <n v="288.97275589999998"/>
    <n v="460.77703359999998"/>
    <n v="7.0320675379999997"/>
    <n v="111.3006104"/>
    <n v="121.5743585"/>
    <n v="92.588225219999998"/>
    <x v="0"/>
    <x v="0"/>
    <x v="1"/>
    <x v="0"/>
    <x v="0"/>
    <x v="1"/>
    <x v="1"/>
    <x v="0"/>
    <x v="1"/>
    <x v="3"/>
    <x v="3"/>
    <x v="1"/>
    <x v="1"/>
    <x v="1"/>
    <x v="1"/>
    <x v="1"/>
    <n v="3"/>
    <n v="3"/>
    <x v="9"/>
    <n v="2.19"/>
    <n v="0.96170658799999997"/>
    <x v="0"/>
    <x v="0"/>
    <x v="15"/>
  </r>
  <r>
    <s v="7824"/>
    <d v="1990-07-22T00:00:00"/>
    <x v="2555"/>
    <x v="1"/>
    <n v="2"/>
    <n v="28.533015850000002"/>
    <n v="160.6898941"/>
    <n v="73.67579087"/>
    <n v="61.674173199999998"/>
    <n v="98.798988449999996"/>
    <n v="107.2904121"/>
    <n v="140.01951650000001"/>
    <n v="118.31176240000001"/>
    <n v="2.2703103950000001"/>
    <n v="88.4543903"/>
    <n v="109.147841"/>
    <n v="75.540774589999998"/>
    <x v="1"/>
    <x v="1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1.3199999999999999E-7"/>
    <x v="0"/>
    <x v="0"/>
    <x v="0"/>
  </r>
  <r>
    <s v="7825"/>
    <d v="1990-07-01T00:00:00"/>
    <x v="5373"/>
    <x v="1"/>
    <n v="0"/>
    <n v="22.187083529999999"/>
    <n v="165.16522929999999"/>
    <n v="60.525372009999998"/>
    <n v="63.499409440000001"/>
    <n v="90.738516239999996"/>
    <n v="112.6446928"/>
    <n v="174.9413059"/>
    <n v="117.6827385"/>
    <n v="2.755006818"/>
    <n v="86.824085310000001"/>
    <n v="109.8710736"/>
    <n v="80.452951060000004"/>
    <x v="1"/>
    <x v="0"/>
    <x v="1"/>
    <x v="0"/>
    <x v="1"/>
    <x v="0"/>
    <x v="0"/>
    <x v="1"/>
    <x v="0"/>
    <x v="0"/>
    <x v="1"/>
    <x v="0"/>
    <x v="0"/>
    <x v="0"/>
    <x v="0"/>
    <x v="0"/>
    <n v="2"/>
    <n v="3"/>
    <x v="3"/>
    <n v="2.19"/>
    <n v="7.8899999999999998E-7"/>
    <x v="0"/>
    <x v="0"/>
    <x v="1"/>
  </r>
  <r>
    <s v="7826"/>
    <d v="1998-06-24T00:00:00"/>
    <x v="5374"/>
    <x v="1"/>
    <n v="0"/>
    <n v="23.9936243"/>
    <n v="165.02289490000001"/>
    <n v="65.340771349999997"/>
    <n v="61.063309060000002"/>
    <n v="86.880821670000003"/>
    <n v="111.0416561"/>
    <n v="181.91142529999999"/>
    <n v="117.5516325"/>
    <n v="2.979062683"/>
    <n v="90.129611769999997"/>
    <n v="107.9471125"/>
    <n v="80.702968670000004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63E-5"/>
    <x v="0"/>
    <x v="5"/>
    <x v="42"/>
  </r>
  <r>
    <s v="7827"/>
    <d v="2001-01-01T00:00:00"/>
    <x v="5375"/>
    <x v="1"/>
    <n v="0"/>
    <n v="16.363482489999999"/>
    <n v="157.32307729999999"/>
    <n v="40.500520229999999"/>
    <n v="67.890728699999997"/>
    <n v="85.081645710000004"/>
    <n v="108.6013437"/>
    <n v="183.2742476"/>
    <n v="122.5563715"/>
    <n v="2.6995475099999999"/>
    <n v="88.561187360000005"/>
    <n v="111.6770386"/>
    <n v="78.807297980000001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3.0800000000000002E-6"/>
    <x v="2"/>
    <x v="10"/>
    <x v="18"/>
  </r>
  <r>
    <s v="7828"/>
    <d v="1989-05-11T00:00:00"/>
    <x v="5376"/>
    <x v="1"/>
    <n v="0"/>
    <n v="25.747335809999999"/>
    <n v="160.5554138"/>
    <n v="66.371587509999998"/>
    <n v="43.410352719999999"/>
    <n v="197.70309140000001"/>
    <n v="131.33041499999999"/>
    <n v="290.3232357"/>
    <n v="460.32219149999997"/>
    <n v="6.6878801369999996"/>
    <n v="109.8238601"/>
    <n v="120.6254021"/>
    <n v="88.968868920000006"/>
    <x v="0"/>
    <x v="1"/>
    <x v="0"/>
    <x v="1"/>
    <x v="1"/>
    <x v="1"/>
    <x v="1"/>
    <x v="0"/>
    <x v="2"/>
    <x v="2"/>
    <x v="3"/>
    <x v="1"/>
    <x v="1"/>
    <x v="1"/>
    <x v="1"/>
    <x v="1"/>
    <n v="2"/>
    <n v="3"/>
    <x v="9"/>
    <n v="2.19"/>
    <n v="0.60626992899999999"/>
    <x v="0"/>
    <x v="6"/>
    <x v="7"/>
  </r>
  <r>
    <s v="7829"/>
    <d v="1999-12-16T00:00:00"/>
    <x v="5377"/>
    <x v="1"/>
    <n v="0"/>
    <n v="20.254082990000001"/>
    <n v="155.19545500000001"/>
    <n v="48.783233379999999"/>
    <n v="62.514053590000003"/>
    <n v="87.109618679999997"/>
    <n v="114.7206429"/>
    <n v="176.5022251"/>
    <n v="122.0162101"/>
    <n v="2.8234007390000002"/>
    <n v="86.192193680000003"/>
    <n v="115.3925677"/>
    <n v="79.743167470000003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7.0099999999999998E-6"/>
    <x v="2"/>
    <x v="4"/>
    <x v="5"/>
  </r>
  <r>
    <s v="7830"/>
    <d v="1990-02-18T00:00:00"/>
    <x v="3468"/>
    <x v="1"/>
    <n v="0"/>
    <n v="18.828220739999999"/>
    <n v="156.49647400000001"/>
    <n v="46.112470999999999"/>
    <n v="65.238877410000001"/>
    <n v="92.093001779999994"/>
    <n v="113.46315319999999"/>
    <n v="177.02851920000001"/>
    <n v="117.8654861"/>
    <n v="2.7135433070000001"/>
    <n v="88.434880120000003"/>
    <n v="110.7293777"/>
    <n v="75.560720779999997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2.8799999999999998E-7"/>
    <x v="0"/>
    <x v="13"/>
    <x v="24"/>
  </r>
  <r>
    <s v="7831"/>
    <d v="1968-09-17T00:00:00"/>
    <x v="5378"/>
    <x v="0"/>
    <n v="0"/>
    <n v="20.303334119999999"/>
    <n v="166.99854790000001"/>
    <n v="56.622983840000003"/>
    <n v="63.76955572"/>
    <n v="120.7899366"/>
    <n v="118.0109611"/>
    <n v="144.27952920000001"/>
    <n v="119.59625010000001"/>
    <n v="2.2625142610000002"/>
    <n v="92.592340669999999"/>
    <n v="107.88549500000001"/>
    <n v="80.403193020000003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5.4999999999999996E-9"/>
    <x v="0"/>
    <x v="12"/>
    <x v="41"/>
  </r>
  <r>
    <s v="7832"/>
    <d v="1967-01-19T00:00:00"/>
    <x v="5379"/>
    <x v="0"/>
    <n v="0"/>
    <n v="19.533195039999999"/>
    <n v="172.6619523"/>
    <n v="58.232653569999997"/>
    <n v="65.828985340000003"/>
    <n v="118.8195624"/>
    <n v="121.3162586"/>
    <n v="146.5887702"/>
    <n v="122.2660016"/>
    <n v="2.2268119340000001"/>
    <n v="90.252500190000006"/>
    <n v="111.7226624"/>
    <n v="86.082921949999999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7.8299999999999996E-9"/>
    <x v="0"/>
    <x v="0"/>
    <x v="0"/>
  </r>
  <r>
    <s v="7833"/>
    <d v="1974-10-14T00:00:00"/>
    <x v="2285"/>
    <x v="1"/>
    <n v="3"/>
    <n v="23.22554749"/>
    <n v="162.53868629999999"/>
    <n v="61.359166399999999"/>
    <n v="61.93571249"/>
    <n v="74.029151380000002"/>
    <n v="116.2645369"/>
    <n v="144.208901"/>
    <n v="126.9296425"/>
    <n v="2.3283642869999999"/>
    <n v="92.581638040000001"/>
    <n v="112.4023361"/>
    <n v="78.628304589999999"/>
    <x v="0"/>
    <x v="0"/>
    <x v="1"/>
    <x v="0"/>
    <x v="0"/>
    <x v="1"/>
    <x v="1"/>
    <x v="1"/>
    <x v="0"/>
    <x v="1"/>
    <x v="1"/>
    <x v="0"/>
    <x v="0"/>
    <x v="0"/>
    <x v="0"/>
    <x v="0"/>
    <n v="1"/>
    <n v="1"/>
    <x v="5"/>
    <n v="3.36"/>
    <n v="8.2700000000000006E-9"/>
    <x v="0"/>
    <x v="13"/>
    <x v="24"/>
  </r>
  <r>
    <s v="7834"/>
    <d v="1992-10-25T00:00:00"/>
    <x v="5380"/>
    <x v="0"/>
    <n v="0"/>
    <n v="29.99221189"/>
    <n v="168.90689990000001"/>
    <n v="85.566403399999999"/>
    <n v="72.479711109999997"/>
    <n v="85.349632110000002"/>
    <n v="106.66381370000001"/>
    <n v="160.00852380000001"/>
    <n v="121.12294110000001"/>
    <n v="2.2076319190000002"/>
    <n v="88.807960449999996"/>
    <n v="108.7214141"/>
    <n v="80.886860589999998"/>
    <x v="1"/>
    <x v="0"/>
    <x v="0"/>
    <x v="0"/>
    <x v="0"/>
    <x v="0"/>
    <x v="1"/>
    <x v="2"/>
    <x v="0"/>
    <x v="0"/>
    <x v="0"/>
    <x v="0"/>
    <x v="0"/>
    <x v="0"/>
    <x v="0"/>
    <x v="0"/>
    <n v="2"/>
    <n v="3"/>
    <x v="6"/>
    <n v="1.02"/>
    <n v="1.04E-6"/>
    <x v="0"/>
    <x v="3"/>
    <x v="50"/>
  </r>
  <r>
    <s v="7835"/>
    <d v="1998-11-02T00:00:00"/>
    <x v="5381"/>
    <x v="0"/>
    <n v="0"/>
    <n v="24.38418613"/>
    <n v="165.82344069999999"/>
    <n v="67.050204890000003"/>
    <n v="71.657781290000003"/>
    <n v="96.694395639999996"/>
    <n v="108.9113071"/>
    <n v="154.36205419999999"/>
    <n v="119.2677283"/>
    <n v="2.154156205"/>
    <n v="90.404985870000004"/>
    <n v="97.631741649999995"/>
    <n v="76.48735659000000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1200000000000001E-9"/>
    <x v="0"/>
    <x v="0"/>
    <x v="15"/>
  </r>
  <r>
    <s v="7836"/>
    <d v="1994-12-16T00:00:00"/>
    <x v="3656"/>
    <x v="1"/>
    <n v="0"/>
    <n v="22.146655030000002"/>
    <n v="158.29949529999999"/>
    <n v="55.496705370000001"/>
    <n v="66.407563719999999"/>
    <n v="94.551343309999993"/>
    <n v="105.810348"/>
    <n v="180.8261602"/>
    <n v="118.3059629"/>
    <n v="2.7229753670000001"/>
    <n v="87.391522289999997"/>
    <n v="109.6695613"/>
    <n v="81.058445620000001"/>
    <x v="1"/>
    <x v="1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2.34E-5"/>
    <x v="0"/>
    <x v="1"/>
    <x v="29"/>
  </r>
  <r>
    <s v="7837"/>
    <d v="1997-01-19T00:00:00"/>
    <x v="5382"/>
    <x v="0"/>
    <n v="0"/>
    <n v="31.305351630000001"/>
    <n v="170.60565700000001"/>
    <n v="91.11826499"/>
    <n v="39.575622060000001"/>
    <n v="200.5922692"/>
    <n v="129.2754803"/>
    <n v="283.26522619999997"/>
    <n v="483.81091420000001"/>
    <n v="7.1575685099999999"/>
    <n v="117.4259302"/>
    <n v="116.3200745"/>
    <n v="91.757488559999999"/>
    <x v="0"/>
    <x v="0"/>
    <x v="0"/>
    <x v="0"/>
    <x v="0"/>
    <x v="0"/>
    <x v="1"/>
    <x v="2"/>
    <x v="1"/>
    <x v="3"/>
    <x v="2"/>
    <x v="0"/>
    <x v="1"/>
    <x v="1"/>
    <x v="1"/>
    <x v="0"/>
    <n v="3"/>
    <n v="3"/>
    <x v="8"/>
    <n v="1.02"/>
    <n v="0.97482464800000002"/>
    <x v="0"/>
    <x v="13"/>
    <x v="25"/>
  </r>
  <r>
    <s v="7838"/>
    <d v="1983-04-25T00:00:00"/>
    <x v="3236"/>
    <x v="0"/>
    <n v="0"/>
    <n v="23.157815899999999"/>
    <n v="166.2051189"/>
    <n v="63.971478439999998"/>
    <n v="78.58502034"/>
    <n v="114.4225242"/>
    <n v="109.5903476"/>
    <n v="176.5675062"/>
    <n v="113.4560408"/>
    <n v="2.2468341349999998"/>
    <n v="90.863856589999997"/>
    <n v="105.52866849999999"/>
    <n v="78.164787149999995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9.39E-8"/>
    <x v="3"/>
    <x v="3"/>
    <x v="20"/>
  </r>
  <r>
    <s v="7839"/>
    <d v="1991-03-13T00:00:00"/>
    <x v="1596"/>
    <x v="0"/>
    <n v="0"/>
    <n v="23.716438530000001"/>
    <n v="172.88081740000001"/>
    <n v="70.883162639999995"/>
    <n v="75.246049630000002"/>
    <n v="116.3164302"/>
    <n v="106.7231542"/>
    <n v="171.4190859"/>
    <n v="116.0526254"/>
    <n v="2.278114091"/>
    <n v="87.839406890000006"/>
    <n v="108.9596789"/>
    <n v="84.520688910000004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2.96E-6"/>
    <x v="0"/>
    <x v="6"/>
    <x v="7"/>
  </r>
  <r>
    <s v="7840"/>
    <d v="1997-10-17T00:00:00"/>
    <x v="2701"/>
    <x v="1"/>
    <n v="0"/>
    <n v="24.51732423"/>
    <n v="156.3693155"/>
    <n v="59.948199010000003"/>
    <n v="62.43994841"/>
    <n v="87.387887059999997"/>
    <n v="109.96721359999999"/>
    <n v="179.24284739999999"/>
    <n v="121.6860265"/>
    <n v="2.8706437459999998"/>
    <n v="96.294070039999994"/>
    <n v="106.26895260000001"/>
    <n v="82.564297030000006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49543E-4"/>
    <x v="2"/>
    <x v="14"/>
    <x v="30"/>
  </r>
  <r>
    <s v="7841"/>
    <d v="1986-01-17T00:00:00"/>
    <x v="3665"/>
    <x v="0"/>
    <n v="0"/>
    <n v="32.512205649999999"/>
    <n v="177.6371015"/>
    <n v="102.59206930000001"/>
    <n v="42.339330830000002"/>
    <n v="202.79986220000001"/>
    <n v="141.799329"/>
    <n v="296.9601763"/>
    <n v="462.81969350000003"/>
    <n v="7.0138136439999998"/>
    <n v="110.32798819999999"/>
    <n v="130.2512184"/>
    <n v="92.168349340000006"/>
    <x v="1"/>
    <x v="0"/>
    <x v="1"/>
    <x v="1"/>
    <x v="1"/>
    <x v="1"/>
    <x v="0"/>
    <x v="2"/>
    <x v="1"/>
    <x v="2"/>
    <x v="3"/>
    <x v="1"/>
    <x v="1"/>
    <x v="1"/>
    <x v="1"/>
    <x v="2"/>
    <n v="3"/>
    <n v="3"/>
    <x v="2"/>
    <n v="1.02"/>
    <n v="0.99586370300000004"/>
    <x v="2"/>
    <x v="4"/>
    <x v="9"/>
  </r>
  <r>
    <s v="7842"/>
    <d v="1974-06-27T00:00:00"/>
    <x v="5383"/>
    <x v="1"/>
    <n v="0"/>
    <n v="22.05279123"/>
    <n v="160.05163490000001"/>
    <n v="56.491589609999998"/>
    <n v="68.163937410000003"/>
    <n v="73.530179880000006"/>
    <n v="125.0401737"/>
    <n v="145.12002469999999"/>
    <n v="119.0395039"/>
    <n v="2.1289853569999999"/>
    <n v="89.099884320000001"/>
    <n v="115.2070018"/>
    <n v="79.43262498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6.0999999999999996E-10"/>
    <x v="3"/>
    <x v="3"/>
    <x v="20"/>
  </r>
  <r>
    <s v="7843"/>
    <d v="1985-06-02T00:00:00"/>
    <x v="1336"/>
    <x v="0"/>
    <n v="0"/>
    <n v="21.01467109"/>
    <n v="165.14365660000001"/>
    <n v="57.312109020000001"/>
    <n v="75.905524610000001"/>
    <n v="118.0322378"/>
    <n v="110.1894678"/>
    <n v="177.77320950000001"/>
    <n v="122.3622933"/>
    <n v="2.342032551"/>
    <n v="94.79843339"/>
    <n v="109.32728090000001"/>
    <n v="76.810527949999994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3.1600000000000002E-7"/>
    <x v="2"/>
    <x v="10"/>
    <x v="18"/>
  </r>
  <r>
    <s v="7844"/>
    <d v="1993-09-16T00:00:00"/>
    <x v="3490"/>
    <x v="1"/>
    <n v="0"/>
    <n v="22.628997049999999"/>
    <n v="164.39156159999999"/>
    <n v="61.153926599999998"/>
    <n v="60.352592260000002"/>
    <n v="98.36914779"/>
    <n v="110.42945640000001"/>
    <n v="141.95910240000001"/>
    <n v="115.9412856"/>
    <n v="2.352162469"/>
    <n v="84.613673790000007"/>
    <n v="109.0449921"/>
    <n v="82.587151419999998"/>
    <x v="1"/>
    <x v="0"/>
    <x v="0"/>
    <x v="0"/>
    <x v="1"/>
    <x v="0"/>
    <x v="0"/>
    <x v="1"/>
    <x v="0"/>
    <x v="1"/>
    <x v="1"/>
    <x v="0"/>
    <x v="0"/>
    <x v="0"/>
    <x v="0"/>
    <x v="0"/>
    <n v="2"/>
    <n v="3"/>
    <x v="4"/>
    <n v="2.19"/>
    <n v="1.37E-7"/>
    <x v="0"/>
    <x v="11"/>
    <x v="35"/>
  </r>
  <r>
    <s v="7845"/>
    <d v="1985-01-06T00:00:00"/>
    <x v="2055"/>
    <x v="1"/>
    <n v="0"/>
    <n v="24.39960937"/>
    <n v="162.8641083"/>
    <n v="64.719275190000005"/>
    <n v="61.278166830000004"/>
    <n v="97.239220829999994"/>
    <n v="112.0559631"/>
    <n v="143.6956236"/>
    <n v="119.9627255"/>
    <n v="2.3449726219999998"/>
    <n v="90.556767930000007"/>
    <n v="110.3744373"/>
    <n v="80.582257690000006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2.2700000000000001E-7"/>
    <x v="0"/>
    <x v="0"/>
    <x v="1"/>
  </r>
  <r>
    <s v="7846"/>
    <d v="1997-01-26T00:00:00"/>
    <x v="338"/>
    <x v="0"/>
    <n v="0"/>
    <n v="22.094665160000002"/>
    <n v="171.36197720000001"/>
    <n v="64.880823480000004"/>
    <n v="79.329900899999998"/>
    <n v="87.009572019999993"/>
    <n v="106.0976582"/>
    <n v="156.61314709999999"/>
    <n v="122.95148"/>
    <n v="1.9742007159999999"/>
    <n v="89.695736150000002"/>
    <n v="105.8688377"/>
    <n v="80.495168469999996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4.66E-9"/>
    <x v="0"/>
    <x v="0"/>
    <x v="21"/>
  </r>
  <r>
    <s v="7847"/>
    <d v="1995-09-26T00:00:00"/>
    <x v="5384"/>
    <x v="1"/>
    <n v="0"/>
    <n v="20.328861029999999"/>
    <n v="160.9053605"/>
    <n v="52.632508870000002"/>
    <n v="74.919078569999996"/>
    <n v="87.811895269999994"/>
    <n v="109.492245"/>
    <n v="176.79288030000001"/>
    <n v="125.76364580000001"/>
    <n v="2.3597844989999999"/>
    <n v="94.237770949999998"/>
    <n v="110.01168130000001"/>
    <n v="82.222092059999994"/>
    <x v="1"/>
    <x v="1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2.1399999999999998E-6"/>
    <x v="0"/>
    <x v="0"/>
    <x v="36"/>
  </r>
  <r>
    <s v="7848"/>
    <d v="2003-02-01T00:00:00"/>
    <x v="5385"/>
    <x v="1"/>
    <n v="0"/>
    <n v="21.797369339999999"/>
    <n v="160.15821560000001"/>
    <n v="55.91167797"/>
    <n v="68.180798679999995"/>
    <n v="96.778985509999998"/>
    <n v="107.2830146"/>
    <n v="174.40512960000001"/>
    <n v="120.9605506"/>
    <n v="2.557980149"/>
    <n v="88.831125110000002"/>
    <n v="110.004351"/>
    <n v="78.46525063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3.2899999999999998E-6"/>
    <x v="2"/>
    <x v="14"/>
    <x v="30"/>
  </r>
  <r>
    <s v="7849"/>
    <d v="1975-01-08T00:00:00"/>
    <x v="5386"/>
    <x v="1"/>
    <n v="2"/>
    <n v="23.90370983"/>
    <n v="161.21353669999999"/>
    <n v="62.125274349999998"/>
    <n v="70.743805829999999"/>
    <n v="77.674247829999999"/>
    <n v="123.649278"/>
    <n v="138.89866230000001"/>
    <n v="122.36312409999999"/>
    <n v="1.963403872"/>
    <n v="88.823457869999999"/>
    <n v="105.3192368"/>
    <n v="83.445566360000001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1.2299999999999999E-10"/>
    <x v="0"/>
    <x v="8"/>
    <x v="55"/>
  </r>
  <r>
    <s v="7850"/>
    <d v="1975-05-17T00:00:00"/>
    <x v="5105"/>
    <x v="1"/>
    <n v="0"/>
    <n v="21.559089620000002"/>
    <n v="168.89415049999999"/>
    <n v="61.49780775"/>
    <n v="63.709709889999999"/>
    <n v="76.310072230000003"/>
    <n v="116.16066170000001"/>
    <n v="143.6546754"/>
    <n v="119.3267446"/>
    <n v="2.2548317309999999"/>
    <n v="87.700300519999999"/>
    <n v="109.2137214"/>
    <n v="83.368209320000005"/>
    <x v="0"/>
    <x v="1"/>
    <x v="1"/>
    <x v="0"/>
    <x v="0"/>
    <x v="1"/>
    <x v="0"/>
    <x v="1"/>
    <x v="0"/>
    <x v="1"/>
    <x v="1"/>
    <x v="0"/>
    <x v="0"/>
    <x v="0"/>
    <x v="0"/>
    <x v="0"/>
    <n v="2"/>
    <n v="3"/>
    <x v="5"/>
    <n v="3.36"/>
    <n v="2.2600000000000001E-9"/>
    <x v="2"/>
    <x v="2"/>
    <x v="3"/>
  </r>
  <r>
    <s v="7851"/>
    <d v="1974-10-23T00:00:00"/>
    <x v="997"/>
    <x v="0"/>
    <n v="0"/>
    <n v="20.049643840000002"/>
    <n v="174.90769230000001"/>
    <n v="61.337275570000003"/>
    <n v="62.368855949999997"/>
    <n v="107.6768683"/>
    <n v="121.807872"/>
    <n v="139.7246657"/>
    <n v="124.13857400000001"/>
    <n v="2.2402954749999999"/>
    <n v="85.493158820000005"/>
    <n v="109.5921194"/>
    <n v="81.483494109999995"/>
    <x v="0"/>
    <x v="0"/>
    <x v="1"/>
    <x v="0"/>
    <x v="0"/>
    <x v="0"/>
    <x v="1"/>
    <x v="1"/>
    <x v="0"/>
    <x v="1"/>
    <x v="1"/>
    <x v="0"/>
    <x v="0"/>
    <x v="0"/>
    <x v="0"/>
    <x v="0"/>
    <n v="2"/>
    <n v="3"/>
    <x v="1"/>
    <n v="2.15"/>
    <n v="1.2899999999999999E-10"/>
    <x v="0"/>
    <x v="6"/>
    <x v="27"/>
  </r>
  <r>
    <s v="7852"/>
    <d v="1987-07-14T00:00:00"/>
    <x v="1488"/>
    <x v="0"/>
    <n v="0"/>
    <n v="29.739782770000001"/>
    <n v="177.2934266"/>
    <n v="93.480937569999995"/>
    <n v="37.860333349999998"/>
    <n v="200.0225533"/>
    <n v="129.23598279999999"/>
    <n v="293.2149728"/>
    <n v="461.72247879999998"/>
    <n v="7.7446484719999997"/>
    <n v="115.9272539"/>
    <n v="127.8041444"/>
    <n v="87.818191569999996"/>
    <x v="1"/>
    <x v="0"/>
    <x v="1"/>
    <x v="1"/>
    <x v="1"/>
    <x v="1"/>
    <x v="0"/>
    <x v="0"/>
    <x v="1"/>
    <x v="2"/>
    <x v="2"/>
    <x v="0"/>
    <x v="1"/>
    <x v="1"/>
    <x v="1"/>
    <x v="1"/>
    <n v="2"/>
    <n v="3"/>
    <x v="2"/>
    <n v="1.02"/>
    <n v="0.99822009199999995"/>
    <x v="0"/>
    <x v="17"/>
    <x v="46"/>
  </r>
  <r>
    <s v="7853"/>
    <d v="1996-04-27T00:00:00"/>
    <x v="3386"/>
    <x v="0"/>
    <n v="0"/>
    <n v="24.645054569999999"/>
    <n v="167.43461600000001"/>
    <n v="69.090810099999999"/>
    <n v="78.721922449999994"/>
    <n v="85.052593900000005"/>
    <n v="110.64480399999999"/>
    <n v="160.79399799999999"/>
    <n v="122.02998839999999"/>
    <n v="2.0425567999999998"/>
    <n v="87.546472170000001"/>
    <n v="105.8071391"/>
    <n v="77.008431200000004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6"/>
    <n v="1.02"/>
    <n v="1.5E-9"/>
    <x v="3"/>
    <x v="11"/>
    <x v="31"/>
  </r>
  <r>
    <s v="7854"/>
    <d v="1976-03-18T00:00:00"/>
    <x v="5387"/>
    <x v="1"/>
    <n v="3"/>
    <n v="23.933338469999999"/>
    <n v="164.89224340000001"/>
    <n v="65.073435619999998"/>
    <n v="69.483605710000006"/>
    <n v="74.421230100000002"/>
    <n v="115.1375769"/>
    <n v="144.28056950000001"/>
    <n v="120.6820884"/>
    <n v="2.0764692330000001"/>
    <n v="89.385643659999999"/>
    <n v="109.2974569"/>
    <n v="81.381905610000004"/>
    <x v="0"/>
    <x v="0"/>
    <x v="1"/>
    <x v="0"/>
    <x v="0"/>
    <x v="1"/>
    <x v="0"/>
    <x v="1"/>
    <x v="0"/>
    <x v="1"/>
    <x v="0"/>
    <x v="0"/>
    <x v="0"/>
    <x v="0"/>
    <x v="0"/>
    <x v="0"/>
    <n v="2"/>
    <n v="3"/>
    <x v="5"/>
    <n v="3.36"/>
    <n v="2.1400000000000001E-9"/>
    <x v="1"/>
    <x v="1"/>
    <x v="2"/>
  </r>
  <r>
    <s v="7855"/>
    <d v="1980-02-12T00:00:00"/>
    <x v="5388"/>
    <x v="1"/>
    <n v="2"/>
    <n v="21.150509499999998"/>
    <n v="167.76851350000001"/>
    <n v="59.530803800000001"/>
    <n v="61.045824379999999"/>
    <n v="75.730202739999996"/>
    <n v="124.6710192"/>
    <n v="149.79715419999999"/>
    <n v="116.1164308"/>
    <n v="2.4538476739999999"/>
    <n v="86.303430070000005"/>
    <n v="106.7474229"/>
    <n v="79.246231769999994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2.19"/>
    <n v="1.2400000000000001E-10"/>
    <x v="0"/>
    <x v="11"/>
    <x v="22"/>
  </r>
  <r>
    <s v="7856"/>
    <d v="1988-02-05T00:00:00"/>
    <x v="3675"/>
    <x v="0"/>
    <n v="0"/>
    <n v="23.655053039999999"/>
    <n v="171.32995410000001"/>
    <n v="69.436931950000002"/>
    <n v="39.804729520000002"/>
    <n v="204.4474214"/>
    <n v="134.9744714"/>
    <n v="294.46655420000002"/>
    <n v="461.88783239999998"/>
    <n v="7.397778046"/>
    <n v="113.8812865"/>
    <n v="124.29865940000001"/>
    <n v="83.206926260000003"/>
    <x v="1"/>
    <x v="1"/>
    <x v="1"/>
    <x v="1"/>
    <x v="0"/>
    <x v="1"/>
    <x v="0"/>
    <x v="1"/>
    <x v="1"/>
    <x v="2"/>
    <x v="2"/>
    <x v="1"/>
    <x v="1"/>
    <x v="1"/>
    <x v="1"/>
    <x v="1"/>
    <n v="2"/>
    <n v="3"/>
    <x v="2"/>
    <n v="1.02"/>
    <n v="0.27442168500000003"/>
    <x v="0"/>
    <x v="12"/>
    <x v="23"/>
  </r>
  <r>
    <s v="7857"/>
    <d v="1975-12-12T00:00:00"/>
    <x v="5389"/>
    <x v="1"/>
    <n v="0"/>
    <n v="18.64089143"/>
    <n v="161.9768392"/>
    <n v="48.907168159999998"/>
    <n v="62.737933859999998"/>
    <n v="72.313183969999997"/>
    <n v="122.2084878"/>
    <n v="139.34433720000001"/>
    <n v="122.72886699999999"/>
    <n v="2.221053972"/>
    <n v="89.365871339999998"/>
    <n v="111.1473391"/>
    <n v="74.692273979999996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2.5899999999999999E-11"/>
    <x v="0"/>
    <x v="12"/>
    <x v="23"/>
  </r>
  <r>
    <s v="7858"/>
    <d v="1991-01-09T00:00:00"/>
    <x v="2939"/>
    <x v="1"/>
    <n v="0"/>
    <n v="33.841697910000001"/>
    <n v="152.80844300000001"/>
    <n v="79.021786800000001"/>
    <n v="34.207060259999999"/>
    <n v="195.56795220000001"/>
    <n v="136.61998750000001"/>
    <n v="285.5309666"/>
    <n v="479.02673060000001"/>
    <n v="8.3471354889999994"/>
    <n v="106.7177592"/>
    <n v="127.7749567"/>
    <n v="92.172135979999993"/>
    <x v="0"/>
    <x v="1"/>
    <x v="1"/>
    <x v="0"/>
    <x v="0"/>
    <x v="1"/>
    <x v="1"/>
    <x v="2"/>
    <x v="2"/>
    <x v="3"/>
    <x v="2"/>
    <x v="1"/>
    <x v="1"/>
    <x v="1"/>
    <x v="1"/>
    <x v="1"/>
    <n v="3"/>
    <n v="3"/>
    <x v="7"/>
    <n v="2.19"/>
    <n v="0.97677669899999997"/>
    <x v="0"/>
    <x v="12"/>
    <x v="23"/>
  </r>
  <r>
    <s v="7859"/>
    <d v="1973-01-11T00:00:00"/>
    <x v="939"/>
    <x v="0"/>
    <n v="2"/>
    <n v="26.767691719999998"/>
    <n v="179.05949150000001"/>
    <n v="85.823380240000006"/>
    <n v="67.82139918"/>
    <n v="112.5323874"/>
    <n v="120.3862846"/>
    <n v="144.91368650000001"/>
    <n v="113.0304344"/>
    <n v="2.1366956180000001"/>
    <n v="90.307504410000007"/>
    <n v="112.4846065"/>
    <n v="80.870589890000005"/>
    <x v="0"/>
    <x v="0"/>
    <x v="1"/>
    <x v="0"/>
    <x v="1"/>
    <x v="0"/>
    <x v="0"/>
    <x v="0"/>
    <x v="0"/>
    <x v="1"/>
    <x v="0"/>
    <x v="0"/>
    <x v="0"/>
    <x v="0"/>
    <x v="0"/>
    <x v="0"/>
    <n v="2"/>
    <n v="3"/>
    <x v="1"/>
    <n v="2.15"/>
    <n v="2.8200000000000001E-8"/>
    <x v="2"/>
    <x v="4"/>
    <x v="13"/>
  </r>
  <r>
    <s v="7860"/>
    <d v="1987-02-15T00:00:00"/>
    <x v="4431"/>
    <x v="0"/>
    <n v="0"/>
    <n v="23.21699946"/>
    <n v="170.54681629999999"/>
    <n v="67.529467359999998"/>
    <n v="73.634147749999997"/>
    <n v="119.46354700000001"/>
    <n v="105.4179472"/>
    <n v="181.31616679999999"/>
    <n v="121.895335"/>
    <n v="2.4623924129999999"/>
    <n v="95.506419320000006"/>
    <n v="114.1658003"/>
    <n v="80.841535989999997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7.4900000000000005E-5"/>
    <x v="1"/>
    <x v="1"/>
    <x v="2"/>
  </r>
  <r>
    <s v="7861"/>
    <d v="1996-10-25T00:00:00"/>
    <x v="1340"/>
    <x v="0"/>
    <n v="0"/>
    <n v="28.940844940000002"/>
    <n v="167.69946770000001"/>
    <n v="81.390660879999999"/>
    <n v="77.034596570000005"/>
    <n v="85.334867099999997"/>
    <n v="107.53194740000001"/>
    <n v="159.9114975"/>
    <n v="123.99528170000001"/>
    <n v="2.075840007"/>
    <n v="94.637915230000004"/>
    <n v="112.8457775"/>
    <n v="84.338254969999994"/>
    <x v="1"/>
    <x v="0"/>
    <x v="1"/>
    <x v="1"/>
    <x v="0"/>
    <x v="0"/>
    <x v="0"/>
    <x v="0"/>
    <x v="0"/>
    <x v="1"/>
    <x v="0"/>
    <x v="0"/>
    <x v="0"/>
    <x v="0"/>
    <x v="0"/>
    <x v="0"/>
    <n v="2"/>
    <n v="3"/>
    <x v="6"/>
    <n v="1.02"/>
    <n v="1.2099999999999999E-5"/>
    <x v="0"/>
    <x v="15"/>
    <x v="47"/>
  </r>
  <r>
    <s v="7862"/>
    <d v="1972-06-04T00:00:00"/>
    <x v="5320"/>
    <x v="1"/>
    <n v="1"/>
    <n v="24.314044460000002"/>
    <n v="164.5832226"/>
    <n v="65.861001400000006"/>
    <n v="65.985201180000004"/>
    <n v="76.391587689999994"/>
    <n v="123.0283053"/>
    <n v="148.1081504"/>
    <n v="117.7651396"/>
    <n v="2.2445661719999999"/>
    <n v="91.276309960000006"/>
    <n v="110.6780143"/>
    <n v="79.202195259999996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2E-9"/>
    <x v="0"/>
    <x v="1"/>
    <x v="29"/>
  </r>
  <r>
    <s v="7863"/>
    <d v="1996-09-10T00:00:00"/>
    <x v="5390"/>
    <x v="0"/>
    <n v="0"/>
    <n v="31.505850339999999"/>
    <n v="170.68948370000001"/>
    <n v="91.791979440000006"/>
    <n v="32.769980699999998"/>
    <n v="202.4182098"/>
    <n v="133.59664100000001"/>
    <n v="288.6970761"/>
    <n v="480.00801710000002"/>
    <n v="8.8098030569999999"/>
    <n v="110.8023347"/>
    <n v="121.78973430000001"/>
    <n v="86.589544959999998"/>
    <x v="0"/>
    <x v="0"/>
    <x v="1"/>
    <x v="1"/>
    <x v="1"/>
    <x v="1"/>
    <x v="1"/>
    <x v="2"/>
    <x v="1"/>
    <x v="3"/>
    <x v="2"/>
    <x v="1"/>
    <x v="1"/>
    <x v="1"/>
    <x v="1"/>
    <x v="1"/>
    <n v="2"/>
    <n v="3"/>
    <x v="8"/>
    <n v="1.02"/>
    <n v="0.94333286299999997"/>
    <x v="5"/>
    <x v="1"/>
    <x v="28"/>
  </r>
  <r>
    <s v="7864"/>
    <d v="1971-03-11T00:00:00"/>
    <x v="4795"/>
    <x v="1"/>
    <n v="0"/>
    <n v="30.224730340000001"/>
    <n v="164.92642029999999"/>
    <n v="82.213455150000001"/>
    <n v="69.289758340000006"/>
    <n v="76.271111059999996"/>
    <n v="120.2920483"/>
    <n v="150.24201500000001"/>
    <n v="119.8496308"/>
    <n v="2.1683148929999998"/>
    <n v="95.702588579999997"/>
    <n v="106.26853029999999"/>
    <n v="82.764007379999995"/>
    <x v="1"/>
    <x v="0"/>
    <x v="1"/>
    <x v="0"/>
    <x v="0"/>
    <x v="0"/>
    <x v="0"/>
    <x v="2"/>
    <x v="0"/>
    <x v="1"/>
    <x v="0"/>
    <x v="0"/>
    <x v="0"/>
    <x v="0"/>
    <x v="0"/>
    <x v="0"/>
    <n v="2"/>
    <n v="3"/>
    <x v="5"/>
    <n v="3.36"/>
    <n v="2.9300000000000001E-8"/>
    <x v="0"/>
    <x v="15"/>
    <x v="47"/>
  </r>
  <r>
    <s v="7865"/>
    <d v="1997-03-05T00:00:00"/>
    <x v="1514"/>
    <x v="1"/>
    <n v="0"/>
    <n v="23.572876010000002"/>
    <n v="161.5457275"/>
    <n v="61.518186550000003"/>
    <n v="66.828926229999993"/>
    <n v="87.244453730000004"/>
    <n v="112.2270516"/>
    <n v="185.05323039999999"/>
    <n v="123.1557389"/>
    <n v="2.7690588620000001"/>
    <n v="92.051460469999995"/>
    <n v="113.47229249999999"/>
    <n v="83.01084702999999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8.4400000000000005E-5"/>
    <x v="2"/>
    <x v="4"/>
    <x v="5"/>
  </r>
  <r>
    <s v="7866"/>
    <d v="1995-01-03T00:00:00"/>
    <x v="5391"/>
    <x v="1"/>
    <n v="0"/>
    <n v="29.76422921"/>
    <n v="160.33101429999999"/>
    <n v="76.512029240000004"/>
    <n v="30.18532639"/>
    <n v="200.02212879999999"/>
    <n v="129.69445690000001"/>
    <n v="285.66844040000001"/>
    <n v="481.9496547"/>
    <n v="9.4638181709999998"/>
    <n v="108.3516126"/>
    <n v="119.4002414"/>
    <n v="95.320695470000004"/>
    <x v="1"/>
    <x v="1"/>
    <x v="1"/>
    <x v="1"/>
    <x v="1"/>
    <x v="1"/>
    <x v="1"/>
    <x v="0"/>
    <x v="2"/>
    <x v="3"/>
    <x v="2"/>
    <x v="0"/>
    <x v="1"/>
    <x v="1"/>
    <x v="1"/>
    <x v="0"/>
    <n v="4"/>
    <n v="3"/>
    <x v="7"/>
    <n v="2.19"/>
    <n v="0.99490055499999996"/>
    <x v="0"/>
    <x v="5"/>
    <x v="42"/>
  </r>
  <r>
    <s v="7867"/>
    <d v="1981-08-22T00:00:00"/>
    <x v="5392"/>
    <x v="1"/>
    <n v="3"/>
    <n v="28.88033545"/>
    <n v="154.2290251"/>
    <n v="68.696476169999997"/>
    <n v="39.630688259999999"/>
    <n v="197.2863523"/>
    <n v="135.34594870000001"/>
    <n v="294.01323400000001"/>
    <n v="457.49407989999997"/>
    <n v="7.4188273499999999"/>
    <n v="105.9148026"/>
    <n v="121.2369453"/>
    <n v="98.225024360000006"/>
    <x v="0"/>
    <x v="1"/>
    <x v="1"/>
    <x v="0"/>
    <x v="1"/>
    <x v="0"/>
    <x v="1"/>
    <x v="0"/>
    <x v="2"/>
    <x v="2"/>
    <x v="2"/>
    <x v="1"/>
    <x v="1"/>
    <x v="1"/>
    <x v="1"/>
    <x v="1"/>
    <n v="4"/>
    <n v="3"/>
    <x v="9"/>
    <n v="2.19"/>
    <n v="0.98676721999999994"/>
    <x v="0"/>
    <x v="0"/>
    <x v="45"/>
  </r>
  <r>
    <s v="7868"/>
    <d v="1987-09-14T00:00:00"/>
    <x v="3058"/>
    <x v="0"/>
    <n v="0"/>
    <n v="29.63603122"/>
    <n v="173.97832750000001"/>
    <n v="89.703697899999995"/>
    <n v="42.593278390000002"/>
    <n v="198.9930737"/>
    <n v="131.15237690000001"/>
    <n v="297.787713"/>
    <n v="466.4170767"/>
    <n v="6.9914250400000002"/>
    <n v="109.0334519"/>
    <n v="122.4123635"/>
    <n v="86.063058429999998"/>
    <x v="0"/>
    <x v="1"/>
    <x v="1"/>
    <x v="0"/>
    <x v="1"/>
    <x v="1"/>
    <x v="1"/>
    <x v="0"/>
    <x v="2"/>
    <x v="2"/>
    <x v="3"/>
    <x v="1"/>
    <x v="1"/>
    <x v="1"/>
    <x v="1"/>
    <x v="1"/>
    <n v="2"/>
    <n v="3"/>
    <x v="2"/>
    <n v="1.02"/>
    <n v="0.76613900000000001"/>
    <x v="0"/>
    <x v="16"/>
    <x v="33"/>
  </r>
  <r>
    <s v="7869"/>
    <d v="1984-08-10T00:00:00"/>
    <x v="5393"/>
    <x v="1"/>
    <n v="0"/>
    <n v="31.549977550000001"/>
    <n v="164.6746531"/>
    <n v="85.556413120000002"/>
    <n v="38.258580969999997"/>
    <n v="201.91753259999999"/>
    <n v="132.71256500000001"/>
    <n v="289.11150689999999"/>
    <n v="461.36168220000002"/>
    <n v="7.5567754899999997"/>
    <n v="109.2055156"/>
    <n v="121.1516388"/>
    <n v="95.784849399999999"/>
    <x v="0"/>
    <x v="1"/>
    <x v="0"/>
    <x v="1"/>
    <x v="1"/>
    <x v="1"/>
    <x v="0"/>
    <x v="2"/>
    <x v="2"/>
    <x v="3"/>
    <x v="2"/>
    <x v="1"/>
    <x v="1"/>
    <x v="1"/>
    <x v="1"/>
    <x v="1"/>
    <n v="4"/>
    <n v="3"/>
    <x v="9"/>
    <n v="2.19"/>
    <n v="0.99418049900000005"/>
    <x v="2"/>
    <x v="14"/>
    <x v="30"/>
  </r>
  <r>
    <s v="7870"/>
    <d v="1999-06-21T00:00:00"/>
    <x v="5394"/>
    <x v="0"/>
    <n v="0"/>
    <n v="26.510640800000001"/>
    <n v="165.17386400000001"/>
    <n v="72.327404860000001"/>
    <n v="72.846729690000004"/>
    <n v="94.45382395"/>
    <n v="109.1212361"/>
    <n v="151.1710803"/>
    <n v="117.764932"/>
    <n v="2.0751937800000002"/>
    <n v="90.538744219999998"/>
    <n v="115.46701280000001"/>
    <n v="82.809772649999999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3.4000000000000001E-6"/>
    <x v="2"/>
    <x v="4"/>
    <x v="26"/>
  </r>
  <r>
    <s v="7871"/>
    <d v="1996-10-18T00:00:00"/>
    <x v="2722"/>
    <x v="0"/>
    <n v="0"/>
    <n v="26.100900549999999"/>
    <n v="170.53775780000001"/>
    <n v="75.909580099999999"/>
    <n v="73.878677460000006"/>
    <n v="85.786592299999995"/>
    <n v="106.8236617"/>
    <n v="155.70027300000001"/>
    <n v="117.7426305"/>
    <n v="2.1075129970000002"/>
    <n v="89.781624780000001"/>
    <n v="106.58552419999999"/>
    <n v="83.483857020000002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2.8599999999999999E-7"/>
    <x v="0"/>
    <x v="7"/>
    <x v="40"/>
  </r>
  <r>
    <s v="7872"/>
    <d v="2002-09-23T00:00:00"/>
    <x v="5395"/>
    <x v="0"/>
    <n v="0"/>
    <n v="24.114587019999998"/>
    <n v="170.82973509999999"/>
    <n v="70.373113169999996"/>
    <n v="76.412489149999999"/>
    <n v="86.883088860000001"/>
    <n v="111.0893573"/>
    <n v="154.91404410000001"/>
    <n v="122.14353939999999"/>
    <n v="2.0273393240000002"/>
    <n v="90.964024609999996"/>
    <n v="108.1882031"/>
    <n v="82.044808110000005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3.5999999999999998E-8"/>
    <x v="0"/>
    <x v="3"/>
    <x v="50"/>
  </r>
  <r>
    <s v="7873"/>
    <d v="1973-03-09T00:00:00"/>
    <x v="5396"/>
    <x v="0"/>
    <n v="1"/>
    <n v="28.429217640000001"/>
    <n v="170.04167849999999"/>
    <n v="82.200730070000006"/>
    <n v="67.322210420000005"/>
    <n v="115.54518109999999"/>
    <n v="118.96515890000001"/>
    <n v="139.74669990000001"/>
    <n v="117.6972772"/>
    <n v="2.0757889409999999"/>
    <n v="91.19050172"/>
    <n v="106.8497357"/>
    <n v="74.42492627"/>
    <x v="0"/>
    <x v="0"/>
    <x v="0"/>
    <x v="1"/>
    <x v="0"/>
    <x v="1"/>
    <x v="0"/>
    <x v="0"/>
    <x v="0"/>
    <x v="1"/>
    <x v="0"/>
    <x v="0"/>
    <x v="0"/>
    <x v="0"/>
    <x v="0"/>
    <x v="0"/>
    <n v="1"/>
    <n v="1"/>
    <x v="1"/>
    <n v="2.15"/>
    <n v="1.15E-9"/>
    <x v="0"/>
    <x v="13"/>
    <x v="25"/>
  </r>
  <r>
    <s v="7874"/>
    <d v="1976-06-19T00:00:00"/>
    <x v="5397"/>
    <x v="1"/>
    <n v="2"/>
    <n v="22.371819370000001"/>
    <n v="164.09966700000001"/>
    <n v="60.244402770000001"/>
    <n v="63.373468330000001"/>
    <n v="72.149869280000004"/>
    <n v="117.17721709999999"/>
    <n v="143.44089389999999"/>
    <n v="121.12264759999999"/>
    <n v="2.2634218650000002"/>
    <n v="85.985808180000006"/>
    <n v="109.02555169999999"/>
    <n v="84.997712100000001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4.56E-9"/>
    <x v="2"/>
    <x v="4"/>
    <x v="13"/>
  </r>
  <r>
    <s v="7875"/>
    <d v="1991-06-13T00:00:00"/>
    <x v="3852"/>
    <x v="0"/>
    <n v="0"/>
    <n v="20.360877689999999"/>
    <n v="174.8423224"/>
    <n v="62.24287262"/>
    <n v="72.428110559999993"/>
    <n v="110.4994997"/>
    <n v="108.4062055"/>
    <n v="179.27635609999999"/>
    <n v="120.1305802"/>
    <n v="2.4752317119999998"/>
    <n v="88.613348259999995"/>
    <n v="113.2315942"/>
    <n v="80.654019829999996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7.7300000000000005E-7"/>
    <x v="0"/>
    <x v="11"/>
    <x v="35"/>
  </r>
  <r>
    <s v="7876"/>
    <d v="1985-12-04T00:00:00"/>
    <x v="2530"/>
    <x v="0"/>
    <n v="0"/>
    <n v="26.073041580000002"/>
    <n v="171.64511640000001"/>
    <n v="76.816514999999995"/>
    <n v="39.769833920000004"/>
    <n v="197.023124"/>
    <n v="131.00653500000001"/>
    <n v="300.39849909999998"/>
    <n v="464.39543120000002"/>
    <n v="7.5534260389999996"/>
    <n v="116.62743810000001"/>
    <n v="127.8847767"/>
    <n v="82.424319409999995"/>
    <x v="0"/>
    <x v="0"/>
    <x v="1"/>
    <x v="0"/>
    <x v="0"/>
    <x v="1"/>
    <x v="0"/>
    <x v="0"/>
    <x v="1"/>
    <x v="2"/>
    <x v="2"/>
    <x v="1"/>
    <x v="1"/>
    <x v="1"/>
    <x v="1"/>
    <x v="1"/>
    <n v="2"/>
    <n v="3"/>
    <x v="2"/>
    <n v="1.02"/>
    <n v="0.90978799399999999"/>
    <x v="0"/>
    <x v="0"/>
    <x v="36"/>
  </r>
  <r>
    <s v="7877"/>
    <d v="1985-10-25T00:00:00"/>
    <x v="5398"/>
    <x v="0"/>
    <n v="0"/>
    <n v="31.322263679999999"/>
    <n v="175.31501159999999"/>
    <n v="96.270084030000007"/>
    <n v="33.059944770000001"/>
    <n v="195.86733469999999"/>
    <n v="135.2880466"/>
    <n v="300.25187549999998"/>
    <n v="463.93457389999998"/>
    <n v="9.0820440740000006"/>
    <n v="119.3040977"/>
    <n v="121.6858031"/>
    <n v="85.909485230000001"/>
    <x v="1"/>
    <x v="1"/>
    <x v="0"/>
    <x v="0"/>
    <x v="0"/>
    <x v="1"/>
    <x v="0"/>
    <x v="2"/>
    <x v="1"/>
    <x v="2"/>
    <x v="2"/>
    <x v="1"/>
    <x v="1"/>
    <x v="1"/>
    <x v="1"/>
    <x v="1"/>
    <n v="2"/>
    <n v="3"/>
    <x v="2"/>
    <n v="1.02"/>
    <n v="0.99587125899999995"/>
    <x v="2"/>
    <x v="4"/>
    <x v="5"/>
  </r>
  <r>
    <s v="7878"/>
    <d v="2001-07-11T00:00:00"/>
    <x v="5399"/>
    <x v="0"/>
    <n v="0"/>
    <n v="20.86375571"/>
    <n v="168.70152060000001"/>
    <n v="59.378672360000003"/>
    <n v="75.377016150000003"/>
    <n v="89.050014239999996"/>
    <n v="110.1428624"/>
    <n v="154.60771120000001"/>
    <n v="121.2631239"/>
    <n v="2.0511253840000001"/>
    <n v="95.966416129999999"/>
    <n v="109.593406"/>
    <n v="79.495034279999999"/>
    <x v="1"/>
    <x v="0"/>
    <x v="1"/>
    <x v="0"/>
    <x v="0"/>
    <x v="1"/>
    <x v="0"/>
    <x v="1"/>
    <x v="0"/>
    <x v="1"/>
    <x v="0"/>
    <x v="0"/>
    <x v="0"/>
    <x v="0"/>
    <x v="0"/>
    <x v="0"/>
    <n v="1"/>
    <n v="1"/>
    <x v="6"/>
    <n v="1.02"/>
    <n v="3.5000000000000002E-8"/>
    <x v="2"/>
    <x v="2"/>
    <x v="3"/>
  </r>
  <r>
    <s v="7879"/>
    <d v="1994-11-21T00:00:00"/>
    <x v="4542"/>
    <x v="1"/>
    <n v="0"/>
    <n v="23.78442184"/>
    <n v="162.6754972"/>
    <n v="62.9414704"/>
    <n v="68.423159810000001"/>
    <n v="84.891264890000002"/>
    <n v="104.1919388"/>
    <n v="179.0968934"/>
    <n v="118.2745955"/>
    <n v="2.6174893689999998"/>
    <n v="83.300981440000001"/>
    <n v="111.8612851"/>
    <n v="73.457811149999998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2.8900000000000001E-7"/>
    <x v="0"/>
    <x v="0"/>
    <x v="45"/>
  </r>
  <r>
    <s v="7880"/>
    <d v="1986-08-25T00:00:00"/>
    <x v="219"/>
    <x v="1"/>
    <n v="0"/>
    <n v="18.144746300000001"/>
    <n v="159.89814480000001"/>
    <n v="46.391428959999999"/>
    <n v="68.989835130000003"/>
    <n v="91.876360879999993"/>
    <n v="106.3388654"/>
    <n v="148.05095800000001"/>
    <n v="120.2512133"/>
    <n v="2.145982198"/>
    <n v="85.729376869999996"/>
    <n v="108.31489240000001"/>
    <n v="78.880041120000001"/>
    <x v="1"/>
    <x v="0"/>
    <x v="1"/>
    <x v="0"/>
    <x v="1"/>
    <x v="0"/>
    <x v="0"/>
    <x v="1"/>
    <x v="0"/>
    <x v="1"/>
    <x v="0"/>
    <x v="0"/>
    <x v="0"/>
    <x v="0"/>
    <x v="0"/>
    <x v="0"/>
    <n v="1"/>
    <n v="1"/>
    <x v="4"/>
    <n v="2.19"/>
    <n v="7.0200000000000002E-9"/>
    <x v="4"/>
    <x v="9"/>
    <x v="17"/>
  </r>
  <r>
    <s v="7881"/>
    <d v="1977-02-25T00:00:00"/>
    <x v="5400"/>
    <x v="0"/>
    <n v="0"/>
    <n v="27.205986190000001"/>
    <n v="170.88506570000001"/>
    <n v="79.446120160000007"/>
    <n v="63.430442280000001"/>
    <n v="112.6574681"/>
    <n v="124.38153440000001"/>
    <n v="146.2553264"/>
    <n v="122.188607"/>
    <n v="2.305759208"/>
    <n v="89.735794900000002"/>
    <n v="108.2368134"/>
    <n v="72.602446180000001"/>
    <x v="0"/>
    <x v="1"/>
    <x v="1"/>
    <x v="0"/>
    <x v="0"/>
    <x v="0"/>
    <x v="0"/>
    <x v="0"/>
    <x v="0"/>
    <x v="1"/>
    <x v="1"/>
    <x v="0"/>
    <x v="0"/>
    <x v="0"/>
    <x v="0"/>
    <x v="0"/>
    <n v="1"/>
    <n v="1"/>
    <x v="1"/>
    <n v="1.02"/>
    <n v="3.9599999999999998E-10"/>
    <x v="1"/>
    <x v="1"/>
    <x v="54"/>
  </r>
  <r>
    <s v="7882"/>
    <d v="1991-10-02T00:00:00"/>
    <x v="5401"/>
    <x v="0"/>
    <n v="1"/>
    <n v="29.480275429999999"/>
    <n v="177.30933529999999"/>
    <n v="92.681859840000001"/>
    <n v="69.705380450000007"/>
    <n v="116.338089"/>
    <n v="109.8132389"/>
    <n v="168.88091299999999"/>
    <n v="121.1665732"/>
    <n v="2.4227815979999998"/>
    <n v="87.901040980000005"/>
    <n v="116.0963376"/>
    <n v="81.734425160000001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8.4599999999999996E-5"/>
    <x v="4"/>
    <x v="9"/>
    <x v="17"/>
  </r>
  <r>
    <s v="7883"/>
    <d v="1971-07-11T00:00:00"/>
    <x v="5402"/>
    <x v="0"/>
    <n v="1"/>
    <n v="24.031892060000001"/>
    <n v="172.3868262"/>
    <n v="71.416097149999999"/>
    <n v="65.534773380000004"/>
    <n v="112.10153080000001"/>
    <n v="120.40096459999999"/>
    <n v="144.16748190000001"/>
    <n v="119.27527480000001"/>
    <n v="2.199862371"/>
    <n v="90.133973800000007"/>
    <n v="111.905734"/>
    <n v="81.801479020000002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1.14E-8"/>
    <x v="2"/>
    <x v="4"/>
    <x v="5"/>
  </r>
  <r>
    <s v="7884"/>
    <d v="2000-11-04T00:00:00"/>
    <x v="5403"/>
    <x v="0"/>
    <n v="0"/>
    <n v="20.685937549999998"/>
    <n v="174.96750370000001"/>
    <n v="63.327158369999999"/>
    <n v="26.12680443"/>
    <n v="206.30417739999999"/>
    <n v="126.8492047"/>
    <n v="282.2916093"/>
    <n v="480.33229119999999"/>
    <n v="10.804674179999999"/>
    <n v="109.0620569"/>
    <n v="121.29791710000001"/>
    <n v="86.077011049999996"/>
    <x v="0"/>
    <x v="0"/>
    <x v="1"/>
    <x v="0"/>
    <x v="1"/>
    <x v="0"/>
    <x v="1"/>
    <x v="1"/>
    <x v="2"/>
    <x v="3"/>
    <x v="2"/>
    <x v="0"/>
    <x v="1"/>
    <x v="1"/>
    <x v="1"/>
    <x v="1"/>
    <n v="2"/>
    <n v="3"/>
    <x v="8"/>
    <n v="1.02"/>
    <n v="0.40756610100000001"/>
    <x v="0"/>
    <x v="17"/>
    <x v="46"/>
  </r>
  <r>
    <s v="7885"/>
    <d v="1970-08-03T00:00:00"/>
    <x v="3944"/>
    <x v="1"/>
    <n v="2"/>
    <n v="28.165075160000001"/>
    <n v="166.48014610000001"/>
    <n v="78.061305719999993"/>
    <n v="61.156156459999998"/>
    <n v="71.804346949999996"/>
    <n v="114.51544560000001"/>
    <n v="141.9241706"/>
    <n v="117.97210870000001"/>
    <n v="2.320684929"/>
    <n v="90.361872050000002"/>
    <n v="105.7635889"/>
    <n v="73.720376790000003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6.1400000000000005E-10"/>
    <x v="1"/>
    <x v="1"/>
    <x v="8"/>
  </r>
  <r>
    <s v="7886"/>
    <d v="1998-10-09T00:00:00"/>
    <x v="4705"/>
    <x v="0"/>
    <n v="0"/>
    <n v="29.242934049999999"/>
    <n v="170.3298393"/>
    <n v="84.840343480000001"/>
    <n v="79.444642220000006"/>
    <n v="88.557618790000006"/>
    <n v="105.76581210000001"/>
    <n v="156.62343949999999"/>
    <n v="120.4373671"/>
    <n v="1.971478946"/>
    <n v="90.733399750000004"/>
    <n v="105.91941420000001"/>
    <n v="80.839294780000003"/>
    <x v="1"/>
    <x v="0"/>
    <x v="0"/>
    <x v="0"/>
    <x v="0"/>
    <x v="1"/>
    <x v="0"/>
    <x v="0"/>
    <x v="0"/>
    <x v="1"/>
    <x v="0"/>
    <x v="0"/>
    <x v="0"/>
    <x v="0"/>
    <x v="0"/>
    <x v="0"/>
    <n v="2"/>
    <n v="3"/>
    <x v="6"/>
    <n v="1.02"/>
    <n v="1.91E-7"/>
    <x v="2"/>
    <x v="2"/>
    <x v="3"/>
  </r>
  <r>
    <s v="7887"/>
    <d v="1995-10-15T00:00:00"/>
    <x v="2172"/>
    <x v="1"/>
    <n v="0"/>
    <n v="25.38400901"/>
    <n v="156.7086923"/>
    <n v="62.337070140000002"/>
    <n v="68.657130749999993"/>
    <n v="84.702017659999996"/>
    <n v="110.7136568"/>
    <n v="179.2689068"/>
    <n v="118.0504411"/>
    <n v="2.6110748419999998"/>
    <n v="88.428447860000006"/>
    <n v="106.58425269999999"/>
    <n v="82.494024539999998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3"/>
    <n v="2.19"/>
    <n v="5.5600000000000001E-6"/>
    <x v="2"/>
    <x v="10"/>
    <x v="18"/>
  </r>
  <r>
    <s v="7888"/>
    <d v="1993-06-12T00:00:00"/>
    <x v="10"/>
    <x v="0"/>
    <n v="0"/>
    <n v="24.87671078"/>
    <n v="173.26959830000001"/>
    <n v="74.685740980000006"/>
    <n v="76.289108380000002"/>
    <n v="116.54935620000001"/>
    <n v="101.47896489999999"/>
    <n v="179.02560750000001"/>
    <n v="118.8341774"/>
    <n v="2.3466732179999998"/>
    <n v="88.316926570000007"/>
    <n v="111.4175745"/>
    <n v="75.713407570000001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2.1100000000000001E-6"/>
    <x v="3"/>
    <x v="11"/>
    <x v="31"/>
  </r>
  <r>
    <s v="7889"/>
    <d v="2000-06-20T00:00:00"/>
    <x v="5404"/>
    <x v="1"/>
    <n v="0"/>
    <n v="24.981854269999999"/>
    <n v="164.04451"/>
    <n v="67.227671909999998"/>
    <n v="67.260907849999995"/>
    <n v="85.306201990000005"/>
    <n v="112.09247430000001"/>
    <n v="177.34633009999999"/>
    <n v="116.8020262"/>
    <n v="2.636692483"/>
    <n v="86.888809789999996"/>
    <n v="114.6384242"/>
    <n v="80.250969240000003"/>
    <x v="1"/>
    <x v="0"/>
    <x v="1"/>
    <x v="0"/>
    <x v="1"/>
    <x v="0"/>
    <x v="0"/>
    <x v="0"/>
    <x v="0"/>
    <x v="0"/>
    <x v="0"/>
    <x v="0"/>
    <x v="0"/>
    <x v="0"/>
    <x v="0"/>
    <x v="0"/>
    <n v="2"/>
    <n v="3"/>
    <x v="3"/>
    <n v="2.19"/>
    <n v="7.3000000000000004E-6"/>
    <x v="0"/>
    <x v="15"/>
    <x v="32"/>
  </r>
  <r>
    <s v="7890"/>
    <d v="1969-06-12T00:00:00"/>
    <x v="5405"/>
    <x v="1"/>
    <n v="2"/>
    <n v="23.966095989999999"/>
    <n v="159.2275511"/>
    <n v="60.762233049999999"/>
    <n v="62.028920999999997"/>
    <n v="76.140155370000002"/>
    <n v="118.23642630000001"/>
    <n v="143.27062230000001"/>
    <n v="122.8062467"/>
    <n v="2.30973907"/>
    <n v="96.107486719999997"/>
    <n v="110.152449"/>
    <n v="81.668143490000006"/>
    <x v="1"/>
    <x v="1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3.6599999999999997E-8"/>
    <x v="0"/>
    <x v="12"/>
    <x v="43"/>
  </r>
  <r>
    <s v="7891"/>
    <d v="1982-01-26T00:00:00"/>
    <x v="5406"/>
    <x v="0"/>
    <n v="0"/>
    <n v="25.549976659999999"/>
    <n v="165.04607669999999"/>
    <n v="69.598666379999997"/>
    <n v="82.103318590000001"/>
    <n v="111.82324319999999"/>
    <n v="107.7516286"/>
    <n v="180.23355119999999"/>
    <n v="121.063592"/>
    <n v="2.1952042170000001"/>
    <n v="96.243167319999998"/>
    <n v="110.9364119"/>
    <n v="85.559717660000004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4.3800000000000001E-5"/>
    <x v="0"/>
    <x v="6"/>
    <x v="27"/>
  </r>
  <r>
    <s v="7892"/>
    <d v="1983-08-02T00:00:00"/>
    <x v="5407"/>
    <x v="0"/>
    <n v="0"/>
    <n v="22.945950629999999"/>
    <n v="172.13044780000001"/>
    <n v="67.986307139999994"/>
    <n v="71.907286549999995"/>
    <n v="113.5990216"/>
    <n v="117.2921604"/>
    <n v="173.50015930000001"/>
    <n v="117.2658874"/>
    <n v="2.4128314049999999"/>
    <n v="93.6834609"/>
    <n v="110.1865378"/>
    <n v="84.889621030000001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66E-6"/>
    <x v="2"/>
    <x v="4"/>
    <x v="9"/>
  </r>
  <r>
    <s v="7893"/>
    <d v="1989-06-19T00:00:00"/>
    <x v="5202"/>
    <x v="0"/>
    <n v="0"/>
    <n v="22.729032660000001"/>
    <n v="174.38512109999999"/>
    <n v="69.1193758"/>
    <n v="73.283344869999993"/>
    <n v="114.4056145"/>
    <n v="111.92865070000001"/>
    <n v="172.96019150000001"/>
    <n v="118.2929615"/>
    <n v="2.3601568930000001"/>
    <n v="87.66341645"/>
    <n v="115.8957283"/>
    <n v="73.993615019999993"/>
    <x v="0"/>
    <x v="0"/>
    <x v="0"/>
    <x v="1"/>
    <x v="0"/>
    <x v="0"/>
    <x v="0"/>
    <x v="1"/>
    <x v="0"/>
    <x v="0"/>
    <x v="0"/>
    <x v="0"/>
    <x v="0"/>
    <x v="0"/>
    <x v="0"/>
    <x v="0"/>
    <n v="1"/>
    <n v="1"/>
    <x v="0"/>
    <n v="1.02"/>
    <n v="5.54E-8"/>
    <x v="0"/>
    <x v="11"/>
    <x v="35"/>
  </r>
  <r>
    <s v="7894"/>
    <d v="1988-11-03T00:00:00"/>
    <x v="5408"/>
    <x v="1"/>
    <n v="0"/>
    <n v="22.31250051"/>
    <n v="157.35423979999999"/>
    <n v="55.246547360000001"/>
    <n v="64.48280484"/>
    <n v="104.3173913"/>
    <n v="114.7069984"/>
    <n v="148.66419200000001"/>
    <n v="119.9591424"/>
    <n v="2.3054858170000001"/>
    <n v="94.04512862"/>
    <n v="113.09555899999999"/>
    <n v="77.907988759999995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3.8799999999999998E-7"/>
    <x v="0"/>
    <x v="12"/>
    <x v="41"/>
  </r>
  <r>
    <s v="7895"/>
    <d v="1990-11-08T00:00:00"/>
    <x v="5181"/>
    <x v="1"/>
    <n v="0"/>
    <n v="30.59364738"/>
    <n v="165.8907638"/>
    <n v="84.192939010000003"/>
    <n v="37.196431150000002"/>
    <n v="208.78320049999999"/>
    <n v="123.2331901"/>
    <n v="285.92169159999997"/>
    <n v="481.82110440000002"/>
    <n v="7.6868044280000003"/>
    <n v="109.1473627"/>
    <n v="125.6266325"/>
    <n v="95.584681590000002"/>
    <x v="1"/>
    <x v="1"/>
    <x v="1"/>
    <x v="1"/>
    <x v="0"/>
    <x v="1"/>
    <x v="1"/>
    <x v="2"/>
    <x v="2"/>
    <x v="3"/>
    <x v="2"/>
    <x v="0"/>
    <x v="1"/>
    <x v="1"/>
    <x v="1"/>
    <x v="1"/>
    <n v="4"/>
    <n v="3"/>
    <x v="7"/>
    <n v="2.19"/>
    <n v="0.99952847499999997"/>
    <x v="0"/>
    <x v="15"/>
    <x v="52"/>
  </r>
  <r>
    <s v="7896"/>
    <d v="1984-08-24T00:00:00"/>
    <x v="4033"/>
    <x v="0"/>
    <n v="1"/>
    <n v="25.62383543"/>
    <n v="175.71965990000001"/>
    <n v="79.119738699999999"/>
    <n v="74.224661330000004"/>
    <n v="116.43137900000001"/>
    <n v="111.9332981"/>
    <n v="170.06805499999999"/>
    <n v="118.1652158"/>
    <n v="2.291260775"/>
    <n v="82.918660040000006"/>
    <n v="110.23777250000001"/>
    <n v="84.50341675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4.89E-7"/>
    <x v="0"/>
    <x v="0"/>
    <x v="16"/>
  </r>
  <r>
    <s v="7897"/>
    <d v="1997-01-24T00:00:00"/>
    <x v="5409"/>
    <x v="1"/>
    <n v="0"/>
    <n v="27.631796269999999"/>
    <n v="161.39694270000001"/>
    <n v="71.977991840000001"/>
    <n v="59.348744359999998"/>
    <n v="86.498853710000006"/>
    <n v="105.7371512"/>
    <n v="180.67959089999999"/>
    <n v="122.05255940000001"/>
    <n v="3.04437091"/>
    <n v="89.34734168"/>
    <n v="111.7595"/>
    <n v="78.394842800000006"/>
    <x v="1"/>
    <x v="0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1.6730900000000001E-4"/>
    <x v="1"/>
    <x v="1"/>
    <x v="53"/>
  </r>
  <r>
    <s v="7898"/>
    <d v="1995-09-05T00:00:00"/>
    <x v="5410"/>
    <x v="0"/>
    <n v="0"/>
    <n v="28.282334840000001"/>
    <n v="169.7802715"/>
    <n v="81.524793439999996"/>
    <n v="75.730687349999997"/>
    <n v="92.075816309999993"/>
    <n v="111.6204975"/>
    <n v="164.7530495"/>
    <n v="119.8977927"/>
    <n v="2.1755124010000002"/>
    <n v="91.428806489999999"/>
    <n v="106.4742459"/>
    <n v="81.467284930000005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6"/>
    <n v="1.02"/>
    <n v="3.53E-7"/>
    <x v="2"/>
    <x v="4"/>
    <x v="9"/>
  </r>
  <r>
    <s v="7899"/>
    <d v="2000-02-20T00:00:00"/>
    <x v="1426"/>
    <x v="1"/>
    <n v="0"/>
    <n v="24.601413269999998"/>
    <n v="162.31329049999999"/>
    <n v="64.813909859999995"/>
    <n v="61.148852570000003"/>
    <n v="91.280440850000005"/>
    <n v="106.7332067"/>
    <n v="170.9598173"/>
    <n v="126.1305543"/>
    <n v="2.7957976339999999"/>
    <n v="92.657951839999996"/>
    <n v="107.6181442"/>
    <n v="79.964974789999999"/>
    <x v="1"/>
    <x v="0"/>
    <x v="1"/>
    <x v="0"/>
    <x v="1"/>
    <x v="0"/>
    <x v="0"/>
    <x v="1"/>
    <x v="0"/>
    <x v="0"/>
    <x v="1"/>
    <x v="0"/>
    <x v="0"/>
    <x v="0"/>
    <x v="0"/>
    <x v="0"/>
    <n v="1"/>
    <n v="1"/>
    <x v="3"/>
    <n v="2.19"/>
    <n v="2.0800000000000001E-5"/>
    <x v="2"/>
    <x v="10"/>
    <x v="18"/>
  </r>
  <r>
    <s v="7900"/>
    <d v="1997-07-18T00:00:00"/>
    <x v="5411"/>
    <x v="1"/>
    <n v="0"/>
    <n v="21.752588280000001"/>
    <n v="157.27356320000001"/>
    <n v="53.804969829999997"/>
    <n v="59.490010400000003"/>
    <n v="89.824645820000001"/>
    <n v="115.3738654"/>
    <n v="188.67138729999999"/>
    <n v="120.6546922"/>
    <n v="3.1714801530000001"/>
    <n v="86.653815449999996"/>
    <n v="117.0959617"/>
    <n v="79.284305590000002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6.8200000000000004E-5"/>
    <x v="3"/>
    <x v="3"/>
    <x v="4"/>
  </r>
  <r>
    <s v="7901"/>
    <d v="1995-11-23T00:00:00"/>
    <x v="5412"/>
    <x v="0"/>
    <n v="0"/>
    <n v="28.586392790000001"/>
    <n v="172.34303510000001"/>
    <n v="84.907651900000005"/>
    <n v="78.907649699999993"/>
    <n v="90.54483243"/>
    <n v="113.5020689"/>
    <n v="157.0126813"/>
    <n v="123.59575220000001"/>
    <n v="1.989828387"/>
    <n v="90.901719779999993"/>
    <n v="109.9584739"/>
    <n v="79.067902959999998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3.2299999999999998E-8"/>
    <x v="3"/>
    <x v="3"/>
    <x v="4"/>
  </r>
  <r>
    <s v="7902"/>
    <d v="1971-10-25T00:00:00"/>
    <x v="1397"/>
    <x v="0"/>
    <n v="3"/>
    <n v="21.635747030000001"/>
    <n v="169.58336120000001"/>
    <n v="62.221198569999999"/>
    <n v="65.673442069999993"/>
    <n v="110.5623437"/>
    <n v="117.80782960000001"/>
    <n v="148.65938259999999"/>
    <n v="118.9407429"/>
    <n v="2.2636149090000002"/>
    <n v="90.379086139999998"/>
    <n v="113.618281"/>
    <n v="80.137235180000005"/>
    <x v="0"/>
    <x v="0"/>
    <x v="1"/>
    <x v="0"/>
    <x v="0"/>
    <x v="0"/>
    <x v="1"/>
    <x v="1"/>
    <x v="0"/>
    <x v="1"/>
    <x v="0"/>
    <x v="0"/>
    <x v="0"/>
    <x v="0"/>
    <x v="0"/>
    <x v="0"/>
    <n v="2"/>
    <n v="3"/>
    <x v="1"/>
    <n v="2.15"/>
    <n v="1.37E-8"/>
    <x v="2"/>
    <x v="4"/>
    <x v="26"/>
  </r>
  <r>
    <s v="7903"/>
    <d v="1969-10-02T00:00:00"/>
    <x v="5413"/>
    <x v="1"/>
    <n v="1"/>
    <n v="29.945470459999999"/>
    <n v="168.92611299999999"/>
    <n v="85.45248934"/>
    <n v="69.491129330000007"/>
    <n v="78.716054189999994"/>
    <n v="114.6708082"/>
    <n v="146.3335098"/>
    <n v="123.5277847"/>
    <n v="2.1057868989999999"/>
    <n v="85.603848159999998"/>
    <n v="106.749954"/>
    <n v="81.121965290000006"/>
    <x v="1"/>
    <x v="0"/>
    <x v="1"/>
    <x v="0"/>
    <x v="0"/>
    <x v="0"/>
    <x v="0"/>
    <x v="2"/>
    <x v="0"/>
    <x v="1"/>
    <x v="0"/>
    <x v="0"/>
    <x v="0"/>
    <x v="0"/>
    <x v="0"/>
    <x v="0"/>
    <n v="2"/>
    <n v="3"/>
    <x v="5"/>
    <n v="3.36"/>
    <n v="2.5800000000000002E-9"/>
    <x v="0"/>
    <x v="15"/>
    <x v="47"/>
  </r>
  <r>
    <s v="7904"/>
    <d v="1998-06-02T00:00:00"/>
    <x v="5414"/>
    <x v="1"/>
    <n v="0"/>
    <n v="25.765246489999999"/>
    <n v="168.65313979999999"/>
    <n v="73.286361909999997"/>
    <n v="34.763101949999999"/>
    <n v="198.66769049999999"/>
    <n v="131.9270636"/>
    <n v="285.16007919999998"/>
    <n v="484.16049989999999"/>
    <n v="8.202952647"/>
    <n v="107.4362661"/>
    <n v="118.9717672"/>
    <n v="94.362917120000006"/>
    <x v="0"/>
    <x v="1"/>
    <x v="1"/>
    <x v="0"/>
    <x v="1"/>
    <x v="0"/>
    <x v="0"/>
    <x v="0"/>
    <x v="2"/>
    <x v="3"/>
    <x v="2"/>
    <x v="1"/>
    <x v="1"/>
    <x v="1"/>
    <x v="1"/>
    <x v="0"/>
    <n v="3"/>
    <n v="3"/>
    <x v="7"/>
    <n v="2.19"/>
    <n v="0.80938190399999999"/>
    <x v="1"/>
    <x v="1"/>
    <x v="48"/>
  </r>
  <r>
    <s v="7905"/>
    <d v="1987-10-25T00:00:00"/>
    <x v="743"/>
    <x v="1"/>
    <n v="1"/>
    <n v="29.2353345"/>
    <n v="157.85100600000001"/>
    <n v="72.84550788"/>
    <n v="41.742719350000002"/>
    <n v="198.982405"/>
    <n v="137.38056879999999"/>
    <n v="288.32651700000002"/>
    <n v="459.2624897"/>
    <n v="6.9072288899999998"/>
    <n v="114.049211"/>
    <n v="120.1421804"/>
    <n v="94.866644410000006"/>
    <x v="0"/>
    <x v="1"/>
    <x v="1"/>
    <x v="0"/>
    <x v="1"/>
    <x v="1"/>
    <x v="0"/>
    <x v="0"/>
    <x v="1"/>
    <x v="3"/>
    <x v="3"/>
    <x v="1"/>
    <x v="1"/>
    <x v="1"/>
    <x v="1"/>
    <x v="1"/>
    <n v="3"/>
    <n v="3"/>
    <x v="9"/>
    <n v="2.19"/>
    <n v="0.96451472000000005"/>
    <x v="2"/>
    <x v="4"/>
    <x v="13"/>
  </r>
  <r>
    <s v="7906"/>
    <d v="1993-12-04T00:00:00"/>
    <x v="4877"/>
    <x v="1"/>
    <n v="1"/>
    <n v="22.917042590000001"/>
    <n v="160.43562850000001"/>
    <n v="58.987530079999999"/>
    <n v="68.673750010000006"/>
    <n v="87.236928079999998"/>
    <n v="113.49607949999999"/>
    <n v="186.1355002"/>
    <n v="121.5357333"/>
    <n v="2.7104315720000001"/>
    <n v="90.910371580000003"/>
    <n v="110.1098669"/>
    <n v="82.344724760000005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9.7699999999999996E-6"/>
    <x v="5"/>
    <x v="1"/>
    <x v="28"/>
  </r>
  <r>
    <s v="7907"/>
    <d v="2002-10-25T00:00:00"/>
    <x v="2796"/>
    <x v="1"/>
    <n v="0"/>
    <n v="28.336602259999999"/>
    <n v="159.62874669999999"/>
    <n v="72.205450510000006"/>
    <n v="70.431940130000001"/>
    <n v="88.180730890000007"/>
    <n v="110.24192739999999"/>
    <n v="182.22762789999999"/>
    <n v="124.31830290000001"/>
    <n v="2.5872867839999998"/>
    <n v="90.923805939999994"/>
    <n v="108.18839370000001"/>
    <n v="77.395076259999996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4.2799999999999997E-6"/>
    <x v="0"/>
    <x v="0"/>
    <x v="16"/>
  </r>
  <r>
    <s v="7908"/>
    <d v="2002-09-11T00:00:00"/>
    <x v="5415"/>
    <x v="0"/>
    <n v="0"/>
    <n v="28.746064239999999"/>
    <n v="170.17655389999999"/>
    <n v="83.248773119999996"/>
    <n v="70.617172729999993"/>
    <n v="88.981480860000005"/>
    <n v="109.0562671"/>
    <n v="156.3062875"/>
    <n v="122.29052950000001"/>
    <n v="2.2134316840000001"/>
    <n v="92.261967010000006"/>
    <n v="110.4458546"/>
    <n v="76.580441570000005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4.7100000000000002E-7"/>
    <x v="2"/>
    <x v="2"/>
    <x v="3"/>
  </r>
  <r>
    <s v="7909"/>
    <d v="1996-07-21T00:00:00"/>
    <x v="2557"/>
    <x v="1"/>
    <n v="0"/>
    <n v="24.64826227"/>
    <n v="161.97173430000001"/>
    <n v="64.664328339999997"/>
    <n v="57.84213536"/>
    <n v="91.108687680000003"/>
    <n v="112.843283"/>
    <n v="185.02278269999999"/>
    <n v="118.70515210000001"/>
    <n v="3.1987543600000001"/>
    <n v="93.171188029999996"/>
    <n v="112.69368590000001"/>
    <n v="76.060564220000003"/>
    <x v="1"/>
    <x v="0"/>
    <x v="1"/>
    <x v="0"/>
    <x v="1"/>
    <x v="0"/>
    <x v="0"/>
    <x v="1"/>
    <x v="0"/>
    <x v="0"/>
    <x v="1"/>
    <x v="0"/>
    <x v="0"/>
    <x v="0"/>
    <x v="0"/>
    <x v="0"/>
    <n v="1"/>
    <n v="1"/>
    <x v="3"/>
    <n v="2.19"/>
    <n v="5.5300000000000002E-5"/>
    <x v="2"/>
    <x v="2"/>
    <x v="3"/>
  </r>
  <r>
    <s v="7910"/>
    <d v="1988-08-22T00:00:00"/>
    <x v="2568"/>
    <x v="0"/>
    <n v="0"/>
    <n v="29.426724830000001"/>
    <n v="178.1262495"/>
    <n v="93.367939739999997"/>
    <n v="35.30918673"/>
    <n v="201.3996808"/>
    <n v="129.7947312"/>
    <n v="298.28131300000001"/>
    <n v="469.8232888"/>
    <n v="8.4476970599999994"/>
    <n v="112.6044828"/>
    <n v="127.1283397"/>
    <n v="88.457317470000007"/>
    <x v="1"/>
    <x v="1"/>
    <x v="1"/>
    <x v="1"/>
    <x v="1"/>
    <x v="1"/>
    <x v="1"/>
    <x v="0"/>
    <x v="1"/>
    <x v="2"/>
    <x v="2"/>
    <x v="0"/>
    <x v="1"/>
    <x v="1"/>
    <x v="1"/>
    <x v="1"/>
    <n v="2"/>
    <n v="3"/>
    <x v="2"/>
    <n v="1.02"/>
    <n v="0.99797192000000001"/>
    <x v="0"/>
    <x v="15"/>
    <x v="52"/>
  </r>
  <r>
    <s v="7911"/>
    <d v="1983-05-17T00:00:00"/>
    <x v="5416"/>
    <x v="0"/>
    <n v="0"/>
    <n v="29.3033708"/>
    <n v="166.743168"/>
    <n v="81.472994220000004"/>
    <n v="77.283900279999997"/>
    <n v="109.3816771"/>
    <n v="113.4101146"/>
    <n v="178.9304003"/>
    <n v="124.08792769999999"/>
    <n v="2.3152351219999998"/>
    <n v="91.240968580000001"/>
    <n v="108.9701129"/>
    <n v="76.031758850000003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2.6600000000000003E-7"/>
    <x v="0"/>
    <x v="0"/>
    <x v="12"/>
  </r>
  <r>
    <s v="7912"/>
    <d v="1972-07-10T00:00:00"/>
    <x v="5163"/>
    <x v="0"/>
    <n v="0"/>
    <n v="26.833247270000001"/>
    <n v="165.36900610000001"/>
    <n v="73.380634970000003"/>
    <n v="71.251866289999995"/>
    <n v="113.9589606"/>
    <n v="116.2617329"/>
    <n v="144.39412479999999"/>
    <n v="121.8587948"/>
    <n v="2.0265311260000001"/>
    <n v="83.855143810000001"/>
    <n v="107.89050400000001"/>
    <n v="78.614411160000003"/>
    <x v="0"/>
    <x v="0"/>
    <x v="1"/>
    <x v="1"/>
    <x v="1"/>
    <x v="0"/>
    <x v="0"/>
    <x v="0"/>
    <x v="0"/>
    <x v="1"/>
    <x v="0"/>
    <x v="0"/>
    <x v="0"/>
    <x v="0"/>
    <x v="0"/>
    <x v="0"/>
    <n v="1"/>
    <n v="1"/>
    <x v="1"/>
    <n v="2.15"/>
    <n v="8.7899999999999996E-10"/>
    <x v="0"/>
    <x v="3"/>
    <x v="50"/>
  </r>
  <r>
    <s v="7913"/>
    <d v="1976-06-17T00:00:00"/>
    <x v="5417"/>
    <x v="0"/>
    <n v="1"/>
    <n v="21.26391022"/>
    <n v="172.51656929999999"/>
    <n v="63.285578729999997"/>
    <n v="61.955213790000002"/>
    <n v="112.8890715"/>
    <n v="122.8339051"/>
    <n v="144.53697750000001"/>
    <n v="116.81954159999999"/>
    <n v="2.3329267809999998"/>
    <n v="90.602001040000005"/>
    <n v="109.602026"/>
    <n v="79.648296110000004"/>
    <x v="0"/>
    <x v="1"/>
    <x v="1"/>
    <x v="0"/>
    <x v="0"/>
    <x v="1"/>
    <x v="0"/>
    <x v="1"/>
    <x v="0"/>
    <x v="1"/>
    <x v="1"/>
    <x v="0"/>
    <x v="0"/>
    <x v="0"/>
    <x v="0"/>
    <x v="0"/>
    <n v="1"/>
    <n v="1"/>
    <x v="1"/>
    <n v="2.15"/>
    <n v="1.62E-9"/>
    <x v="0"/>
    <x v="0"/>
    <x v="21"/>
  </r>
  <r>
    <s v="7914"/>
    <d v="1973-01-27T00:00:00"/>
    <x v="1527"/>
    <x v="1"/>
    <n v="0"/>
    <n v="25.30404867"/>
    <n v="161.4478885"/>
    <n v="65.95606737"/>
    <n v="59.333826899999998"/>
    <n v="73.289759900000007"/>
    <n v="119.11458759999999"/>
    <n v="143.75443100000001"/>
    <n v="121.9055264"/>
    <n v="2.4228073339999998"/>
    <n v="88.443031820000002"/>
    <n v="108.4046956"/>
    <n v="80.649868940000005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4.6299999999999999E-9"/>
    <x v="0"/>
    <x v="15"/>
    <x v="47"/>
  </r>
  <r>
    <s v="7915"/>
    <d v="1973-05-16T00:00:00"/>
    <x v="591"/>
    <x v="1"/>
    <n v="1"/>
    <n v="28.88033089"/>
    <n v="164.20685119999999"/>
    <n v="77.872606450000006"/>
    <n v="65.518767740000001"/>
    <n v="77.054945680000003"/>
    <n v="118.2583893"/>
    <n v="148.49749019999999"/>
    <n v="118.59129950000001"/>
    <n v="2.2664878380000002"/>
    <n v="96.492798980000003"/>
    <n v="113.6389097"/>
    <n v="80.559149860000005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2.4999999999999999E-7"/>
    <x v="1"/>
    <x v="1"/>
    <x v="53"/>
  </r>
  <r>
    <s v="7916"/>
    <d v="1998-09-17T00:00:00"/>
    <x v="5418"/>
    <x v="0"/>
    <n v="0"/>
    <n v="29.288465769999998"/>
    <n v="172.56921120000001"/>
    <n v="87.221439619999998"/>
    <n v="77.409591430000006"/>
    <n v="94.959574000000003"/>
    <n v="109.07631069999999"/>
    <n v="155.56042020000001"/>
    <n v="115.8341437"/>
    <n v="2.0095755230000001"/>
    <n v="90.155279960000001"/>
    <n v="105.7191084"/>
    <n v="79.752475250000003"/>
    <x v="1"/>
    <x v="1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1.14E-7"/>
    <x v="2"/>
    <x v="2"/>
    <x v="3"/>
  </r>
  <r>
    <s v="7917"/>
    <d v="2000-04-22T00:00:00"/>
    <x v="5419"/>
    <x v="1"/>
    <n v="1"/>
    <n v="23.983610590000001"/>
    <n v="161.12675949999999"/>
    <n v="62.265848370000001"/>
    <n v="69.318231449999999"/>
    <n v="88.778807110000002"/>
    <n v="106.2143131"/>
    <n v="183.95161010000001"/>
    <n v="119.1540976"/>
    <n v="2.6537262460000002"/>
    <n v="93.066767670000004"/>
    <n v="112.9526352"/>
    <n v="83.212861320000002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3.9714500000000001E-4"/>
    <x v="4"/>
    <x v="9"/>
    <x v="19"/>
  </r>
  <r>
    <s v="7918"/>
    <d v="1992-10-14T00:00:00"/>
    <x v="5420"/>
    <x v="1"/>
    <n v="0"/>
    <n v="31.021306070000001"/>
    <n v="169.31399329999999"/>
    <n v="88.929486400000002"/>
    <n v="40.959933999999997"/>
    <n v="199.92057389999999"/>
    <n v="131.60082510000001"/>
    <n v="286.23356330000001"/>
    <n v="480.53396099999998"/>
    <n v="6.9881353639999997"/>
    <n v="110.3556715"/>
    <n v="128.97962279999999"/>
    <n v="98.713123460000006"/>
    <x v="1"/>
    <x v="1"/>
    <x v="1"/>
    <x v="0"/>
    <x v="1"/>
    <x v="1"/>
    <x v="1"/>
    <x v="2"/>
    <x v="1"/>
    <x v="3"/>
    <x v="3"/>
    <x v="1"/>
    <x v="1"/>
    <x v="1"/>
    <x v="1"/>
    <x v="1"/>
    <n v="4"/>
    <n v="3"/>
    <x v="7"/>
    <n v="2.19"/>
    <n v="0.99936532300000003"/>
    <x v="3"/>
    <x v="3"/>
    <x v="20"/>
  </r>
  <r>
    <s v="7919"/>
    <d v="1975-06-11T00:00:00"/>
    <x v="5421"/>
    <x v="0"/>
    <n v="0"/>
    <n v="29.236605770000001"/>
    <n v="161.33418019999999"/>
    <n v="76.099135849999996"/>
    <n v="63.515195540000001"/>
    <n v="110.23401490000001"/>
    <n v="115.73227679999999"/>
    <n v="140.25991880000001"/>
    <n v="118.11520729999999"/>
    <n v="2.2082891760000001"/>
    <n v="90.011860200000001"/>
    <n v="111.6867137"/>
    <n v="77.266673929999996"/>
    <x v="1"/>
    <x v="0"/>
    <x v="1"/>
    <x v="0"/>
    <x v="0"/>
    <x v="1"/>
    <x v="0"/>
    <x v="0"/>
    <x v="0"/>
    <x v="1"/>
    <x v="1"/>
    <x v="0"/>
    <x v="0"/>
    <x v="0"/>
    <x v="0"/>
    <x v="0"/>
    <n v="1"/>
    <n v="1"/>
    <x v="1"/>
    <n v="2.15"/>
    <n v="6.2600000000000005E-8"/>
    <x v="0"/>
    <x v="12"/>
    <x v="23"/>
  </r>
  <r>
    <s v="7920"/>
    <d v="1987-12-02T00:00:00"/>
    <x v="1903"/>
    <x v="1"/>
    <n v="0"/>
    <n v="23.45852554"/>
    <n v="156.4315833"/>
    <n v="57.404983139999999"/>
    <n v="63.982420849999997"/>
    <n v="91.707163050000005"/>
    <n v="109.9617768"/>
    <n v="143.76607189999999"/>
    <n v="116.3075673"/>
    <n v="2.246962055"/>
    <n v="87.599819999999994"/>
    <n v="110.4050611"/>
    <n v="75.557260319999997"/>
    <x v="1"/>
    <x v="0"/>
    <x v="1"/>
    <x v="1"/>
    <x v="0"/>
    <x v="0"/>
    <x v="0"/>
    <x v="1"/>
    <x v="0"/>
    <x v="1"/>
    <x v="1"/>
    <x v="0"/>
    <x v="0"/>
    <x v="0"/>
    <x v="0"/>
    <x v="0"/>
    <n v="1"/>
    <n v="1"/>
    <x v="4"/>
    <n v="2.19"/>
    <n v="2.44E-8"/>
    <x v="2"/>
    <x v="4"/>
    <x v="5"/>
  </r>
  <r>
    <s v="7921"/>
    <d v="1997-09-11T00:00:00"/>
    <x v="82"/>
    <x v="1"/>
    <n v="0"/>
    <n v="26.414138690000001"/>
    <n v="158.69904529999999"/>
    <n v="66.525030509999993"/>
    <n v="65.092932520000005"/>
    <n v="96.842288569999994"/>
    <n v="107.90489460000001"/>
    <n v="177.27104439999999"/>
    <n v="118.07212180000001"/>
    <n v="2.7233531740000001"/>
    <n v="94.92830094"/>
    <n v="106.0013895"/>
    <n v="82.118710849999999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1.37646E-4"/>
    <x v="3"/>
    <x v="11"/>
    <x v="31"/>
  </r>
  <r>
    <s v="7922"/>
    <d v="1969-11-14T00:00:00"/>
    <x v="5422"/>
    <x v="0"/>
    <n v="0"/>
    <n v="31.03332035"/>
    <n v="178.18030379999999"/>
    <n v="98.525270199999994"/>
    <n v="63.204065749999998"/>
    <n v="115.4778122"/>
    <n v="123.3154273"/>
    <n v="145.1696675"/>
    <n v="115.31331969999999"/>
    <n v="2.29684065"/>
    <n v="92.397438730000005"/>
    <n v="104.4416509"/>
    <n v="79.500022819999998"/>
    <x v="0"/>
    <x v="0"/>
    <x v="1"/>
    <x v="0"/>
    <x v="0"/>
    <x v="0"/>
    <x v="1"/>
    <x v="2"/>
    <x v="0"/>
    <x v="1"/>
    <x v="1"/>
    <x v="0"/>
    <x v="0"/>
    <x v="0"/>
    <x v="0"/>
    <x v="0"/>
    <n v="1"/>
    <n v="1"/>
    <x v="1"/>
    <n v="2.15"/>
    <n v="3.6400000000000002E-8"/>
    <x v="0"/>
    <x v="0"/>
    <x v="49"/>
  </r>
  <r>
    <s v="7923"/>
    <d v="1990-01-17T00:00:00"/>
    <x v="5423"/>
    <x v="1"/>
    <n v="0"/>
    <n v="25.290040229999999"/>
    <n v="158.70503579999999"/>
    <n v="63.698753680000003"/>
    <n v="64.343762740000003"/>
    <n v="94.246793769999996"/>
    <n v="106.8757124"/>
    <n v="147.3566223"/>
    <n v="121.8524166"/>
    <n v="2.290146177"/>
    <n v="87.617296730000007"/>
    <n v="113.6252061"/>
    <n v="80.797594320000002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1.5799999999999999E-6"/>
    <x v="0"/>
    <x v="12"/>
    <x v="23"/>
  </r>
  <r>
    <s v="7924"/>
    <d v="1985-02-21T00:00:00"/>
    <x v="5424"/>
    <x v="0"/>
    <n v="0"/>
    <n v="28.69535218"/>
    <n v="167.65030960000001"/>
    <n v="80.652954039999997"/>
    <n v="44.266340759999999"/>
    <n v="197.10130150000001"/>
    <n v="130.96505569999999"/>
    <n v="292.54757039999998"/>
    <n v="459.6114953"/>
    <n v="6.6088040120000002"/>
    <n v="108.39262359999999"/>
    <n v="129.20642760000001"/>
    <n v="80.479675369999995"/>
    <x v="0"/>
    <x v="1"/>
    <x v="0"/>
    <x v="1"/>
    <x v="0"/>
    <x v="0"/>
    <x v="0"/>
    <x v="0"/>
    <x v="2"/>
    <x v="2"/>
    <x v="3"/>
    <x v="1"/>
    <x v="1"/>
    <x v="1"/>
    <x v="1"/>
    <x v="2"/>
    <n v="2"/>
    <n v="3"/>
    <x v="2"/>
    <n v="1.02"/>
    <n v="0.36524717600000001"/>
    <x v="2"/>
    <x v="2"/>
    <x v="3"/>
  </r>
  <r>
    <s v="7925"/>
    <d v="1986-02-20T00:00:00"/>
    <x v="3094"/>
    <x v="1"/>
    <n v="0"/>
    <n v="26.983567839999999"/>
    <n v="165.2808722"/>
    <n v="73.713081130000006"/>
    <n v="70.438412360000001"/>
    <n v="99.817988810000003"/>
    <n v="106.0350186"/>
    <n v="142.35545569999999"/>
    <n v="116.32179170000001"/>
    <n v="2.020991827"/>
    <n v="89.603276620000003"/>
    <n v="113.2028274"/>
    <n v="74.619448950000006"/>
    <x v="1"/>
    <x v="0"/>
    <x v="1"/>
    <x v="1"/>
    <x v="0"/>
    <x v="0"/>
    <x v="0"/>
    <x v="0"/>
    <x v="0"/>
    <x v="1"/>
    <x v="0"/>
    <x v="0"/>
    <x v="0"/>
    <x v="0"/>
    <x v="0"/>
    <x v="0"/>
    <n v="1"/>
    <n v="1"/>
    <x v="4"/>
    <n v="2.19"/>
    <n v="4.9700000000000002E-8"/>
    <x v="0"/>
    <x v="0"/>
    <x v="49"/>
  </r>
  <r>
    <s v="7926"/>
    <d v="1967-08-23T00:00:00"/>
    <x v="5425"/>
    <x v="1"/>
    <n v="2"/>
    <n v="22.803006459999999"/>
    <n v="163.3896719"/>
    <n v="60.875327630000001"/>
    <n v="64.87788578"/>
    <n v="81.682064350000005"/>
    <n v="119.1953877"/>
    <n v="145.6037609"/>
    <n v="120.4639414"/>
    <n v="2.2442741329999998"/>
    <n v="92.810235860000006"/>
    <n v="113.09338889999999"/>
    <n v="76.345362829999999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45E-9"/>
    <x v="0"/>
    <x v="12"/>
    <x v="41"/>
  </r>
  <r>
    <s v="7927"/>
    <d v="1981-02-10T00:00:00"/>
    <x v="5426"/>
    <x v="1"/>
    <n v="0"/>
    <n v="32.301928169999996"/>
    <n v="162.8049513"/>
    <n v="85.617721239999995"/>
    <n v="33.446987380000003"/>
    <n v="194.94436930000001"/>
    <n v="134.5130877"/>
    <n v="292.19356190000002"/>
    <n v="462.05481800000001"/>
    <n v="8.7360203349999992"/>
    <n v="113.1907563"/>
    <n v="125.0253033"/>
    <n v="94.231952570000004"/>
    <x v="0"/>
    <x v="1"/>
    <x v="1"/>
    <x v="0"/>
    <x v="1"/>
    <x v="1"/>
    <x v="1"/>
    <x v="2"/>
    <x v="1"/>
    <x v="2"/>
    <x v="2"/>
    <x v="1"/>
    <x v="1"/>
    <x v="1"/>
    <x v="1"/>
    <x v="1"/>
    <n v="3"/>
    <n v="3"/>
    <x v="9"/>
    <n v="2.19"/>
    <n v="0.99909000599999997"/>
    <x v="0"/>
    <x v="15"/>
    <x v="32"/>
  </r>
  <r>
    <s v="7928"/>
    <d v="1992-10-01T00:00:00"/>
    <x v="5427"/>
    <x v="1"/>
    <n v="0"/>
    <n v="31.77334183"/>
    <n v="164.284921"/>
    <n v="85.754773040000003"/>
    <n v="32.026499399999999"/>
    <n v="195.87561170000001"/>
    <n v="134.20062540000001"/>
    <n v="288.67596780000002"/>
    <n v="479.22642009999998"/>
    <n v="9.013659723"/>
    <n v="113.1374228"/>
    <n v="124.52046730000001"/>
    <n v="91.968880389999995"/>
    <x v="0"/>
    <x v="1"/>
    <x v="0"/>
    <x v="0"/>
    <x v="1"/>
    <x v="1"/>
    <x v="1"/>
    <x v="2"/>
    <x v="1"/>
    <x v="3"/>
    <x v="2"/>
    <x v="1"/>
    <x v="1"/>
    <x v="1"/>
    <x v="1"/>
    <x v="1"/>
    <n v="3"/>
    <n v="3"/>
    <x v="7"/>
    <n v="2.19"/>
    <n v="0.99653524599999999"/>
    <x v="1"/>
    <x v="1"/>
    <x v="11"/>
  </r>
  <r>
    <s v="7929"/>
    <d v="1992-03-18T00:00:00"/>
    <x v="5428"/>
    <x v="0"/>
    <n v="0"/>
    <n v="26.640708669999999"/>
    <n v="169.59935150000001"/>
    <n v="76.629174680000006"/>
    <n v="79.503996670000006"/>
    <n v="112.17590920000001"/>
    <n v="112.8312229"/>
    <n v="178.6435463"/>
    <n v="123.256822"/>
    <n v="2.246975671"/>
    <n v="97.472034590000007"/>
    <n v="109.6904917"/>
    <n v="78.262490619999994"/>
    <x v="1"/>
    <x v="1"/>
    <x v="0"/>
    <x v="0"/>
    <x v="1"/>
    <x v="0"/>
    <x v="0"/>
    <x v="0"/>
    <x v="0"/>
    <x v="0"/>
    <x v="0"/>
    <x v="0"/>
    <x v="0"/>
    <x v="0"/>
    <x v="0"/>
    <x v="0"/>
    <n v="1"/>
    <n v="1"/>
    <x v="0"/>
    <n v="1.02"/>
    <n v="1.7600000000000001E-6"/>
    <x v="0"/>
    <x v="0"/>
    <x v="15"/>
  </r>
  <r>
    <s v="7930"/>
    <d v="1987-09-21T00:00:00"/>
    <x v="3537"/>
    <x v="1"/>
    <n v="0"/>
    <n v="22.033128479999998"/>
    <n v="164.56503280000001"/>
    <n v="59.669347459999997"/>
    <n v="61.84921877"/>
    <n v="90.480658509999998"/>
    <n v="110.9741416"/>
    <n v="144.8466899"/>
    <n v="118.3167899"/>
    <n v="2.341932409"/>
    <n v="90.921627240000007"/>
    <n v="105.76511910000001"/>
    <n v="81.060563999999999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4.2799999999999999E-8"/>
    <x v="0"/>
    <x v="8"/>
    <x v="14"/>
  </r>
  <r>
    <s v="7931"/>
    <d v="1996-12-25T00:00:00"/>
    <x v="5429"/>
    <x v="1"/>
    <n v="0"/>
    <n v="19.46190309"/>
    <n v="155.31593699999999"/>
    <n v="46.948027230000001"/>
    <n v="70.543107570000004"/>
    <n v="95.259122230000003"/>
    <n v="107.12087889999999"/>
    <n v="185.56161650000001"/>
    <n v="116.0607669"/>
    <n v="2.630471252"/>
    <n v="88.453808179999996"/>
    <n v="111.7180963"/>
    <n v="81.37670593999999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4.1900000000000002E-5"/>
    <x v="2"/>
    <x v="4"/>
    <x v="5"/>
  </r>
  <r>
    <s v="7932"/>
    <d v="1976-07-13T00:00:00"/>
    <x v="5430"/>
    <x v="0"/>
    <n v="0"/>
    <n v="24.36108351"/>
    <n v="171.600326"/>
    <n v="71.735283280000004"/>
    <n v="63.3371985"/>
    <n v="111.11790259999999"/>
    <n v="123.71411790000001"/>
    <n v="148.314457"/>
    <n v="122.03592980000001"/>
    <n v="2.3416643069999998"/>
    <n v="92.550020549999999"/>
    <n v="112.0710176"/>
    <n v="72.00353552"/>
    <x v="0"/>
    <x v="1"/>
    <x v="1"/>
    <x v="0"/>
    <x v="0"/>
    <x v="0"/>
    <x v="1"/>
    <x v="1"/>
    <x v="0"/>
    <x v="1"/>
    <x v="1"/>
    <x v="0"/>
    <x v="0"/>
    <x v="0"/>
    <x v="0"/>
    <x v="0"/>
    <n v="1"/>
    <n v="1"/>
    <x v="1"/>
    <n v="2.15"/>
    <n v="6.6099999999999999E-10"/>
    <x v="0"/>
    <x v="0"/>
    <x v="45"/>
  </r>
  <r>
    <s v="7933"/>
    <d v="1997-02-19T00:00:00"/>
    <x v="3406"/>
    <x v="0"/>
    <n v="0"/>
    <n v="20.506396590000001"/>
    <n v="175.23937359999999"/>
    <n v="62.972761230000003"/>
    <n v="76.194584509999999"/>
    <n v="90.113688969999998"/>
    <n v="102.5192247"/>
    <n v="153.35769250000001"/>
    <n v="123.5465598"/>
    <n v="2.0127111850000001"/>
    <n v="85.738766740000003"/>
    <n v="111.3718837"/>
    <n v="80.032041190000001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6.3199999999999997E-9"/>
    <x v="2"/>
    <x v="4"/>
    <x v="9"/>
  </r>
  <r>
    <s v="7934"/>
    <d v="1996-11-25T00:00:00"/>
    <x v="950"/>
    <x v="0"/>
    <n v="0"/>
    <n v="21.760854609999999"/>
    <n v="165.46082999999999"/>
    <n v="59.575314589999998"/>
    <n v="74.65393718"/>
    <n v="93.501552099999998"/>
    <n v="109.22750720000001"/>
    <n v="157.56102200000001"/>
    <n v="125.3134718"/>
    <n v="2.1105520750000002"/>
    <n v="100.5374176"/>
    <n v="107.4983297"/>
    <n v="82.008575590000007"/>
    <x v="1"/>
    <x v="0"/>
    <x v="0"/>
    <x v="0"/>
    <x v="0"/>
    <x v="0"/>
    <x v="0"/>
    <x v="1"/>
    <x v="2"/>
    <x v="1"/>
    <x v="0"/>
    <x v="0"/>
    <x v="0"/>
    <x v="0"/>
    <x v="0"/>
    <x v="0"/>
    <n v="2"/>
    <n v="3"/>
    <x v="6"/>
    <n v="1.02"/>
    <n v="5.5700000000000002E-7"/>
    <x v="0"/>
    <x v="3"/>
    <x v="50"/>
  </r>
  <r>
    <s v="7935"/>
    <d v="1984-06-02T00:00:00"/>
    <x v="1955"/>
    <x v="0"/>
    <n v="1"/>
    <n v="23.378775409999999"/>
    <n v="171.75113959999999"/>
    <n v="68.963772989999995"/>
    <n v="38.164440509999999"/>
    <n v="202.35257849999999"/>
    <n v="140.8444715"/>
    <n v="294.24923109999997"/>
    <n v="468.61679779999997"/>
    <n v="7.7100365440000003"/>
    <n v="113.6121753"/>
    <n v="127.7320035"/>
    <n v="85.712922079999998"/>
    <x v="0"/>
    <x v="0"/>
    <x v="1"/>
    <x v="1"/>
    <x v="1"/>
    <x v="0"/>
    <x v="1"/>
    <x v="1"/>
    <x v="1"/>
    <x v="2"/>
    <x v="2"/>
    <x v="1"/>
    <x v="1"/>
    <x v="1"/>
    <x v="1"/>
    <x v="1"/>
    <n v="2"/>
    <n v="3"/>
    <x v="2"/>
    <n v="1.02"/>
    <n v="0.26424061900000001"/>
    <x v="2"/>
    <x v="4"/>
    <x v="5"/>
  </r>
  <r>
    <s v="7936"/>
    <d v="1988-11-01T00:00:00"/>
    <x v="5042"/>
    <x v="1"/>
    <n v="0"/>
    <n v="21.852934789999999"/>
    <n v="154.4907896"/>
    <n v="52.15728249"/>
    <n v="61.540958590000002"/>
    <n v="93.718012250000001"/>
    <n v="105.0345399"/>
    <n v="144.35082589999999"/>
    <n v="114.9659624"/>
    <n v="2.3456057430000001"/>
    <n v="92.571804990000004"/>
    <n v="108.9985499"/>
    <n v="84.466259239999999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1.5099999999999999E-5"/>
    <x v="2"/>
    <x v="10"/>
    <x v="18"/>
  </r>
  <r>
    <s v="7937"/>
    <d v="1995-04-27T00:00:00"/>
    <x v="1533"/>
    <x v="1"/>
    <n v="0"/>
    <n v="20.77499061"/>
    <n v="159.57346960000001"/>
    <n v="52.900796649999997"/>
    <n v="66.598540380000003"/>
    <n v="81.248614799999999"/>
    <n v="111.114217"/>
    <n v="179.21971579999999"/>
    <n v="124.5448184"/>
    <n v="2.6910457010000002"/>
    <n v="85.307339569999996"/>
    <n v="120.60543939999999"/>
    <n v="83.190028850000004"/>
    <x v="1"/>
    <x v="0"/>
    <x v="1"/>
    <x v="0"/>
    <x v="0"/>
    <x v="0"/>
    <x v="0"/>
    <x v="1"/>
    <x v="0"/>
    <x v="0"/>
    <x v="0"/>
    <x v="0"/>
    <x v="0"/>
    <x v="0"/>
    <x v="0"/>
    <x v="1"/>
    <n v="2"/>
    <n v="3"/>
    <x v="3"/>
    <n v="2.19"/>
    <n v="3.3500000000000001E-5"/>
    <x v="2"/>
    <x v="4"/>
    <x v="13"/>
  </r>
  <r>
    <s v="7938"/>
    <d v="1995-07-24T00:00:00"/>
    <x v="4547"/>
    <x v="0"/>
    <n v="0"/>
    <n v="30.89262927"/>
    <n v="170.77243999999999"/>
    <n v="90.092873780000005"/>
    <n v="77.986757710000006"/>
    <n v="90.748131720000003"/>
    <n v="108.138362"/>
    <n v="150.5674033"/>
    <n v="115.4365124"/>
    <n v="1.930679101"/>
    <n v="95.367603860000003"/>
    <n v="111.07960249999999"/>
    <n v="80.100317050000001"/>
    <x v="1"/>
    <x v="0"/>
    <x v="1"/>
    <x v="1"/>
    <x v="0"/>
    <x v="0"/>
    <x v="0"/>
    <x v="2"/>
    <x v="0"/>
    <x v="1"/>
    <x v="0"/>
    <x v="0"/>
    <x v="0"/>
    <x v="0"/>
    <x v="0"/>
    <x v="0"/>
    <n v="2"/>
    <n v="3"/>
    <x v="6"/>
    <n v="1.02"/>
    <n v="1.61E-6"/>
    <x v="0"/>
    <x v="8"/>
    <x v="14"/>
  </r>
  <r>
    <s v="7939"/>
    <d v="1987-07-13T00:00:00"/>
    <x v="1789"/>
    <x v="0"/>
    <n v="0"/>
    <n v="27.922770719999999"/>
    <n v="173.95148839999999"/>
    <n v="84.491847840000005"/>
    <n v="39.775863950000002"/>
    <n v="197.10579200000001"/>
    <n v="137.2199774"/>
    <n v="291.18819819999999"/>
    <n v="469.71365270000001"/>
    <n v="7.3207259200000001"/>
    <n v="115.68197379999999"/>
    <n v="125.706159"/>
    <n v="79.9706671"/>
    <x v="0"/>
    <x v="0"/>
    <x v="1"/>
    <x v="0"/>
    <x v="1"/>
    <x v="0"/>
    <x v="1"/>
    <x v="0"/>
    <x v="1"/>
    <x v="2"/>
    <x v="2"/>
    <x v="1"/>
    <x v="1"/>
    <x v="1"/>
    <x v="1"/>
    <x v="1"/>
    <n v="1"/>
    <n v="2"/>
    <x v="2"/>
    <n v="1.02"/>
    <n v="0.18835650600000001"/>
    <x v="1"/>
    <x v="1"/>
    <x v="53"/>
  </r>
  <r>
    <s v="7940"/>
    <d v="1991-12-21T00:00:00"/>
    <x v="5431"/>
    <x v="1"/>
    <n v="0"/>
    <n v="22.505229450000002"/>
    <n v="168.85338239999999"/>
    <n v="64.165705590000002"/>
    <n v="67.170784330000004"/>
    <n v="96.605829069999999"/>
    <n v="115.3694588"/>
    <n v="149.70824150000001"/>
    <n v="117.481325"/>
    <n v="2.2287701860000002"/>
    <n v="91.468048539999998"/>
    <n v="112.416353"/>
    <n v="81.241276760000005"/>
    <x v="1"/>
    <x v="1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7.9399999999999996E-8"/>
    <x v="2"/>
    <x v="4"/>
    <x v="13"/>
  </r>
  <r>
    <s v="7941"/>
    <d v="1981-12-05T00:00:00"/>
    <x v="5432"/>
    <x v="0"/>
    <n v="0"/>
    <n v="24.3187803"/>
    <n v="171.99859090000001"/>
    <n v="71.943500810000003"/>
    <n v="68.476289350000002"/>
    <n v="111.1346992"/>
    <n v="110.8894476"/>
    <n v="185.27311789999999"/>
    <n v="119.4116377"/>
    <n v="2.705653587"/>
    <n v="92.410884870000004"/>
    <n v="111.00589600000001"/>
    <n v="79.979967259999995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9.9799999999999993E-6"/>
    <x v="0"/>
    <x v="0"/>
    <x v="49"/>
  </r>
  <r>
    <s v="7942"/>
    <d v="2004-03-25T00:00:00"/>
    <x v="5433"/>
    <x v="1"/>
    <n v="0"/>
    <n v="30.286829170000001"/>
    <n v="157.65264830000001"/>
    <n v="75.275968000000006"/>
    <n v="64.863328699999997"/>
    <n v="91.145158640000005"/>
    <n v="111.45454770000001"/>
    <n v="176.5296692"/>
    <n v="124.35638230000001"/>
    <n v="2.7215635210000002"/>
    <n v="90.688614450000003"/>
    <n v="106.1255373"/>
    <n v="69.991061819999999"/>
    <x v="0"/>
    <x v="0"/>
    <x v="1"/>
    <x v="0"/>
    <x v="0"/>
    <x v="0"/>
    <x v="0"/>
    <x v="2"/>
    <x v="0"/>
    <x v="0"/>
    <x v="1"/>
    <x v="0"/>
    <x v="0"/>
    <x v="0"/>
    <x v="0"/>
    <x v="0"/>
    <n v="1"/>
    <n v="1"/>
    <x v="3"/>
    <n v="2.19"/>
    <n v="3.0800000000000001E-7"/>
    <x v="0"/>
    <x v="15"/>
    <x v="52"/>
  </r>
  <r>
    <s v="7943"/>
    <d v="1988-07-12T00:00:00"/>
    <x v="3984"/>
    <x v="1"/>
    <n v="1"/>
    <n v="23.33886862"/>
    <n v="165.3683456"/>
    <n v="63.824079849999997"/>
    <n v="36.665721480000002"/>
    <n v="200.0529171"/>
    <n v="128.5199087"/>
    <n v="290.02154150000001"/>
    <n v="463.81011599999999"/>
    <n v="7.9098823039999999"/>
    <n v="106.1150016"/>
    <n v="118.2798927"/>
    <n v="92.706595620000002"/>
    <x v="0"/>
    <x v="1"/>
    <x v="0"/>
    <x v="0"/>
    <x v="0"/>
    <x v="1"/>
    <x v="0"/>
    <x v="1"/>
    <x v="2"/>
    <x v="2"/>
    <x v="2"/>
    <x v="0"/>
    <x v="1"/>
    <x v="1"/>
    <x v="1"/>
    <x v="0"/>
    <n v="3"/>
    <n v="3"/>
    <x v="9"/>
    <n v="2.19"/>
    <n v="0.76796670199999995"/>
    <x v="2"/>
    <x v="2"/>
    <x v="3"/>
  </r>
  <r>
    <s v="7944"/>
    <d v="1988-08-01T00:00:00"/>
    <x v="4848"/>
    <x v="1"/>
    <n v="1"/>
    <n v="24.935385709999998"/>
    <n v="165.4572422"/>
    <n v="68.263358789999998"/>
    <n v="62.827353369999997"/>
    <n v="91.541946969999998"/>
    <n v="115.75886850000001"/>
    <n v="150.40857389999999"/>
    <n v="114.94501700000001"/>
    <n v="2.3939982479999999"/>
    <n v="84.634345060000001"/>
    <n v="112.13024830000001"/>
    <n v="81.118337729999993"/>
    <x v="0"/>
    <x v="0"/>
    <x v="1"/>
    <x v="1"/>
    <x v="0"/>
    <x v="0"/>
    <x v="0"/>
    <x v="0"/>
    <x v="0"/>
    <x v="1"/>
    <x v="1"/>
    <x v="0"/>
    <x v="0"/>
    <x v="0"/>
    <x v="0"/>
    <x v="0"/>
    <n v="2"/>
    <n v="3"/>
    <x v="4"/>
    <n v="2.19"/>
    <n v="8.3400000000000006E-8"/>
    <x v="0"/>
    <x v="0"/>
    <x v="15"/>
  </r>
  <r>
    <s v="7945"/>
    <d v="1989-12-17T00:00:00"/>
    <x v="5434"/>
    <x v="1"/>
    <n v="0"/>
    <n v="24.1146502"/>
    <n v="163.3998679"/>
    <n v="64.384950910000001"/>
    <n v="63.715592909999998"/>
    <n v="93.729200309999996"/>
    <n v="108.0180467"/>
    <n v="141.89019379999999"/>
    <n v="114.9554591"/>
    <n v="2.226930447"/>
    <n v="86.645395730000004"/>
    <n v="108.1314837"/>
    <n v="78.715298390000001"/>
    <x v="0"/>
    <x v="0"/>
    <x v="1"/>
    <x v="0"/>
    <x v="1"/>
    <x v="0"/>
    <x v="0"/>
    <x v="1"/>
    <x v="0"/>
    <x v="1"/>
    <x v="1"/>
    <x v="0"/>
    <x v="0"/>
    <x v="0"/>
    <x v="0"/>
    <x v="0"/>
    <n v="1"/>
    <n v="1"/>
    <x v="4"/>
    <n v="2.19"/>
    <n v="3.5700000000000002E-8"/>
    <x v="3"/>
    <x v="3"/>
    <x v="4"/>
  </r>
  <r>
    <s v="7946"/>
    <d v="1976-09-05T00:00:00"/>
    <x v="5435"/>
    <x v="1"/>
    <n v="1"/>
    <n v="33.529768650000001"/>
    <n v="164.3500243"/>
    <n v="90.567024989999993"/>
    <n v="68.662067129999997"/>
    <n v="77.447441100000006"/>
    <n v="126.43238530000001"/>
    <n v="141.49714090000001"/>
    <n v="118.2659931"/>
    <n v="2.0607760119999998"/>
    <n v="91.023962249999997"/>
    <n v="110.92236"/>
    <n v="84.055709739999998"/>
    <x v="0"/>
    <x v="0"/>
    <x v="1"/>
    <x v="0"/>
    <x v="0"/>
    <x v="0"/>
    <x v="0"/>
    <x v="2"/>
    <x v="0"/>
    <x v="1"/>
    <x v="0"/>
    <x v="0"/>
    <x v="0"/>
    <x v="0"/>
    <x v="0"/>
    <x v="0"/>
    <n v="2"/>
    <n v="3"/>
    <x v="5"/>
    <n v="3.36"/>
    <n v="2.2300000000000001E-8"/>
    <x v="2"/>
    <x v="4"/>
    <x v="13"/>
  </r>
  <r>
    <s v="7947"/>
    <d v="1989-11-09T00:00:00"/>
    <x v="5436"/>
    <x v="0"/>
    <n v="0"/>
    <n v="21.85664105"/>
    <n v="174.4709546"/>
    <n v="66.531864530000007"/>
    <n v="74.442479050000003"/>
    <n v="111.62396560000001"/>
    <n v="104.3169496"/>
    <n v="176.82377589999999"/>
    <n v="125.23563350000001"/>
    <n v="2.3753074609999998"/>
    <n v="86.530469609999997"/>
    <n v="107.3786539"/>
    <n v="76.659659419999997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3.7900000000000002E-8"/>
    <x v="2"/>
    <x v="4"/>
    <x v="26"/>
  </r>
  <r>
    <s v="7948"/>
    <d v="1973-02-05T00:00:00"/>
    <x v="2687"/>
    <x v="1"/>
    <n v="0"/>
    <n v="18.901434829999999"/>
    <n v="165.53810960000001"/>
    <n v="51.795348109999999"/>
    <n v="67.528231599999998"/>
    <n v="75.718106860000006"/>
    <n v="119.7588758"/>
    <n v="149.97375289999999"/>
    <n v="115.5837444"/>
    <n v="2.2209044919999998"/>
    <n v="89.221274800000003"/>
    <n v="108.8775804"/>
    <n v="84.411336879999993"/>
    <x v="1"/>
    <x v="0"/>
    <x v="0"/>
    <x v="1"/>
    <x v="0"/>
    <x v="0"/>
    <x v="0"/>
    <x v="1"/>
    <x v="0"/>
    <x v="1"/>
    <x v="0"/>
    <x v="0"/>
    <x v="0"/>
    <x v="0"/>
    <x v="0"/>
    <x v="0"/>
    <n v="2"/>
    <n v="3"/>
    <x v="5"/>
    <n v="3.36"/>
    <n v="1.32E-9"/>
    <x v="0"/>
    <x v="15"/>
    <x v="39"/>
  </r>
  <r>
    <s v="7949"/>
    <d v="1991-01-26T00:00:00"/>
    <x v="4457"/>
    <x v="1"/>
    <n v="0"/>
    <n v="22.073385200000001"/>
    <n v="163.6541015"/>
    <n v="59.118407990000001"/>
    <n v="64.847242789999996"/>
    <n v="91.468876359999996"/>
    <n v="107.2490413"/>
    <n v="183.75608449999999"/>
    <n v="119.35848249999999"/>
    <n v="2.833676139"/>
    <n v="92.788340890000001"/>
    <n v="112.7408236"/>
    <n v="80.090735359999996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5.66E-5"/>
    <x v="1"/>
    <x v="1"/>
    <x v="38"/>
  </r>
  <r>
    <s v="7950"/>
    <d v="1990-11-05T00:00:00"/>
    <x v="5437"/>
    <x v="1"/>
    <n v="0"/>
    <n v="36.678127709999998"/>
    <n v="165.33790540000001"/>
    <n v="100.2656149"/>
    <n v="31.691221330000001"/>
    <n v="206.041436"/>
    <n v="128.61859490000001"/>
    <n v="285.16687930000001"/>
    <n v="483.59783629999998"/>
    <n v="8.9982925009999999"/>
    <n v="110.9610524"/>
    <n v="120.7265096"/>
    <n v="96.558694130000006"/>
    <x v="0"/>
    <x v="1"/>
    <x v="1"/>
    <x v="0"/>
    <x v="1"/>
    <x v="0"/>
    <x v="0"/>
    <x v="2"/>
    <x v="1"/>
    <x v="3"/>
    <x v="2"/>
    <x v="0"/>
    <x v="1"/>
    <x v="1"/>
    <x v="1"/>
    <x v="1"/>
    <n v="4"/>
    <n v="3"/>
    <x v="7"/>
    <n v="2.19"/>
    <n v="0.99982870000000001"/>
    <x v="1"/>
    <x v="1"/>
    <x v="8"/>
  </r>
  <r>
    <s v="7951"/>
    <d v="1988-07-25T00:00:00"/>
    <x v="5438"/>
    <x v="1"/>
    <n v="0"/>
    <n v="22.28058837"/>
    <n v="159.3656421"/>
    <n v="56.586919049999999"/>
    <n v="68.012278240000001"/>
    <n v="96.697594670000001"/>
    <n v="108.5309067"/>
    <n v="148.72201190000001"/>
    <n v="121.3151788"/>
    <n v="2.1866935760000001"/>
    <n v="93.707415519999998"/>
    <n v="104.5510561"/>
    <n v="80.401042309999994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9.6400000000000003E-8"/>
    <x v="0"/>
    <x v="8"/>
    <x v="14"/>
  </r>
  <r>
    <s v="7952"/>
    <d v="1975-02-15T00:00:00"/>
    <x v="5216"/>
    <x v="0"/>
    <n v="0"/>
    <n v="24.86899609"/>
    <n v="169.95700260000001"/>
    <n v="71.835047000000003"/>
    <n v="64.239440549999998"/>
    <n v="115.1467277"/>
    <n v="116.2308049"/>
    <n v="145.0318719"/>
    <n v="117.3461353"/>
    <n v="2.2576764470000001"/>
    <n v="86.973942089999994"/>
    <n v="118.7946855"/>
    <n v="85.684736720000004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1.6899999999999999E-6"/>
    <x v="0"/>
    <x v="12"/>
    <x v="41"/>
  </r>
  <r>
    <s v="7953"/>
    <d v="1996-07-08T00:00:00"/>
    <x v="1002"/>
    <x v="0"/>
    <n v="0"/>
    <n v="22.896071890000002"/>
    <n v="169.47013229999999"/>
    <n v="65.757806360000004"/>
    <n v="70.013987909999997"/>
    <n v="90.991196950000003"/>
    <n v="109.0366571"/>
    <n v="160.62277700000001"/>
    <n v="120.5512289"/>
    <n v="2.2941526649999999"/>
    <n v="88.900564500000002"/>
    <n v="106.4957338"/>
    <n v="83.359250509999995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6"/>
    <n v="1.02"/>
    <n v="1.7599999999999999E-7"/>
    <x v="2"/>
    <x v="4"/>
    <x v="9"/>
  </r>
  <r>
    <s v="7954"/>
    <d v="1991-05-14T00:00:00"/>
    <x v="5439"/>
    <x v="0"/>
    <n v="0"/>
    <n v="30.973108020000002"/>
    <n v="168.28607249999999"/>
    <n v="87.716468149999997"/>
    <n v="72.434805229999995"/>
    <n v="115.49173740000001"/>
    <n v="111.0347201"/>
    <n v="175.6650673"/>
    <n v="120.27703099999999"/>
    <n v="2.425147231"/>
    <n v="92.081396049999995"/>
    <n v="113.2435993"/>
    <n v="80.436472949999995"/>
    <x v="0"/>
    <x v="0"/>
    <x v="0"/>
    <x v="0"/>
    <x v="0"/>
    <x v="0"/>
    <x v="0"/>
    <x v="2"/>
    <x v="0"/>
    <x v="0"/>
    <x v="0"/>
    <x v="0"/>
    <x v="0"/>
    <x v="0"/>
    <x v="0"/>
    <x v="0"/>
    <n v="2"/>
    <n v="3"/>
    <x v="0"/>
    <n v="1.02"/>
    <n v="9.4699999999999998E-5"/>
    <x v="2"/>
    <x v="4"/>
    <x v="13"/>
  </r>
  <r>
    <s v="7955"/>
    <d v="1988-03-06T00:00:00"/>
    <x v="4273"/>
    <x v="0"/>
    <n v="1"/>
    <n v="30.569149370000002"/>
    <n v="167.06425530000001"/>
    <n v="85.319918610000002"/>
    <n v="74.121888870000006"/>
    <n v="112.49244760000001"/>
    <n v="115.8419057"/>
    <n v="172.48736439999999"/>
    <n v="118.94041180000001"/>
    <n v="2.3270772910000002"/>
    <n v="91.807786559999997"/>
    <n v="110.6381617"/>
    <n v="79.85389155"/>
    <x v="0"/>
    <x v="0"/>
    <x v="0"/>
    <x v="0"/>
    <x v="1"/>
    <x v="0"/>
    <x v="0"/>
    <x v="2"/>
    <x v="0"/>
    <x v="0"/>
    <x v="0"/>
    <x v="0"/>
    <x v="0"/>
    <x v="0"/>
    <x v="0"/>
    <x v="0"/>
    <n v="1"/>
    <n v="1"/>
    <x v="0"/>
    <n v="1.02"/>
    <n v="3.5999999999999998E-6"/>
    <x v="0"/>
    <x v="8"/>
    <x v="14"/>
  </r>
  <r>
    <s v="7956"/>
    <d v="2000-04-27T00:00:00"/>
    <x v="4351"/>
    <x v="0"/>
    <n v="0"/>
    <n v="24.470854500000002"/>
    <n v="170.30654469999999"/>
    <n v="70.976047460000004"/>
    <n v="73.722339020000007"/>
    <n v="87.898248769999995"/>
    <n v="103.49107069999999"/>
    <n v="156.2976492"/>
    <n v="116.81393660000001"/>
    <n v="2.1200853259999999"/>
    <n v="90.829898869999994"/>
    <n v="113.4695522"/>
    <n v="79.071020750000002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7.7000000000000004E-7"/>
    <x v="0"/>
    <x v="15"/>
    <x v="39"/>
  </r>
  <r>
    <s v="7957"/>
    <d v="1978-12-11T00:00:00"/>
    <x v="5440"/>
    <x v="0"/>
    <n v="0"/>
    <n v="25.566919290000001"/>
    <n v="174.74563520000001"/>
    <n v="78.071239419999998"/>
    <n v="68.807150910000004"/>
    <n v="122.2437455"/>
    <n v="124.36803430000001"/>
    <n v="149.25334910000001"/>
    <n v="123.8199759"/>
    <n v="2.1691546169999998"/>
    <n v="86.708635360000002"/>
    <n v="113.1705247"/>
    <n v="76.953590270000007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1.02"/>
    <n v="1.2300000000000001E-9"/>
    <x v="0"/>
    <x v="0"/>
    <x v="0"/>
  </r>
  <r>
    <s v="7958"/>
    <d v="1989-01-02T00:00:00"/>
    <x v="5441"/>
    <x v="1"/>
    <n v="0"/>
    <n v="22.771704029999999"/>
    <n v="165.9974574"/>
    <n v="62.747785409999999"/>
    <n v="37.555359750000001"/>
    <n v="207.89171859999999"/>
    <n v="134.17671569999999"/>
    <n v="289.62283280000003"/>
    <n v="484.34735439999997"/>
    <n v="7.7118907859999997"/>
    <n v="110.4147926"/>
    <n v="125.69996279999999"/>
    <n v="91.493034600000001"/>
    <x v="0"/>
    <x v="0"/>
    <x v="0"/>
    <x v="1"/>
    <x v="1"/>
    <x v="0"/>
    <x v="0"/>
    <x v="1"/>
    <x v="1"/>
    <x v="3"/>
    <x v="2"/>
    <x v="1"/>
    <x v="1"/>
    <x v="1"/>
    <x v="1"/>
    <x v="1"/>
    <n v="3"/>
    <n v="3"/>
    <x v="7"/>
    <n v="2.19"/>
    <n v="0.78596243300000002"/>
    <x v="1"/>
    <x v="1"/>
    <x v="38"/>
  </r>
  <r>
    <s v="7959"/>
    <d v="1987-09-02T00:00:00"/>
    <x v="3538"/>
    <x v="0"/>
    <n v="0"/>
    <n v="22.532928590000001"/>
    <n v="172.49729959999999"/>
    <n v="67.04744642"/>
    <n v="80.383988520000003"/>
    <n v="118.5288741"/>
    <n v="104.60402740000001"/>
    <n v="173.50320500000001"/>
    <n v="119.02549399999999"/>
    <n v="2.1584299090000001"/>
    <n v="90.337778180000001"/>
    <n v="109.30013219999999"/>
    <n v="77.472507070000006"/>
    <x v="0"/>
    <x v="0"/>
    <x v="0"/>
    <x v="0"/>
    <x v="0"/>
    <x v="1"/>
    <x v="0"/>
    <x v="1"/>
    <x v="0"/>
    <x v="0"/>
    <x v="0"/>
    <x v="0"/>
    <x v="0"/>
    <x v="0"/>
    <x v="0"/>
    <x v="0"/>
    <n v="1"/>
    <n v="1"/>
    <x v="0"/>
    <n v="1.02"/>
    <n v="1.1999999999999999E-7"/>
    <x v="0"/>
    <x v="0"/>
    <x v="1"/>
  </r>
  <r>
    <s v="7960"/>
    <d v="1993-09-02T00:00:00"/>
    <x v="1291"/>
    <x v="1"/>
    <n v="0"/>
    <n v="21.797726829999998"/>
    <n v="161.98208410000001"/>
    <n v="57.193301980000001"/>
    <n v="69.824047280000002"/>
    <n v="88.481698649999998"/>
    <n v="113.7466493"/>
    <n v="181.2716447"/>
    <n v="119.022249"/>
    <n v="2.5961205600000001"/>
    <n v="93.231796419999995"/>
    <n v="109.012782"/>
    <n v="83.131106340000002"/>
    <x v="1"/>
    <x v="1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5.4399999999999996E-6"/>
    <x v="2"/>
    <x v="10"/>
    <x v="18"/>
  </r>
  <r>
    <s v="7961"/>
    <d v="1992-11-08T00:00:00"/>
    <x v="5442"/>
    <x v="1"/>
    <n v="0"/>
    <n v="29.442484289999999"/>
    <n v="158.9764428"/>
    <n v="74.411490189999995"/>
    <n v="64.372629279999998"/>
    <n v="89.352481569999995"/>
    <n v="113.9973799"/>
    <n v="187.3291007"/>
    <n v="120.8695151"/>
    <n v="2.9100737809999999"/>
    <n v="92.68268535"/>
    <n v="117.24806940000001"/>
    <n v="78.842334800000003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3.3079000000000002E-4"/>
    <x v="0"/>
    <x v="0"/>
    <x v="16"/>
  </r>
  <r>
    <s v="7962"/>
    <d v="1974-10-13T00:00:00"/>
    <x v="2804"/>
    <x v="0"/>
    <n v="1"/>
    <n v="28.503185930000001"/>
    <n v="165.0629108"/>
    <n v="77.659109180000002"/>
    <n v="63.007665009999997"/>
    <n v="118.64681160000001"/>
    <n v="116.5632706"/>
    <n v="141.99249209999999"/>
    <n v="121.15952160000001"/>
    <n v="2.2535748949999999"/>
    <n v="86.274716620000007"/>
    <n v="115.2540595"/>
    <n v="82.46037948"/>
    <x v="0"/>
    <x v="0"/>
    <x v="1"/>
    <x v="1"/>
    <x v="0"/>
    <x v="1"/>
    <x v="1"/>
    <x v="0"/>
    <x v="0"/>
    <x v="1"/>
    <x v="1"/>
    <x v="0"/>
    <x v="0"/>
    <x v="0"/>
    <x v="0"/>
    <x v="0"/>
    <n v="2"/>
    <n v="3"/>
    <x v="1"/>
    <n v="2.15"/>
    <n v="5.3600000000000004E-7"/>
    <x v="0"/>
    <x v="11"/>
    <x v="35"/>
  </r>
  <r>
    <s v="7963"/>
    <d v="1985-06-04T00:00:00"/>
    <x v="5443"/>
    <x v="0"/>
    <n v="0"/>
    <n v="36.656125899999999"/>
    <n v="172.4031621"/>
    <n v="108.9524543"/>
    <n v="38.025683999999998"/>
    <n v="192.41205959999999"/>
    <n v="142.71004260000001"/>
    <n v="301.872613"/>
    <n v="464.08086559999998"/>
    <n v="7.9386504389999999"/>
    <n v="118.6999926"/>
    <n v="119.3898485"/>
    <n v="84.602135029999999"/>
    <x v="0"/>
    <x v="0"/>
    <x v="0"/>
    <x v="1"/>
    <x v="0"/>
    <x v="0"/>
    <x v="1"/>
    <x v="2"/>
    <x v="1"/>
    <x v="2"/>
    <x v="2"/>
    <x v="1"/>
    <x v="1"/>
    <x v="1"/>
    <x v="1"/>
    <x v="0"/>
    <n v="2"/>
    <n v="3"/>
    <x v="2"/>
    <n v="1.02"/>
    <n v="0.97463469999999996"/>
    <x v="5"/>
    <x v="1"/>
    <x v="28"/>
  </r>
  <r>
    <s v="7964"/>
    <d v="1972-06-21T00:00:00"/>
    <x v="5444"/>
    <x v="0"/>
    <n v="3"/>
    <n v="25.347638119999999"/>
    <n v="175.55161179999999"/>
    <n v="78.117284979999994"/>
    <n v="61.31803403"/>
    <n v="110.13087160000001"/>
    <n v="119.7925285"/>
    <n v="144.2476992"/>
    <n v="127.5619738"/>
    <n v="2.352451469"/>
    <n v="83.672579679999998"/>
    <n v="113.3577489"/>
    <n v="77.635993709999994"/>
    <x v="0"/>
    <x v="0"/>
    <x v="1"/>
    <x v="1"/>
    <x v="0"/>
    <x v="0"/>
    <x v="0"/>
    <x v="0"/>
    <x v="0"/>
    <x v="1"/>
    <x v="1"/>
    <x v="0"/>
    <x v="0"/>
    <x v="0"/>
    <x v="0"/>
    <x v="0"/>
    <n v="1"/>
    <n v="1"/>
    <x v="1"/>
    <n v="2.15"/>
    <n v="1.6399999999999999E-9"/>
    <x v="3"/>
    <x v="3"/>
    <x v="4"/>
  </r>
  <r>
    <s v="7965"/>
    <d v="1997-07-27T00:00:00"/>
    <x v="2014"/>
    <x v="0"/>
    <n v="0"/>
    <n v="18.71182559"/>
    <n v="171.25813640000001"/>
    <n v="54.880566819999999"/>
    <n v="71.649311260000005"/>
    <n v="85.965519029999996"/>
    <n v="112.9480496"/>
    <n v="153.41535379999999"/>
    <n v="123.3734949"/>
    <n v="2.1411978860000001"/>
    <n v="85.242777739999994"/>
    <n v="105.6860748"/>
    <n v="80.763069490000007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2.6400000000000002E-10"/>
    <x v="2"/>
    <x v="4"/>
    <x v="5"/>
  </r>
  <r>
    <s v="7966"/>
    <d v="1992-01-09T00:00:00"/>
    <x v="5445"/>
    <x v="0"/>
    <n v="0"/>
    <n v="31.38656984"/>
    <n v="176.41321619999999"/>
    <n v="97.680098869999995"/>
    <n v="40.083894430000001"/>
    <n v="195.58273510000001"/>
    <n v="130.5704341"/>
    <n v="286.39458259999998"/>
    <n v="477.74597549999999"/>
    <n v="7.1448791749999998"/>
    <n v="114.044189"/>
    <n v="123.95562169999999"/>
    <n v="90.496185199999999"/>
    <x v="0"/>
    <x v="0"/>
    <x v="1"/>
    <x v="1"/>
    <x v="1"/>
    <x v="1"/>
    <x v="1"/>
    <x v="2"/>
    <x v="1"/>
    <x v="3"/>
    <x v="3"/>
    <x v="1"/>
    <x v="1"/>
    <x v="1"/>
    <x v="1"/>
    <x v="1"/>
    <n v="3"/>
    <n v="3"/>
    <x v="8"/>
    <n v="1.02"/>
    <n v="0.98773080000000002"/>
    <x v="3"/>
    <x v="3"/>
    <x v="20"/>
  </r>
  <r>
    <s v="7967"/>
    <d v="1997-07-17T00:00:00"/>
    <x v="4552"/>
    <x v="0"/>
    <n v="0"/>
    <n v="26.399726340000001"/>
    <n v="170.18264239999999"/>
    <n v="76.459235280000001"/>
    <n v="73.863971219999996"/>
    <n v="93.255628590000001"/>
    <n v="112.897812"/>
    <n v="157.05453869999999"/>
    <n v="118.8268885"/>
    <n v="2.1262671919999998"/>
    <n v="93.685545379999994"/>
    <n v="104.296074"/>
    <n v="82.142901300000005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18E-7"/>
    <x v="0"/>
    <x v="3"/>
    <x v="50"/>
  </r>
  <r>
    <s v="7968"/>
    <d v="1991-06-10T00:00:00"/>
    <x v="4527"/>
    <x v="1"/>
    <n v="0"/>
    <n v="34.735349589999998"/>
    <n v="155.13403460000001"/>
    <n v="83.596067730000001"/>
    <n v="37.319291130000003"/>
    <n v="206.6683817"/>
    <n v="129.1384458"/>
    <n v="287.24097360000002"/>
    <n v="482.38172839999999"/>
    <n v="7.6968496689999997"/>
    <n v="112.0295081"/>
    <n v="126.46958549999999"/>
    <n v="94.904180159999996"/>
    <x v="0"/>
    <x v="1"/>
    <x v="0"/>
    <x v="1"/>
    <x v="1"/>
    <x v="0"/>
    <x v="0"/>
    <x v="2"/>
    <x v="1"/>
    <x v="3"/>
    <x v="2"/>
    <x v="0"/>
    <x v="1"/>
    <x v="1"/>
    <x v="1"/>
    <x v="1"/>
    <n v="3"/>
    <n v="3"/>
    <x v="7"/>
    <n v="2.19"/>
    <n v="0.99954263700000001"/>
    <x v="2"/>
    <x v="14"/>
    <x v="30"/>
  </r>
  <r>
    <s v="7969"/>
    <d v="1986-03-02T00:00:00"/>
    <x v="5446"/>
    <x v="1"/>
    <n v="0"/>
    <n v="28.7473998"/>
    <n v="163.53685859999999"/>
    <n v="76.882920249999998"/>
    <n v="69.559465020000005"/>
    <n v="98.173874190000006"/>
    <n v="108.89450220000001"/>
    <n v="145.90074949999999"/>
    <n v="112.32740080000001"/>
    <n v="2.0974967169999998"/>
    <n v="88.797651459999997"/>
    <n v="114.50018350000001"/>
    <n v="78.90483553"/>
    <x v="0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6.0699999999999997E-7"/>
    <x v="3"/>
    <x v="11"/>
    <x v="31"/>
  </r>
  <r>
    <s v="7970"/>
    <d v="1988-10-20T00:00:00"/>
    <x v="5447"/>
    <x v="0"/>
    <n v="0"/>
    <n v="26.851892960000001"/>
    <n v="169.07462229999999"/>
    <n v="76.759433200000004"/>
    <n v="41.957907179999999"/>
    <n v="196.8591247"/>
    <n v="133.7437831"/>
    <n v="288.003871"/>
    <n v="465.64327170000001"/>
    <n v="6.8641143089999996"/>
    <n v="114.4081022"/>
    <n v="119.0680764"/>
    <n v="85.861114999999998"/>
    <x v="0"/>
    <x v="1"/>
    <x v="1"/>
    <x v="1"/>
    <x v="1"/>
    <x v="1"/>
    <x v="1"/>
    <x v="0"/>
    <x v="1"/>
    <x v="3"/>
    <x v="3"/>
    <x v="1"/>
    <x v="1"/>
    <x v="1"/>
    <x v="1"/>
    <x v="0"/>
    <n v="2"/>
    <n v="3"/>
    <x v="2"/>
    <n v="1.02"/>
    <n v="0.221449916"/>
    <x v="0"/>
    <x v="15"/>
    <x v="39"/>
  </r>
  <r>
    <s v="7971"/>
    <d v="1996-12-04T00:00:00"/>
    <x v="5448"/>
    <x v="1"/>
    <n v="0"/>
    <n v="25.241949250000001"/>
    <n v="158.6682007"/>
    <n v="63.548116479999997"/>
    <n v="62.398168040000002"/>
    <n v="93.243472620000006"/>
    <n v="108.0802486"/>
    <n v="183.96353930000001"/>
    <n v="118.6732241"/>
    <n v="2.9482201969999999"/>
    <n v="95.841976779999996"/>
    <n v="106.9148667"/>
    <n v="78.42986646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0943200000000001E-4"/>
    <x v="1"/>
    <x v="1"/>
    <x v="54"/>
  </r>
  <r>
    <s v="7972"/>
    <d v="2001-03-10T00:00:00"/>
    <x v="5449"/>
    <x v="1"/>
    <n v="0"/>
    <n v="25.325099229999999"/>
    <n v="157.47108829999999"/>
    <n v="62.799012349999998"/>
    <n v="63.160624579999997"/>
    <n v="92.561616069999999"/>
    <n v="114.5226725"/>
    <n v="183.407397"/>
    <n v="118.0945081"/>
    <n v="2.9038249409999999"/>
    <n v="88.464017679999998"/>
    <n v="111.23137699999999"/>
    <n v="82.25341813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7.4900000000000005E-5"/>
    <x v="5"/>
    <x v="1"/>
    <x v="28"/>
  </r>
  <r>
    <s v="7973"/>
    <d v="1986-04-04T00:00:00"/>
    <x v="3363"/>
    <x v="1"/>
    <n v="0"/>
    <n v="30.28994952"/>
    <n v="157.3925797"/>
    <n v="75.035547679999993"/>
    <n v="34.11965532"/>
    <n v="202.70971700000001"/>
    <n v="130.2097321"/>
    <n v="290.5182595"/>
    <n v="461.03707020000002"/>
    <n v="8.5146891670000002"/>
    <n v="108.3836917"/>
    <n v="117.9328244"/>
    <n v="99.262768809999997"/>
    <x v="0"/>
    <x v="0"/>
    <x v="0"/>
    <x v="0"/>
    <x v="1"/>
    <x v="0"/>
    <x v="1"/>
    <x v="2"/>
    <x v="2"/>
    <x v="2"/>
    <x v="2"/>
    <x v="1"/>
    <x v="1"/>
    <x v="1"/>
    <x v="1"/>
    <x v="0"/>
    <n v="4"/>
    <n v="3"/>
    <x v="9"/>
    <n v="2.19"/>
    <n v="0.99903049399999999"/>
    <x v="2"/>
    <x v="4"/>
    <x v="5"/>
  </r>
  <r>
    <s v="7974"/>
    <d v="1973-12-21T00:00:00"/>
    <x v="2537"/>
    <x v="1"/>
    <n v="3"/>
    <n v="28.030631639999999"/>
    <n v="158.6084955"/>
    <n v="70.515692509999994"/>
    <n v="65.299534559999998"/>
    <n v="70.042839549999997"/>
    <n v="115.1583457"/>
    <n v="152.304171"/>
    <n v="118.547399"/>
    <n v="2.3323929030000001"/>
    <n v="95.281116470000001"/>
    <n v="109.1507929"/>
    <n v="74.224692610000005"/>
    <x v="1"/>
    <x v="1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1.0800000000000001E-8"/>
    <x v="0"/>
    <x v="0"/>
    <x v="21"/>
  </r>
  <r>
    <s v="7975"/>
    <d v="1982-06-05T00:00:00"/>
    <x v="3359"/>
    <x v="1"/>
    <n v="0"/>
    <n v="30.16396138"/>
    <n v="162.27687499999999"/>
    <n v="79.433124820000003"/>
    <n v="42.664464119999998"/>
    <n v="195.72691610000001"/>
    <n v="134.7159288"/>
    <n v="294.67422370000003"/>
    <n v="462.48695090000001"/>
    <n v="6.9067836629999997"/>
    <n v="114.3350997"/>
    <n v="123.10847579999999"/>
    <n v="90.852858990000001"/>
    <x v="0"/>
    <x v="1"/>
    <x v="1"/>
    <x v="0"/>
    <x v="1"/>
    <x v="0"/>
    <x v="0"/>
    <x v="2"/>
    <x v="1"/>
    <x v="2"/>
    <x v="3"/>
    <x v="1"/>
    <x v="1"/>
    <x v="1"/>
    <x v="1"/>
    <x v="1"/>
    <n v="3"/>
    <n v="3"/>
    <x v="9"/>
    <n v="2.19"/>
    <n v="0.96298341099999996"/>
    <x v="0"/>
    <x v="15"/>
    <x v="39"/>
  </r>
  <r>
    <s v="7976"/>
    <d v="1998-05-04T00:00:00"/>
    <x v="2816"/>
    <x v="0"/>
    <n v="0"/>
    <n v="21.147861120000002"/>
    <n v="167.8327262"/>
    <n v="59.568923009999999"/>
    <n v="71.689168019999997"/>
    <n v="94.472444350000004"/>
    <n v="109.75494740000001"/>
    <n v="150.64817959999999"/>
    <n v="117.68107329999999"/>
    <n v="2.1014078390000002"/>
    <n v="94.478302229999997"/>
    <n v="109.0887539"/>
    <n v="73.595645640000001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4.7500000000000003E-9"/>
    <x v="3"/>
    <x v="3"/>
    <x v="4"/>
  </r>
  <r>
    <s v="7977"/>
    <d v="1991-07-24T00:00:00"/>
    <x v="5450"/>
    <x v="1"/>
    <n v="2"/>
    <n v="21.09857701"/>
    <n v="162.50626890000001"/>
    <n v="55.717728620000003"/>
    <n v="68.902654310000003"/>
    <n v="94.273769360000003"/>
    <n v="102.5204768"/>
    <n v="143.26630370000001"/>
    <n v="122.44860730000001"/>
    <n v="2.0792566730000002"/>
    <n v="92.553303069999998"/>
    <n v="113.0986735"/>
    <n v="81.319251980000004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8.5899999999999995E-7"/>
    <x v="2"/>
    <x v="4"/>
    <x v="13"/>
  </r>
  <r>
    <s v="7978"/>
    <d v="1973-07-14T00:00:00"/>
    <x v="945"/>
    <x v="1"/>
    <n v="1"/>
    <n v="24.343271810000001"/>
    <n v="162.66737789999999"/>
    <n v="64.413942430000006"/>
    <n v="65.984917980000006"/>
    <n v="73.383098739999994"/>
    <n v="114.196488"/>
    <n v="144.41574370000001"/>
    <n v="119.4406331"/>
    <n v="2.1886174610000002"/>
    <n v="84.956720509999997"/>
    <n v="109.4720595"/>
    <n v="78.648708580000005"/>
    <x v="0"/>
    <x v="0"/>
    <x v="1"/>
    <x v="0"/>
    <x v="0"/>
    <x v="0"/>
    <x v="1"/>
    <x v="1"/>
    <x v="0"/>
    <x v="1"/>
    <x v="0"/>
    <x v="0"/>
    <x v="0"/>
    <x v="0"/>
    <x v="0"/>
    <x v="0"/>
    <n v="1"/>
    <n v="1"/>
    <x v="5"/>
    <n v="3.36"/>
    <n v="8.0400000000000002E-10"/>
    <x v="2"/>
    <x v="4"/>
    <x v="26"/>
  </r>
  <r>
    <s v="7979"/>
    <d v="1975-06-18T00:00:00"/>
    <x v="4977"/>
    <x v="0"/>
    <n v="1"/>
    <n v="24.123683589999999"/>
    <n v="171.92439820000001"/>
    <n v="71.304780789999995"/>
    <n v="65.389501010000004"/>
    <n v="110.48917729999999"/>
    <n v="119.31641380000001"/>
    <n v="141.46621999999999"/>
    <n v="126.0048987"/>
    <n v="2.1634393570000001"/>
    <n v="89.932491940000006"/>
    <n v="113.3060404"/>
    <n v="82.815280049999998"/>
    <x v="0"/>
    <x v="0"/>
    <x v="1"/>
    <x v="0"/>
    <x v="0"/>
    <x v="1"/>
    <x v="0"/>
    <x v="1"/>
    <x v="0"/>
    <x v="1"/>
    <x v="0"/>
    <x v="0"/>
    <x v="0"/>
    <x v="0"/>
    <x v="0"/>
    <x v="0"/>
    <n v="2"/>
    <n v="3"/>
    <x v="1"/>
    <n v="2.15"/>
    <n v="1.9499999999999999E-8"/>
    <x v="2"/>
    <x v="4"/>
    <x v="9"/>
  </r>
  <r>
    <s v="7980"/>
    <d v="1989-08-07T00:00:00"/>
    <x v="4493"/>
    <x v="1"/>
    <n v="0"/>
    <n v="19.761925519999998"/>
    <n v="164.9972674"/>
    <n v="53.800060219999999"/>
    <n v="32.088259170000001"/>
    <n v="199.4296861"/>
    <n v="132.1120726"/>
    <n v="288.84156380000002"/>
    <n v="473.21610509999999"/>
    <n v="9.001471918"/>
    <n v="115.29331689999999"/>
    <n v="122.37797550000001"/>
    <n v="93.151858419999996"/>
    <x v="1"/>
    <x v="1"/>
    <x v="1"/>
    <x v="1"/>
    <x v="1"/>
    <x v="1"/>
    <x v="1"/>
    <x v="1"/>
    <x v="1"/>
    <x v="3"/>
    <x v="2"/>
    <x v="1"/>
    <x v="1"/>
    <x v="1"/>
    <x v="1"/>
    <x v="1"/>
    <n v="3"/>
    <n v="3"/>
    <x v="7"/>
    <n v="2.19"/>
    <n v="0.95634054099999999"/>
    <x v="2"/>
    <x v="2"/>
    <x v="3"/>
  </r>
  <r>
    <s v="7981"/>
    <d v="1985-03-07T00:00:00"/>
    <x v="1230"/>
    <x v="0"/>
    <n v="0"/>
    <n v="24.525425760000001"/>
    <n v="173.6436755"/>
    <n v="73.949372859999997"/>
    <n v="72.5205488"/>
    <n v="115.63949390000001"/>
    <n v="111.7886658"/>
    <n v="179.34036069999999"/>
    <n v="121.988122"/>
    <n v="2.4729592330000001"/>
    <n v="87.058136759999996"/>
    <n v="115.3778753"/>
    <n v="76.401971270000004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4.7999999999999996E-7"/>
    <x v="0"/>
    <x v="12"/>
    <x v="43"/>
  </r>
  <r>
    <s v="7982"/>
    <d v="1972-11-05T00:00:00"/>
    <x v="128"/>
    <x v="0"/>
    <n v="0"/>
    <n v="26.069194670000002"/>
    <n v="171.16595849999999"/>
    <n v="76.376966909999993"/>
    <n v="60.805206470000002"/>
    <n v="113.1916478"/>
    <n v="121.7090331"/>
    <n v="152.53446059999999"/>
    <n v="117.9174601"/>
    <n v="2.5085756539999999"/>
    <n v="87.134952330000004"/>
    <n v="111.1974151"/>
    <n v="77.438029209999996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1.27E-8"/>
    <x v="0"/>
    <x v="12"/>
    <x v="23"/>
  </r>
  <r>
    <s v="7983"/>
    <d v="1982-08-03T00:00:00"/>
    <x v="5451"/>
    <x v="1"/>
    <n v="0"/>
    <n v="25.714028030000001"/>
    <n v="156.83986540000001"/>
    <n v="63.253277660000002"/>
    <n v="65.936235760000002"/>
    <n v="97.329898240000006"/>
    <n v="109.68076979999999"/>
    <n v="143.70654519999999"/>
    <n v="116.52177380000001"/>
    <n v="2.179477544"/>
    <n v="85.662517640000004"/>
    <n v="114.2809285"/>
    <n v="83.090009749999993"/>
    <x v="0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8.8800000000000001E-7"/>
    <x v="0"/>
    <x v="0"/>
    <x v="1"/>
  </r>
  <r>
    <s v="7984"/>
    <d v="1980-12-16T00:00:00"/>
    <x v="5452"/>
    <x v="0"/>
    <n v="0"/>
    <n v="27.20435496"/>
    <n v="170.67205659999999"/>
    <n v="79.243432029999994"/>
    <n v="65.889344170000001"/>
    <n v="116.24893830000001"/>
    <n v="116.7186122"/>
    <n v="147.6729278"/>
    <n v="121.0704526"/>
    <n v="2.2412262510000001"/>
    <n v="87.151385289999993"/>
    <n v="110.65763490000001"/>
    <n v="80.734999770000002"/>
    <x v="0"/>
    <x v="1"/>
    <x v="1"/>
    <x v="0"/>
    <x v="1"/>
    <x v="0"/>
    <x v="0"/>
    <x v="0"/>
    <x v="0"/>
    <x v="1"/>
    <x v="0"/>
    <x v="0"/>
    <x v="0"/>
    <x v="0"/>
    <x v="0"/>
    <x v="0"/>
    <n v="2"/>
    <n v="3"/>
    <x v="1"/>
    <n v="1.02"/>
    <n v="6.7700000000000004E-8"/>
    <x v="3"/>
    <x v="16"/>
    <x v="44"/>
  </r>
  <r>
    <s v="7985"/>
    <d v="1999-07-15T00:00:00"/>
    <x v="5453"/>
    <x v="0"/>
    <n v="0"/>
    <n v="14.51880008"/>
    <n v="171.77279100000001"/>
    <n v="42.839014329999998"/>
    <n v="75.546736019999997"/>
    <n v="93.884152130000004"/>
    <n v="110.19383879999999"/>
    <n v="154.45889879999999"/>
    <n v="118.9224256"/>
    <n v="2.0445476130000002"/>
    <n v="87.326301889999996"/>
    <n v="108.3475615"/>
    <n v="79.194866540000007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4000000000000001E-10"/>
    <x v="0"/>
    <x v="0"/>
    <x v="15"/>
  </r>
  <r>
    <s v="7986"/>
    <d v="2003-01-03T00:00:00"/>
    <x v="5454"/>
    <x v="1"/>
    <n v="0"/>
    <n v="15.68353973"/>
    <n v="160.30398769999999"/>
    <n v="40.302569910000003"/>
    <n v="58.806528110000002"/>
    <n v="86.061206609999999"/>
    <n v="110.15273259999999"/>
    <n v="178.30001590000001"/>
    <n v="120.66131679999999"/>
    <n v="3.0319765790000002"/>
    <n v="89.517149279999998"/>
    <n v="110.8691692"/>
    <n v="78.381643220000001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3.7799999999999998E-6"/>
    <x v="0"/>
    <x v="0"/>
    <x v="12"/>
  </r>
  <r>
    <s v="7987"/>
    <d v="1991-07-21T00:00:00"/>
    <x v="5455"/>
    <x v="0"/>
    <n v="0"/>
    <n v="26.679960130000001"/>
    <n v="176.47924789999999"/>
    <n v="83.094535519999994"/>
    <n v="40.839718529999999"/>
    <n v="204.27394580000001"/>
    <n v="134.21718619999999"/>
    <n v="296.43737320000002"/>
    <n v="456.17725910000001"/>
    <n v="7.2585557380000001"/>
    <n v="113.4786423"/>
    <n v="126.6933276"/>
    <n v="86.436940570000004"/>
    <x v="0"/>
    <x v="0"/>
    <x v="0"/>
    <x v="1"/>
    <x v="1"/>
    <x v="1"/>
    <x v="1"/>
    <x v="0"/>
    <x v="1"/>
    <x v="2"/>
    <x v="3"/>
    <x v="1"/>
    <x v="1"/>
    <x v="1"/>
    <x v="1"/>
    <x v="1"/>
    <n v="2"/>
    <n v="3"/>
    <x v="2"/>
    <n v="1.02"/>
    <n v="0.93610837499999999"/>
    <x v="0"/>
    <x v="6"/>
    <x v="7"/>
  </r>
  <r>
    <s v="7988"/>
    <d v="1992-04-15T00:00:00"/>
    <x v="1381"/>
    <x v="1"/>
    <n v="0"/>
    <n v="22.748039070000001"/>
    <n v="158.89176"/>
    <n v="57.431044749999998"/>
    <n v="62.265921890000001"/>
    <n v="88.053141749999995"/>
    <n v="108.1460687"/>
    <n v="181.27385860000001"/>
    <n v="120.4382916"/>
    <n v="2.9112852280000001"/>
    <n v="90.928179600000007"/>
    <n v="109.8745722"/>
    <n v="84.329982380000004"/>
    <x v="1"/>
    <x v="0"/>
    <x v="1"/>
    <x v="0"/>
    <x v="0"/>
    <x v="1"/>
    <x v="0"/>
    <x v="1"/>
    <x v="0"/>
    <x v="0"/>
    <x v="1"/>
    <x v="0"/>
    <x v="0"/>
    <x v="0"/>
    <x v="0"/>
    <x v="0"/>
    <n v="2"/>
    <n v="3"/>
    <x v="3"/>
    <n v="2.19"/>
    <n v="1.8707000000000001E-4"/>
    <x v="2"/>
    <x v="14"/>
    <x v="30"/>
  </r>
  <r>
    <s v="7989"/>
    <d v="1975-01-03T00:00:00"/>
    <x v="884"/>
    <x v="1"/>
    <n v="1"/>
    <n v="25.851548139999998"/>
    <n v="162.7661086"/>
    <n v="68.488005259999994"/>
    <n v="64.961985560000002"/>
    <n v="74.013414510000004"/>
    <n v="117.6716301"/>
    <n v="144.10941919999999"/>
    <n v="120.2080409"/>
    <n v="2.218365371"/>
    <n v="91.148316649999998"/>
    <n v="109.9903654"/>
    <n v="79.549854839999995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5.2700000000000002E-9"/>
    <x v="0"/>
    <x v="13"/>
    <x v="25"/>
  </r>
  <r>
    <s v="7990"/>
    <d v="1980-09-24T00:00:00"/>
    <x v="5456"/>
    <x v="1"/>
    <n v="2"/>
    <n v="21.43695421"/>
    <n v="174.6207283"/>
    <n v="65.366415610000004"/>
    <n v="64.475391650000006"/>
    <n v="96.682796659999994"/>
    <n v="112.2219181"/>
    <n v="143.39515850000001"/>
    <n v="125.3733086"/>
    <n v="2.2240292739999998"/>
    <n v="86.866669869999996"/>
    <n v="106.7665777"/>
    <n v="80.125879029999993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7.2099999999999999E-10"/>
    <x v="2"/>
    <x v="10"/>
    <x v="18"/>
  </r>
  <r>
    <s v="7991"/>
    <d v="1998-11-06T00:00:00"/>
    <x v="4965"/>
    <x v="0"/>
    <n v="0"/>
    <n v="31.367661760000001"/>
    <n v="173.3964651"/>
    <n v="94.311059869999994"/>
    <n v="35.88512557"/>
    <n v="195.44700370000001"/>
    <n v="127.3442421"/>
    <n v="283.21774540000001"/>
    <n v="478.38728859999998"/>
    <n v="7.8923437200000004"/>
    <n v="108.19941780000001"/>
    <n v="125.1059791"/>
    <n v="89.768672039999998"/>
    <x v="0"/>
    <x v="1"/>
    <x v="0"/>
    <x v="1"/>
    <x v="1"/>
    <x v="0"/>
    <x v="0"/>
    <x v="2"/>
    <x v="2"/>
    <x v="3"/>
    <x v="2"/>
    <x v="0"/>
    <x v="1"/>
    <x v="1"/>
    <x v="1"/>
    <x v="1"/>
    <n v="3"/>
    <n v="3"/>
    <x v="8"/>
    <n v="1.02"/>
    <n v="0.98800264000000004"/>
    <x v="1"/>
    <x v="1"/>
    <x v="2"/>
  </r>
  <r>
    <s v="7992"/>
    <d v="1991-04-02T00:00:00"/>
    <x v="1029"/>
    <x v="1"/>
    <n v="0"/>
    <n v="36.085484430000001"/>
    <n v="162.75887220000001"/>
    <n v="95.592073830000004"/>
    <n v="32.508168089999998"/>
    <n v="202.89582350000001"/>
    <n v="134.10589580000001"/>
    <n v="279.70760940000002"/>
    <n v="481.81584049999998"/>
    <n v="8.6042255189999999"/>
    <n v="114.23415199999999"/>
    <n v="120.7093139"/>
    <n v="95.351286830000006"/>
    <x v="0"/>
    <x v="1"/>
    <x v="0"/>
    <x v="1"/>
    <x v="1"/>
    <x v="0"/>
    <x v="0"/>
    <x v="2"/>
    <x v="1"/>
    <x v="3"/>
    <x v="2"/>
    <x v="1"/>
    <x v="1"/>
    <x v="1"/>
    <x v="1"/>
    <x v="1"/>
    <n v="4"/>
    <n v="3"/>
    <x v="7"/>
    <n v="2.19"/>
    <n v="0.99843142600000001"/>
    <x v="2"/>
    <x v="4"/>
    <x v="9"/>
  </r>
  <r>
    <s v="7993"/>
    <d v="1972-05-04T00:00:00"/>
    <x v="5457"/>
    <x v="0"/>
    <n v="3"/>
    <n v="27.13585934"/>
    <n v="163.6308573"/>
    <n v="72.656419290000002"/>
    <n v="59.361951019999999"/>
    <n v="113.2163553"/>
    <n v="116.6614606"/>
    <n v="144.5834691"/>
    <n v="117.3441752"/>
    <n v="2.4356252899999999"/>
    <n v="92.872739249999995"/>
    <n v="108.6100319"/>
    <n v="79.392286319999997"/>
    <x v="0"/>
    <x v="0"/>
    <x v="1"/>
    <x v="0"/>
    <x v="0"/>
    <x v="1"/>
    <x v="0"/>
    <x v="0"/>
    <x v="0"/>
    <x v="1"/>
    <x v="1"/>
    <x v="0"/>
    <x v="0"/>
    <x v="0"/>
    <x v="0"/>
    <x v="0"/>
    <n v="1"/>
    <n v="1"/>
    <x v="1"/>
    <n v="2.15"/>
    <n v="2.11E-7"/>
    <x v="0"/>
    <x v="17"/>
    <x v="46"/>
  </r>
  <r>
    <s v="7994"/>
    <d v="1993-08-23T00:00:00"/>
    <x v="2479"/>
    <x v="0"/>
    <n v="0"/>
    <n v="25.466170909999999"/>
    <n v="168.65514139999999"/>
    <n v="72.437394249999997"/>
    <n v="77.93279656"/>
    <n v="92.928449839999999"/>
    <n v="113.4195196"/>
    <n v="153.53265680000001"/>
    <n v="120.32331619999999"/>
    <n v="1.9700647680000001"/>
    <n v="88.501630340000006"/>
    <n v="108.83959249999999"/>
    <n v="80.972116290000002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9.3499999999999994E-9"/>
    <x v="1"/>
    <x v="1"/>
    <x v="38"/>
  </r>
  <r>
    <s v="7995"/>
    <d v="1997-08-02T00:00:00"/>
    <x v="5458"/>
    <x v="0"/>
    <n v="0"/>
    <n v="32.22028332"/>
    <n v="170.5771862"/>
    <n v="93.749993739999994"/>
    <n v="31.311391570000001"/>
    <n v="199.5487569"/>
    <n v="131.9514959"/>
    <n v="278.76514370000001"/>
    <n v="478.75491679999999"/>
    <n v="8.9029943970000005"/>
    <n v="112.4340553"/>
    <n v="122.9613293"/>
    <n v="87.46404991"/>
    <x v="0"/>
    <x v="1"/>
    <x v="0"/>
    <x v="1"/>
    <x v="0"/>
    <x v="1"/>
    <x v="1"/>
    <x v="2"/>
    <x v="1"/>
    <x v="3"/>
    <x v="2"/>
    <x v="1"/>
    <x v="1"/>
    <x v="1"/>
    <x v="1"/>
    <x v="1"/>
    <n v="2"/>
    <n v="3"/>
    <x v="8"/>
    <n v="1.02"/>
    <n v="0.97451063100000002"/>
    <x v="0"/>
    <x v="7"/>
    <x v="10"/>
  </r>
  <r>
    <s v="7996"/>
    <d v="1983-05-07T00:00:00"/>
    <x v="3837"/>
    <x v="0"/>
    <n v="0"/>
    <n v="25.67104557"/>
    <n v="169.411258"/>
    <n v="73.676348360000006"/>
    <n v="45.209240819999998"/>
    <n v="196.40681850000001"/>
    <n v="136.26987020000001"/>
    <n v="293.81607580000002"/>
    <n v="460.43639250000001"/>
    <n v="6.49902698"/>
    <n v="119.7426583"/>
    <n v="126.1390555"/>
    <n v="86.898549040000006"/>
    <x v="1"/>
    <x v="1"/>
    <x v="1"/>
    <x v="0"/>
    <x v="1"/>
    <x v="1"/>
    <x v="1"/>
    <x v="0"/>
    <x v="1"/>
    <x v="2"/>
    <x v="3"/>
    <x v="1"/>
    <x v="1"/>
    <x v="1"/>
    <x v="1"/>
    <x v="1"/>
    <n v="2"/>
    <n v="3"/>
    <x v="2"/>
    <n v="1.02"/>
    <n v="0.77359938800000005"/>
    <x v="3"/>
    <x v="16"/>
    <x v="44"/>
  </r>
  <r>
    <s v="7997"/>
    <d v="1985-12-06T00:00:00"/>
    <x v="685"/>
    <x v="0"/>
    <n v="2"/>
    <n v="28.59469751"/>
    <n v="166.52859939999999"/>
    <n v="79.298170099999993"/>
    <n v="76.903223980000007"/>
    <n v="115.2591089"/>
    <n v="113.3652712"/>
    <n v="173.16929970000001"/>
    <n v="119.3213774"/>
    <n v="2.2517820550000001"/>
    <n v="92.833347399999994"/>
    <n v="110.02869990000001"/>
    <n v="78.180383039999995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04E-6"/>
    <x v="0"/>
    <x v="16"/>
    <x v="33"/>
  </r>
  <r>
    <s v="7998"/>
    <d v="1995-05-21T00:00:00"/>
    <x v="621"/>
    <x v="1"/>
    <n v="0"/>
    <n v="25.692986770000001"/>
    <n v="157.93186890000001"/>
    <n v="64.084668609999994"/>
    <n v="69.977464839999996"/>
    <n v="90.289598740000002"/>
    <n v="107.4627656"/>
    <n v="179.26024480000001"/>
    <n v="118.6751987"/>
    <n v="2.5616853260000001"/>
    <n v="89.074751899999995"/>
    <n v="109.5039342"/>
    <n v="81.566606250000007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1.91E-5"/>
    <x v="2"/>
    <x v="4"/>
    <x v="5"/>
  </r>
  <r>
    <s v="7999"/>
    <d v="1972-03-15T00:00:00"/>
    <x v="802"/>
    <x v="0"/>
    <n v="1"/>
    <n v="25.375476840000001"/>
    <n v="165.8873739"/>
    <n v="69.829812559999993"/>
    <n v="63.251659609999997"/>
    <n v="116.8005418"/>
    <n v="115.3256942"/>
    <n v="144.21846840000001"/>
    <n v="118.1471379"/>
    <n v="2.28007406"/>
    <n v="89.592140950000001"/>
    <n v="110.775706"/>
    <n v="78.987060600000007"/>
    <x v="1"/>
    <x v="0"/>
    <x v="1"/>
    <x v="0"/>
    <x v="0"/>
    <x v="1"/>
    <x v="1"/>
    <x v="0"/>
    <x v="0"/>
    <x v="1"/>
    <x v="1"/>
    <x v="0"/>
    <x v="0"/>
    <x v="0"/>
    <x v="0"/>
    <x v="0"/>
    <n v="1"/>
    <n v="1"/>
    <x v="1"/>
    <n v="2.15"/>
    <n v="5.03E-8"/>
    <x v="2"/>
    <x v="4"/>
    <x v="13"/>
  </r>
  <r>
    <s v="8000"/>
    <d v="1990-09-03T00:00:00"/>
    <x v="4247"/>
    <x v="0"/>
    <n v="0"/>
    <n v="34.551624230000002"/>
    <n v="166.97322689999999"/>
    <n v="96.330130519999997"/>
    <n v="75.340901509999995"/>
    <n v="115.3228584"/>
    <n v="113.6397946"/>
    <n v="171.64265520000001"/>
    <n v="123.3735468"/>
    <n v="2.27821345"/>
    <n v="89.669547919999999"/>
    <n v="104.1551511"/>
    <n v="74.315805760000003"/>
    <x v="0"/>
    <x v="1"/>
    <x v="0"/>
    <x v="0"/>
    <x v="0"/>
    <x v="0"/>
    <x v="0"/>
    <x v="2"/>
    <x v="0"/>
    <x v="0"/>
    <x v="0"/>
    <x v="0"/>
    <x v="0"/>
    <x v="0"/>
    <x v="0"/>
    <x v="0"/>
    <n v="1"/>
    <n v="1"/>
    <x v="0"/>
    <n v="1.02"/>
    <n v="2.0200000000000001E-7"/>
    <x v="0"/>
    <x v="5"/>
    <x v="42"/>
  </r>
  <r>
    <s v="8001"/>
    <d v="1970-08-07T00:00:00"/>
    <x v="3772"/>
    <x v="0"/>
    <n v="1"/>
    <n v="23.690577680000001"/>
    <n v="171.53189269999999"/>
    <n v="69.705237339999996"/>
    <n v="60.087870289999998"/>
    <n v="114.18367790000001"/>
    <n v="115.8031175"/>
    <n v="147.07957250000001"/>
    <n v="118.36864129999999"/>
    <n v="2.4477414780000002"/>
    <n v="94.092300850000001"/>
    <n v="111.39642310000001"/>
    <n v="78.83907035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1.02E-7"/>
    <x v="0"/>
    <x v="0"/>
    <x v="15"/>
  </r>
  <r>
    <s v="8002"/>
    <d v="1998-01-22T00:00:00"/>
    <x v="2715"/>
    <x v="1"/>
    <n v="0"/>
    <n v="22.397053240000002"/>
    <n v="155.4633441"/>
    <n v="54.131105060000003"/>
    <n v="64.631563790000001"/>
    <n v="87.456314599999999"/>
    <n v="102.9184666"/>
    <n v="180.51909660000001"/>
    <n v="118.65538669999999"/>
    <n v="2.793048566"/>
    <n v="89.496135940000002"/>
    <n v="105.354328"/>
    <n v="76.873217229999995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8.7800000000000006E-6"/>
    <x v="0"/>
    <x v="15"/>
    <x v="32"/>
  </r>
  <r>
    <s v="8003"/>
    <d v="1977-11-18T00:00:00"/>
    <x v="5459"/>
    <x v="0"/>
    <n v="0"/>
    <n v="23.752577930000001"/>
    <n v="172.20746740000001"/>
    <n v="70.439248059999997"/>
    <n v="64.584436409999995"/>
    <n v="113.2643898"/>
    <n v="117.7986215"/>
    <n v="145.9424933"/>
    <n v="123.1154188"/>
    <n v="2.2597161400000001"/>
    <n v="89.369088000000005"/>
    <n v="111.2718684"/>
    <n v="80.554712980000005"/>
    <x v="0"/>
    <x v="0"/>
    <x v="1"/>
    <x v="0"/>
    <x v="0"/>
    <x v="0"/>
    <x v="1"/>
    <x v="1"/>
    <x v="0"/>
    <x v="1"/>
    <x v="1"/>
    <x v="0"/>
    <x v="0"/>
    <x v="0"/>
    <x v="0"/>
    <x v="0"/>
    <n v="2"/>
    <n v="3"/>
    <x v="1"/>
    <n v="1.02"/>
    <n v="1.4300000000000001E-8"/>
    <x v="3"/>
    <x v="3"/>
    <x v="20"/>
  </r>
  <r>
    <s v="8004"/>
    <d v="1984-03-12T00:00:00"/>
    <x v="318"/>
    <x v="0"/>
    <n v="0"/>
    <n v="26.291934640000001"/>
    <n v="177.06628180000001"/>
    <n v="82.431704280000005"/>
    <n v="44.227533489999999"/>
    <n v="203.4100535"/>
    <n v="134.83148700000001"/>
    <n v="290.92910000000001"/>
    <n v="471.23500439999998"/>
    <n v="6.5780086979999997"/>
    <n v="123.76365060000001"/>
    <n v="125.6932746"/>
    <n v="81.78648235"/>
    <x v="0"/>
    <x v="1"/>
    <x v="1"/>
    <x v="0"/>
    <x v="1"/>
    <x v="0"/>
    <x v="0"/>
    <x v="0"/>
    <x v="1"/>
    <x v="2"/>
    <x v="3"/>
    <x v="1"/>
    <x v="1"/>
    <x v="1"/>
    <x v="1"/>
    <x v="1"/>
    <n v="2"/>
    <n v="3"/>
    <x v="2"/>
    <n v="1.02"/>
    <n v="0.51073425500000003"/>
    <x v="2"/>
    <x v="4"/>
    <x v="5"/>
  </r>
  <r>
    <s v="8005"/>
    <d v="1975-11-14T00:00:00"/>
    <x v="5460"/>
    <x v="1"/>
    <n v="0"/>
    <n v="26.727056189999999"/>
    <n v="165.11033130000001"/>
    <n v="72.861754469999994"/>
    <n v="72.095078779999994"/>
    <n v="76.134337500000001"/>
    <n v="119.0196267"/>
    <n v="148.59469619999999"/>
    <n v="116.2266029"/>
    <n v="2.061093471"/>
    <n v="90.696657500000001"/>
    <n v="110.6524521"/>
    <n v="79.685763539999996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2.5899999999999999E-9"/>
    <x v="2"/>
    <x v="4"/>
    <x v="26"/>
  </r>
  <r>
    <s v="8006"/>
    <d v="1993-06-11T00:00:00"/>
    <x v="732"/>
    <x v="0"/>
    <n v="0"/>
    <n v="27.665117689999999"/>
    <n v="172.1201451"/>
    <n v="81.95886376"/>
    <n v="72.355608040000007"/>
    <n v="111.49540930000001"/>
    <n v="117.1403657"/>
    <n v="175.752297"/>
    <n v="120.4382186"/>
    <n v="2.4290072569999999"/>
    <n v="85.92716609"/>
    <n v="117.43159780000001"/>
    <n v="85.461797360000006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3.0199999999999999E-5"/>
    <x v="0"/>
    <x v="17"/>
    <x v="46"/>
  </r>
  <r>
    <s v="8007"/>
    <d v="1969-03-16T00:00:00"/>
    <x v="5461"/>
    <x v="0"/>
    <n v="0"/>
    <n v="27.695164259999999"/>
    <n v="167.16141590000001"/>
    <n v="77.38842846"/>
    <n v="65.211848509999996"/>
    <n v="116.07588490000001"/>
    <n v="119.4590515"/>
    <n v="147.5177826"/>
    <n v="120.4800716"/>
    <n v="2.2621315910000002"/>
    <n v="93.317811719999995"/>
    <n v="114.39017490000001"/>
    <n v="74.517809999999997"/>
    <x v="0"/>
    <x v="1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2.7599999999999999E-8"/>
    <x v="0"/>
    <x v="7"/>
    <x v="40"/>
  </r>
  <r>
    <s v="8008"/>
    <d v="1978-05-02T00:00:00"/>
    <x v="5462"/>
    <x v="0"/>
    <n v="1"/>
    <n v="21.827914939999999"/>
    <n v="169.2264777"/>
    <n v="62.509911369999998"/>
    <n v="64.315993570000003"/>
    <n v="113.9059637"/>
    <n v="113.4803442"/>
    <n v="148.6856774"/>
    <n v="117.1856634"/>
    <n v="2.3117994319999999"/>
    <n v="86.998197210000001"/>
    <n v="116.8694002"/>
    <n v="78.037026100000006"/>
    <x v="0"/>
    <x v="1"/>
    <x v="1"/>
    <x v="0"/>
    <x v="0"/>
    <x v="0"/>
    <x v="0"/>
    <x v="1"/>
    <x v="0"/>
    <x v="1"/>
    <x v="1"/>
    <x v="0"/>
    <x v="0"/>
    <x v="0"/>
    <x v="0"/>
    <x v="0"/>
    <n v="1"/>
    <n v="1"/>
    <x v="1"/>
    <n v="1.02"/>
    <n v="5.1499999999999998E-8"/>
    <x v="1"/>
    <x v="1"/>
    <x v="8"/>
  </r>
  <r>
    <s v="8009"/>
    <d v="1987-06-24T00:00:00"/>
    <x v="26"/>
    <x v="0"/>
    <n v="0"/>
    <n v="22.65477117"/>
    <n v="170.69732740000001"/>
    <n v="66.010515229999996"/>
    <n v="78.453151570000003"/>
    <n v="110.6421618"/>
    <n v="106.62091529999999"/>
    <n v="173.46518549999999"/>
    <n v="121.94345149999999"/>
    <n v="2.211067141"/>
    <n v="91.046236930000006"/>
    <n v="110.1092045"/>
    <n v="73.927599020000002"/>
    <x v="0"/>
    <x v="0"/>
    <x v="0"/>
    <x v="0"/>
    <x v="0"/>
    <x v="0"/>
    <x v="1"/>
    <x v="1"/>
    <x v="0"/>
    <x v="0"/>
    <x v="0"/>
    <x v="0"/>
    <x v="0"/>
    <x v="0"/>
    <x v="0"/>
    <x v="0"/>
    <n v="1"/>
    <n v="1"/>
    <x v="0"/>
    <n v="1.02"/>
    <n v="2.84E-8"/>
    <x v="0"/>
    <x v="6"/>
    <x v="7"/>
  </r>
  <r>
    <s v="8010"/>
    <d v="1977-05-13T00:00:00"/>
    <x v="3122"/>
    <x v="1"/>
    <n v="1"/>
    <n v="20.734512859999999"/>
    <n v="163.40027670000001"/>
    <n v="55.360424510000001"/>
    <n v="64.042326450000004"/>
    <n v="71.744865090000005"/>
    <n v="108.91525369999999"/>
    <n v="143.99534589999999"/>
    <n v="114.1398283"/>
    <n v="2.2484402719999999"/>
    <n v="88.001548479999997"/>
    <n v="110.8012492"/>
    <n v="85.855970040000003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2.19"/>
    <n v="1.11E-7"/>
    <x v="0"/>
    <x v="7"/>
    <x v="10"/>
  </r>
  <r>
    <s v="8011"/>
    <d v="1995-02-24T00:00:00"/>
    <x v="843"/>
    <x v="0"/>
    <n v="0"/>
    <n v="23.738077229999998"/>
    <n v="169.99631500000001"/>
    <n v="68.600069129999994"/>
    <n v="80.928118330000004"/>
    <n v="89.884662739999996"/>
    <n v="104.5133048"/>
    <n v="154.8558692"/>
    <n v="120.3220536"/>
    <n v="1.9134989469999999"/>
    <n v="91.86999084"/>
    <n v="114.80614079999999"/>
    <n v="81.310167629999995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2.65E-7"/>
    <x v="2"/>
    <x v="10"/>
    <x v="18"/>
  </r>
  <r>
    <s v="8012"/>
    <d v="1987-02-13T00:00:00"/>
    <x v="5463"/>
    <x v="1"/>
    <n v="1"/>
    <n v="28.906052379999998"/>
    <n v="161.63215199999999"/>
    <n v="75.516924660000001"/>
    <n v="43.622010199999998"/>
    <n v="201.56464890000001"/>
    <n v="134.2537576"/>
    <n v="286.27538340000001"/>
    <n v="462.79034580000001"/>
    <n v="6.5626362049999996"/>
    <n v="109.6798075"/>
    <n v="121.5091283"/>
    <n v="87.472964829999995"/>
    <x v="0"/>
    <x v="1"/>
    <x v="1"/>
    <x v="0"/>
    <x v="0"/>
    <x v="1"/>
    <x v="1"/>
    <x v="0"/>
    <x v="2"/>
    <x v="3"/>
    <x v="3"/>
    <x v="1"/>
    <x v="1"/>
    <x v="1"/>
    <x v="1"/>
    <x v="1"/>
    <n v="2"/>
    <n v="3"/>
    <x v="9"/>
    <n v="2.19"/>
    <n v="0.38017021299999998"/>
    <x v="2"/>
    <x v="4"/>
    <x v="26"/>
  </r>
  <r>
    <s v="8013"/>
    <d v="1979-05-19T00:00:00"/>
    <x v="5329"/>
    <x v="1"/>
    <n v="0"/>
    <n v="23.55737719"/>
    <n v="160.8240065"/>
    <n v="60.92965092"/>
    <n v="67.74413122"/>
    <n v="68.595020759999997"/>
    <n v="121.02677679999999"/>
    <n v="148.4700397"/>
    <n v="125.8475997"/>
    <n v="2.1916295479999999"/>
    <n v="89.292004829999996"/>
    <n v="113.3737714"/>
    <n v="74.099398289999996"/>
    <x v="1"/>
    <x v="1"/>
    <x v="1"/>
    <x v="0"/>
    <x v="0"/>
    <x v="0"/>
    <x v="0"/>
    <x v="1"/>
    <x v="0"/>
    <x v="1"/>
    <x v="0"/>
    <x v="0"/>
    <x v="0"/>
    <x v="0"/>
    <x v="0"/>
    <x v="0"/>
    <n v="1"/>
    <n v="1"/>
    <x v="5"/>
    <n v="2.19"/>
    <n v="1.87E-10"/>
    <x v="0"/>
    <x v="15"/>
    <x v="47"/>
  </r>
  <r>
    <s v="8014"/>
    <d v="2003-05-21T00:00:00"/>
    <x v="5464"/>
    <x v="0"/>
    <n v="0"/>
    <n v="20.960099570000001"/>
    <n v="173.40291970000001"/>
    <n v="63.02402747"/>
    <n v="72.496208019999997"/>
    <n v="93.41017119"/>
    <n v="113.80156580000001"/>
    <n v="152.92977680000001"/>
    <n v="122.2348101"/>
    <n v="2.109486564"/>
    <n v="91.219357729999999"/>
    <n v="107.9037416"/>
    <n v="88.060932410000007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02E-7"/>
    <x v="0"/>
    <x v="11"/>
    <x v="35"/>
  </r>
  <r>
    <s v="8015"/>
    <d v="1972-05-03T00:00:00"/>
    <x v="5465"/>
    <x v="1"/>
    <n v="1"/>
    <n v="28.21466066"/>
    <n v="166.97937630000001"/>
    <n v="78.668433179999994"/>
    <n v="64.403226450000005"/>
    <n v="78.299976369999996"/>
    <n v="124.79647300000001"/>
    <n v="146.39239860000001"/>
    <n v="115.9305638"/>
    <n v="2.27306001"/>
    <n v="92.97946623"/>
    <n v="112.1074962"/>
    <n v="82.392935059999999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2.8200000000000001E-8"/>
    <x v="0"/>
    <x v="0"/>
    <x v="16"/>
  </r>
  <r>
    <s v="8016"/>
    <d v="1975-01-21T00:00:00"/>
    <x v="2820"/>
    <x v="1"/>
    <n v="0"/>
    <n v="21.038486649999999"/>
    <n v="160.3896379"/>
    <n v="54.121161770000001"/>
    <n v="62.825811049999999"/>
    <n v="75.457662799999994"/>
    <n v="119.2804273"/>
    <n v="144.43655899999999"/>
    <n v="120.307007"/>
    <n v="2.2990003090000002"/>
    <n v="83.759112250000001"/>
    <n v="121.164969"/>
    <n v="84.647653120000001"/>
    <x v="0"/>
    <x v="0"/>
    <x v="1"/>
    <x v="0"/>
    <x v="0"/>
    <x v="1"/>
    <x v="0"/>
    <x v="1"/>
    <x v="0"/>
    <x v="1"/>
    <x v="1"/>
    <x v="0"/>
    <x v="0"/>
    <x v="0"/>
    <x v="0"/>
    <x v="1"/>
    <n v="2"/>
    <n v="3"/>
    <x v="5"/>
    <n v="3.36"/>
    <n v="6.1099999999999998E-8"/>
    <x v="3"/>
    <x v="11"/>
    <x v="31"/>
  </r>
  <r>
    <s v="8017"/>
    <d v="1986-02-08T00:00:00"/>
    <x v="1493"/>
    <x v="0"/>
    <n v="0"/>
    <n v="19.77333329"/>
    <n v="165.9088155"/>
    <n v="54.427553379999999"/>
    <n v="72.994423780000005"/>
    <n v="106.932823"/>
    <n v="108.53763720000001"/>
    <n v="180.94462060000001"/>
    <n v="118.26022039999999"/>
    <n v="2.4788827869999999"/>
    <n v="94.582776809999999"/>
    <n v="107.2289737"/>
    <n v="85.182110530000003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8.8599999999999999E-6"/>
    <x v="2"/>
    <x v="2"/>
    <x v="3"/>
  </r>
  <r>
    <s v="8018"/>
    <d v="1993-05-11T00:00:00"/>
    <x v="3514"/>
    <x v="1"/>
    <n v="0"/>
    <n v="22.400598599999999"/>
    <n v="158.1088474"/>
    <n v="55.997929489999997"/>
    <n v="63.830855800000002"/>
    <n v="88.984093720000004"/>
    <n v="108.3594671"/>
    <n v="178.620203"/>
    <n v="114.3004689"/>
    <n v="2.798336333"/>
    <n v="88.248832230000005"/>
    <n v="105.85020729999999"/>
    <n v="82.173484869999996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1.08E-5"/>
    <x v="1"/>
    <x v="1"/>
    <x v="38"/>
  </r>
  <r>
    <s v="8019"/>
    <d v="1982-07-03T00:00:00"/>
    <x v="5466"/>
    <x v="0"/>
    <n v="0"/>
    <n v="26.201460749999999"/>
    <n v="171.12961619999999"/>
    <n v="76.731883170000003"/>
    <n v="77.207799219999998"/>
    <n v="111.9850392"/>
    <n v="104.49016570000001"/>
    <n v="173.02114779999999"/>
    <n v="115.6779733"/>
    <n v="2.2409801800000002"/>
    <n v="95.920137980000007"/>
    <n v="109.78343649999999"/>
    <n v="73.524166809999997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6.7299999999999995E-7"/>
    <x v="0"/>
    <x v="6"/>
    <x v="7"/>
  </r>
  <r>
    <s v="8020"/>
    <d v="1984-07-12T00:00:00"/>
    <x v="749"/>
    <x v="0"/>
    <n v="0"/>
    <n v="23.061393410000001"/>
    <n v="168.8212523"/>
    <n v="65.72639006"/>
    <n v="73.348691110000004"/>
    <n v="109.3779267"/>
    <n v="111.21317070000001"/>
    <n v="173.1990667"/>
    <n v="120.34697"/>
    <n v="2.361310939"/>
    <n v="93.628309619999996"/>
    <n v="113.39691980000001"/>
    <n v="84.807810720000006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2E-5"/>
    <x v="0"/>
    <x v="6"/>
    <x v="27"/>
  </r>
  <r>
    <s v="8021"/>
    <d v="1974-12-08T00:00:00"/>
    <x v="5467"/>
    <x v="1"/>
    <n v="1"/>
    <n v="26.136885589999999"/>
    <n v="160.30753369999999"/>
    <n v="67.167889419999995"/>
    <n v="66.404660539999995"/>
    <n v="74.066067200000006"/>
    <n v="114.3031788"/>
    <n v="145.9856939"/>
    <n v="117.0315121"/>
    <n v="2.1984254230000002"/>
    <n v="88.495229379999998"/>
    <n v="109.6160914"/>
    <n v="76.502247269999998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2.16E-9"/>
    <x v="0"/>
    <x v="0"/>
    <x v="49"/>
  </r>
  <r>
    <s v="8022"/>
    <d v="1976-08-26T00:00:00"/>
    <x v="2523"/>
    <x v="0"/>
    <n v="1"/>
    <n v="19.179119329999999"/>
    <n v="168.9889431"/>
    <n v="54.770315289999999"/>
    <n v="58.518374000000001"/>
    <n v="116.2437319"/>
    <n v="124.4503783"/>
    <n v="139.48496470000001"/>
    <n v="119.1583183"/>
    <n v="2.3836097139999999"/>
    <n v="92.378303950000003"/>
    <n v="109.43556340000001"/>
    <n v="81.514127819999999"/>
    <x v="0"/>
    <x v="0"/>
    <x v="1"/>
    <x v="1"/>
    <x v="0"/>
    <x v="0"/>
    <x v="1"/>
    <x v="1"/>
    <x v="0"/>
    <x v="1"/>
    <x v="1"/>
    <x v="0"/>
    <x v="0"/>
    <x v="0"/>
    <x v="0"/>
    <x v="0"/>
    <n v="2"/>
    <n v="3"/>
    <x v="1"/>
    <n v="2.15"/>
    <n v="2.8900000000000002E-9"/>
    <x v="0"/>
    <x v="0"/>
    <x v="36"/>
  </r>
  <r>
    <s v="8023"/>
    <d v="1985-02-15T00:00:00"/>
    <x v="1886"/>
    <x v="1"/>
    <n v="0"/>
    <n v="25.268989130000001"/>
    <n v="159.92837489999999"/>
    <n v="64.630708540000001"/>
    <n v="70.298911669999995"/>
    <n v="97.46569685"/>
    <n v="110.95583790000001"/>
    <n v="140.24217150000001"/>
    <n v="112.9524965"/>
    <n v="1.9949408630000001"/>
    <n v="94.57414765"/>
    <n v="116.46176869999999"/>
    <n v="77.540066600000003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2.8500000000000002E-7"/>
    <x v="0"/>
    <x v="0"/>
    <x v="45"/>
  </r>
  <r>
    <s v="8024"/>
    <d v="1968-02-20T00:00:00"/>
    <x v="5468"/>
    <x v="1"/>
    <n v="3"/>
    <n v="17.525905139999999"/>
    <n v="162.7683888"/>
    <n v="46.432341579999999"/>
    <n v="66.025119489999994"/>
    <n v="77.553251180000004"/>
    <n v="113.5105748"/>
    <n v="145.68113539999999"/>
    <n v="118.4887926"/>
    <n v="2.206450158"/>
    <n v="94.297051240000002"/>
    <n v="109.9434814"/>
    <n v="77.380518719999998"/>
    <x v="1"/>
    <x v="0"/>
    <x v="1"/>
    <x v="1"/>
    <x v="0"/>
    <x v="0"/>
    <x v="0"/>
    <x v="1"/>
    <x v="0"/>
    <x v="1"/>
    <x v="0"/>
    <x v="0"/>
    <x v="0"/>
    <x v="0"/>
    <x v="0"/>
    <x v="0"/>
    <n v="1"/>
    <n v="1"/>
    <x v="5"/>
    <n v="3.36"/>
    <n v="1.02E-9"/>
    <x v="1"/>
    <x v="1"/>
    <x v="54"/>
  </r>
  <r>
    <s v="8025"/>
    <d v="1996-01-13T00:00:00"/>
    <x v="414"/>
    <x v="0"/>
    <n v="0"/>
    <n v="25.25365146"/>
    <n v="171.04582500000001"/>
    <n v="73.883785459999999"/>
    <n v="73.417645149999998"/>
    <n v="90.519314980000004"/>
    <n v="112.7452914"/>
    <n v="157.7365868"/>
    <n v="117.4514739"/>
    <n v="2.1484833299999999"/>
    <n v="92.581091209999997"/>
    <n v="101.8621711"/>
    <n v="80.182572780000001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3200000000000001E-8"/>
    <x v="0"/>
    <x v="0"/>
    <x v="49"/>
  </r>
  <r>
    <s v="8026"/>
    <d v="1997-03-23T00:00:00"/>
    <x v="4681"/>
    <x v="0"/>
    <n v="0"/>
    <n v="23.35263217"/>
    <n v="170.5973549"/>
    <n v="67.964233750000005"/>
    <n v="71.693001449999997"/>
    <n v="90.553722440000001"/>
    <n v="111.1700103"/>
    <n v="151.68898479999999"/>
    <n v="119.6855425"/>
    <n v="2.1158130040000001"/>
    <n v="94.963760219999998"/>
    <n v="106.29839320000001"/>
    <n v="84.507190519999995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2.05E-7"/>
    <x v="2"/>
    <x v="4"/>
    <x v="9"/>
  </r>
  <r>
    <s v="8027"/>
    <d v="1980-10-08T00:00:00"/>
    <x v="5469"/>
    <x v="0"/>
    <n v="0"/>
    <n v="27.379723940000002"/>
    <n v="169.1608679"/>
    <n v="78.348173189999997"/>
    <n v="66.048425260000002"/>
    <n v="108.66617789999999"/>
    <n v="116.6945135"/>
    <n v="149.24940090000001"/>
    <n v="117.9204594"/>
    <n v="2.2596965839999998"/>
    <n v="91.935686919999995"/>
    <n v="111.3458412"/>
    <n v="80.246221629999994"/>
    <x v="0"/>
    <x v="0"/>
    <x v="1"/>
    <x v="0"/>
    <x v="0"/>
    <x v="0"/>
    <x v="1"/>
    <x v="0"/>
    <x v="0"/>
    <x v="1"/>
    <x v="0"/>
    <x v="0"/>
    <x v="0"/>
    <x v="0"/>
    <x v="0"/>
    <x v="0"/>
    <n v="2"/>
    <n v="3"/>
    <x v="1"/>
    <n v="1.02"/>
    <n v="2.2999999999999999E-7"/>
    <x v="0"/>
    <x v="5"/>
    <x v="42"/>
  </r>
  <r>
    <s v="8028"/>
    <d v="1984-03-09T00:00:00"/>
    <x v="5470"/>
    <x v="1"/>
    <n v="0"/>
    <n v="30.445942559999999"/>
    <n v="162.44442609999999"/>
    <n v="80.341336470000002"/>
    <n v="43.938461889999999"/>
    <n v="200.21694199999999"/>
    <n v="133.7956642"/>
    <n v="291.32265219999999"/>
    <n v="459.0020351"/>
    <n v="6.6302423810000004"/>
    <n v="108.7656592"/>
    <n v="119.11677589999999"/>
    <n v="86.200816889999999"/>
    <x v="0"/>
    <x v="1"/>
    <x v="0"/>
    <x v="0"/>
    <x v="1"/>
    <x v="0"/>
    <x v="1"/>
    <x v="2"/>
    <x v="2"/>
    <x v="2"/>
    <x v="3"/>
    <x v="1"/>
    <x v="1"/>
    <x v="1"/>
    <x v="1"/>
    <x v="0"/>
    <n v="2"/>
    <n v="3"/>
    <x v="9"/>
    <n v="2.19"/>
    <n v="0.299125327"/>
    <x v="2"/>
    <x v="10"/>
    <x v="18"/>
  </r>
  <r>
    <s v="8029"/>
    <d v="1971-10-19T00:00:00"/>
    <x v="3687"/>
    <x v="1"/>
    <n v="2"/>
    <n v="22.670584999999999"/>
    <n v="163.99669639999999"/>
    <n v="60.972348920000002"/>
    <n v="69.396191860000002"/>
    <n v="72.83388171"/>
    <n v="119.4205692"/>
    <n v="145.95240029999999"/>
    <n v="119.4686707"/>
    <n v="2.1031759289999998"/>
    <n v="84.881544349999999"/>
    <n v="110.3261917"/>
    <n v="77.550857539999996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5.13E-11"/>
    <x v="1"/>
    <x v="1"/>
    <x v="2"/>
  </r>
  <r>
    <s v="8030"/>
    <d v="1990-10-22T00:00:00"/>
    <x v="5471"/>
    <x v="0"/>
    <n v="0"/>
    <n v="23.112451050000001"/>
    <n v="177.18403520000001"/>
    <n v="72.559650219999995"/>
    <n v="40.355313559999999"/>
    <n v="197.84187700000001"/>
    <n v="138.72561049999999"/>
    <n v="294.76571209999997"/>
    <n v="469.11495619999999"/>
    <n v="7.304260234"/>
    <n v="114.6593882"/>
    <n v="122.688468"/>
    <n v="90.051171409999995"/>
    <x v="0"/>
    <x v="1"/>
    <x v="1"/>
    <x v="0"/>
    <x v="0"/>
    <x v="1"/>
    <x v="1"/>
    <x v="1"/>
    <x v="1"/>
    <x v="2"/>
    <x v="3"/>
    <x v="1"/>
    <x v="1"/>
    <x v="1"/>
    <x v="1"/>
    <x v="1"/>
    <n v="3"/>
    <n v="3"/>
    <x v="2"/>
    <n v="1.02"/>
    <n v="0.32207779199999997"/>
    <x v="3"/>
    <x v="11"/>
    <x v="31"/>
  </r>
  <r>
    <s v="8031"/>
    <d v="1995-10-04T00:00:00"/>
    <x v="4560"/>
    <x v="0"/>
    <n v="0"/>
    <n v="24.067938359999999"/>
    <n v="175.3454777"/>
    <n v="73.999371249999996"/>
    <n v="38.611348100000001"/>
    <n v="198.2831137"/>
    <n v="128.3123488"/>
    <n v="296.59975220000001"/>
    <n v="483.1617273"/>
    <n v="7.6816730519999998"/>
    <n v="103.9533761"/>
    <n v="121.7010021"/>
    <n v="92.440975559999998"/>
    <x v="0"/>
    <x v="1"/>
    <x v="1"/>
    <x v="0"/>
    <x v="0"/>
    <x v="1"/>
    <x v="1"/>
    <x v="1"/>
    <x v="2"/>
    <x v="2"/>
    <x v="2"/>
    <x v="0"/>
    <x v="1"/>
    <x v="1"/>
    <x v="1"/>
    <x v="1"/>
    <n v="3"/>
    <n v="3"/>
    <x v="8"/>
    <n v="1.02"/>
    <n v="0.65297556199999995"/>
    <x v="0"/>
    <x v="6"/>
    <x v="27"/>
  </r>
  <r>
    <s v="8032"/>
    <d v="1995-05-18T00:00:00"/>
    <x v="5472"/>
    <x v="1"/>
    <n v="0"/>
    <n v="17.08916469"/>
    <n v="158.732675"/>
    <n v="43.057965529999997"/>
    <n v="68.985914410000007"/>
    <n v="89.518842530000001"/>
    <n v="114.4247335"/>
    <n v="176.6353656"/>
    <n v="121.6822142"/>
    <n v="2.560455524"/>
    <n v="90.868105959999994"/>
    <n v="114.63092949999999"/>
    <n v="78.146502470000001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6.1699999999999998E-7"/>
    <x v="1"/>
    <x v="1"/>
    <x v="37"/>
  </r>
  <r>
    <s v="8033"/>
    <d v="1997-05-09T00:00:00"/>
    <x v="1508"/>
    <x v="0"/>
    <n v="0"/>
    <n v="28.958317090000001"/>
    <n v="168.17953729999999"/>
    <n v="81.906737160000006"/>
    <n v="76.110749530000007"/>
    <n v="90.244899259999997"/>
    <n v="112.76533070000001"/>
    <n v="149.12301189999999"/>
    <n v="122.0356115"/>
    <n v="1.959289756"/>
    <n v="98.356747170000006"/>
    <n v="108.21484100000001"/>
    <n v="76.211407320000006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4.6499999999999999E-8"/>
    <x v="0"/>
    <x v="6"/>
    <x v="7"/>
  </r>
  <r>
    <s v="8034"/>
    <d v="1990-06-03T00:00:00"/>
    <x v="3460"/>
    <x v="1"/>
    <n v="0"/>
    <n v="29.56144823"/>
    <n v="156.9281125"/>
    <n v="72.799300880000004"/>
    <n v="42.249950249999998"/>
    <n v="194.2803246"/>
    <n v="125.8007126"/>
    <n v="285.90992519999998"/>
    <n v="470.46190139999999"/>
    <n v="6.7671067880000004"/>
    <n v="113.27308480000001"/>
    <n v="124.5394591"/>
    <n v="93.38698393"/>
    <x v="0"/>
    <x v="0"/>
    <x v="1"/>
    <x v="0"/>
    <x v="0"/>
    <x v="1"/>
    <x v="1"/>
    <x v="0"/>
    <x v="1"/>
    <x v="3"/>
    <x v="3"/>
    <x v="0"/>
    <x v="1"/>
    <x v="1"/>
    <x v="1"/>
    <x v="1"/>
    <n v="3"/>
    <n v="3"/>
    <x v="7"/>
    <n v="2.19"/>
    <n v="0.99600234700000001"/>
    <x v="0"/>
    <x v="0"/>
    <x v="1"/>
  </r>
  <r>
    <s v="8035"/>
    <d v="1986-07-01T00:00:00"/>
    <x v="5473"/>
    <x v="1"/>
    <n v="0"/>
    <n v="21.777684130000001"/>
    <n v="163.8104779"/>
    <n v="58.4379603"/>
    <n v="68.2152964"/>
    <n v="91.817185390000006"/>
    <n v="109.64859439999999"/>
    <n v="149.4139581"/>
    <n v="117.7905633"/>
    <n v="2.1903292360000002"/>
    <n v="88.573055839999995"/>
    <n v="110.1320872"/>
    <n v="77.98918000000000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1.4699999999999999E-8"/>
    <x v="0"/>
    <x v="13"/>
    <x v="24"/>
  </r>
  <r>
    <s v="8036"/>
    <d v="1987-06-13T00:00:00"/>
    <x v="5474"/>
    <x v="0"/>
    <n v="0"/>
    <n v="20.738291409999999"/>
    <n v="167.4404385"/>
    <n v="58.142496880000003"/>
    <n v="80.309010529999995"/>
    <n v="120.2753917"/>
    <n v="111.5774803"/>
    <n v="178.39664880000001"/>
    <n v="125.5374096"/>
    <n v="2.221377747"/>
    <n v="93.949541629999999"/>
    <n v="109.5062884"/>
    <n v="81.379149249999998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3.6600000000000002E-7"/>
    <x v="2"/>
    <x v="4"/>
    <x v="5"/>
  </r>
  <r>
    <s v="8037"/>
    <d v="1984-02-16T00:00:00"/>
    <x v="5475"/>
    <x v="1"/>
    <n v="0"/>
    <n v="17.020280889999999"/>
    <n v="162.2539779"/>
    <n v="44.808192869999999"/>
    <n v="65.556185940000006"/>
    <n v="93.465522859999993"/>
    <n v="103.94080630000001"/>
    <n v="146.12253509999999"/>
    <n v="122.5427926"/>
    <n v="2.2289663900000001"/>
    <n v="93.751959560000003"/>
    <n v="100.9423374"/>
    <n v="80.31949473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1.31E-8"/>
    <x v="1"/>
    <x v="1"/>
    <x v="48"/>
  </r>
  <r>
    <s v="8038"/>
    <d v="1989-04-04T00:00:00"/>
    <x v="5476"/>
    <x v="1"/>
    <n v="0"/>
    <n v="24.535029649999998"/>
    <n v="153.30739779999999"/>
    <n v="57.665068349999999"/>
    <n v="67.945790180000003"/>
    <n v="96.533989419999997"/>
    <n v="110.1266322"/>
    <n v="148.46317830000001"/>
    <n v="123.5160295"/>
    <n v="2.1850239409999999"/>
    <n v="86.954358630000002"/>
    <n v="112.8798779"/>
    <n v="85.720860450000004"/>
    <x v="1"/>
    <x v="0"/>
    <x v="0"/>
    <x v="1"/>
    <x v="0"/>
    <x v="0"/>
    <x v="1"/>
    <x v="1"/>
    <x v="0"/>
    <x v="1"/>
    <x v="0"/>
    <x v="0"/>
    <x v="0"/>
    <x v="0"/>
    <x v="0"/>
    <x v="0"/>
    <n v="2"/>
    <n v="3"/>
    <x v="4"/>
    <n v="2.19"/>
    <n v="3.1E-6"/>
    <x v="0"/>
    <x v="15"/>
    <x v="47"/>
  </r>
  <r>
    <s v="8039"/>
    <d v="1986-02-02T00:00:00"/>
    <x v="5477"/>
    <x v="0"/>
    <n v="1"/>
    <n v="32.461365569999998"/>
    <n v="179.0907425"/>
    <n v="104.11494159999999"/>
    <n v="41.416097999999998"/>
    <n v="202.95674589999999"/>
    <n v="130.81629849999999"/>
    <n v="296.74796550000002"/>
    <n v="461.2975265"/>
    <n v="7.1650391950000003"/>
    <n v="114.7971057"/>
    <n v="117.93332770000001"/>
    <n v="87.882873149999995"/>
    <x v="1"/>
    <x v="1"/>
    <x v="1"/>
    <x v="1"/>
    <x v="1"/>
    <x v="0"/>
    <x v="1"/>
    <x v="2"/>
    <x v="1"/>
    <x v="2"/>
    <x v="3"/>
    <x v="1"/>
    <x v="1"/>
    <x v="1"/>
    <x v="1"/>
    <x v="0"/>
    <n v="2"/>
    <n v="3"/>
    <x v="2"/>
    <n v="1.02"/>
    <n v="0.98865152099999998"/>
    <x v="0"/>
    <x v="7"/>
    <x v="10"/>
  </r>
  <r>
    <s v="8040"/>
    <d v="1999-02-12T00:00:00"/>
    <x v="2437"/>
    <x v="0"/>
    <n v="0"/>
    <n v="28.959888960000001"/>
    <n v="166.9931612"/>
    <n v="80.759619599999994"/>
    <n v="74.856406199999995"/>
    <n v="91.012620560000002"/>
    <n v="108.10322290000001"/>
    <n v="152.18882379999999"/>
    <n v="115.59728579999999"/>
    <n v="2.0330768130000001"/>
    <n v="97.148760460000005"/>
    <n v="106.9743714"/>
    <n v="85.330110489999996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9.6199999999999994E-6"/>
    <x v="0"/>
    <x v="12"/>
    <x v="23"/>
  </r>
  <r>
    <s v="8041"/>
    <d v="1977-02-04T00:00:00"/>
    <x v="1417"/>
    <x v="1"/>
    <n v="0"/>
    <n v="23.69164795"/>
    <n v="161.4075929"/>
    <n v="61.722455070000002"/>
    <n v="60.066611600000002"/>
    <n v="72.286671179999999"/>
    <n v="125.3459582"/>
    <n v="146.39954069999999"/>
    <n v="115.21509090000001"/>
    <n v="2.437286485"/>
    <n v="91.802978010000004"/>
    <n v="112.96163799999999"/>
    <n v="78.304728030000007"/>
    <x v="0"/>
    <x v="0"/>
    <x v="1"/>
    <x v="0"/>
    <x v="0"/>
    <x v="0"/>
    <x v="1"/>
    <x v="1"/>
    <x v="0"/>
    <x v="1"/>
    <x v="1"/>
    <x v="0"/>
    <x v="0"/>
    <x v="0"/>
    <x v="0"/>
    <x v="0"/>
    <n v="1"/>
    <n v="1"/>
    <x v="5"/>
    <n v="2.19"/>
    <n v="4.2199999999999999E-9"/>
    <x v="2"/>
    <x v="14"/>
    <x v="30"/>
  </r>
  <r>
    <s v="8042"/>
    <d v="1991-10-19T00:00:00"/>
    <x v="5478"/>
    <x v="1"/>
    <n v="1"/>
    <n v="19.811600869999999"/>
    <n v="164.3500736"/>
    <n v="53.513009519999997"/>
    <n v="62.661489449999998"/>
    <n v="90.548680630000007"/>
    <n v="107.9331408"/>
    <n v="174.68141249999999"/>
    <n v="125.8400455"/>
    <n v="2.7876996539999999"/>
    <n v="92.393612829999995"/>
    <n v="106.8397957"/>
    <n v="73.238808210000002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9.3499999999999997E-8"/>
    <x v="2"/>
    <x v="4"/>
    <x v="5"/>
  </r>
  <r>
    <s v="8043"/>
    <d v="1975-07-12T00:00:00"/>
    <x v="4843"/>
    <x v="0"/>
    <n v="0"/>
    <n v="24.113204639999999"/>
    <n v="165.65927880000001"/>
    <n v="66.173859449999995"/>
    <n v="61.301407589999997"/>
    <n v="113.7966243"/>
    <n v="123.7560629"/>
    <n v="146.4573369"/>
    <n v="118.42505269999999"/>
    <n v="2.3891349750000002"/>
    <n v="83.084158680000002"/>
    <n v="107.9087261"/>
    <n v="79.989622389999994"/>
    <x v="0"/>
    <x v="1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1.3399999999999999E-9"/>
    <x v="2"/>
    <x v="2"/>
    <x v="3"/>
  </r>
  <r>
    <s v="8044"/>
    <d v="1990-11-05T00:00:00"/>
    <x v="5437"/>
    <x v="0"/>
    <n v="0"/>
    <n v="27.732565810000001"/>
    <n v="167.42248889999999"/>
    <n v="77.73518559"/>
    <n v="39.405294660000003"/>
    <n v="196.00981959999999"/>
    <n v="133.01497430000001"/>
    <n v="294.21457329999998"/>
    <n v="467.88423030000001"/>
    <n v="7.4663716100000004"/>
    <n v="119.6554642"/>
    <n v="127.17707900000001"/>
    <n v="83.651740239999995"/>
    <x v="0"/>
    <x v="0"/>
    <x v="1"/>
    <x v="1"/>
    <x v="1"/>
    <x v="1"/>
    <x v="1"/>
    <x v="0"/>
    <x v="1"/>
    <x v="2"/>
    <x v="2"/>
    <x v="1"/>
    <x v="1"/>
    <x v="1"/>
    <x v="1"/>
    <x v="1"/>
    <n v="2"/>
    <n v="3"/>
    <x v="2"/>
    <n v="1.02"/>
    <n v="0.95669392200000003"/>
    <x v="0"/>
    <x v="0"/>
    <x v="56"/>
  </r>
  <r>
    <s v="8045"/>
    <d v="1999-03-25T00:00:00"/>
    <x v="2207"/>
    <x v="1"/>
    <n v="0"/>
    <n v="28.503643100000001"/>
    <n v="159.01911440000001"/>
    <n v="72.077386739999994"/>
    <n v="64.362841619999998"/>
    <n v="94.954584269999998"/>
    <n v="111.0798042"/>
    <n v="179.5627642"/>
    <n v="115.6354035"/>
    <n v="2.7898514049999998"/>
    <n v="89.078789580000006"/>
    <n v="108.68529909999999"/>
    <n v="83.572729289999998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1.58534E-4"/>
    <x v="2"/>
    <x v="10"/>
    <x v="18"/>
  </r>
  <r>
    <s v="8046"/>
    <d v="1975-04-08T00:00:00"/>
    <x v="5479"/>
    <x v="0"/>
    <n v="1"/>
    <n v="24.742281999999999"/>
    <n v="170.6633434"/>
    <n v="72.064313069999997"/>
    <n v="63.227203410000001"/>
    <n v="117.1814797"/>
    <n v="120.44685610000001"/>
    <n v="141.06095429999999"/>
    <n v="115.49882220000001"/>
    <n v="2.2310168199999998"/>
    <n v="93.41525498"/>
    <n v="111.9230494"/>
    <n v="77.568780480000001"/>
    <x v="0"/>
    <x v="0"/>
    <x v="0"/>
    <x v="0"/>
    <x v="1"/>
    <x v="0"/>
    <x v="0"/>
    <x v="1"/>
    <x v="0"/>
    <x v="1"/>
    <x v="1"/>
    <x v="0"/>
    <x v="0"/>
    <x v="0"/>
    <x v="0"/>
    <x v="0"/>
    <n v="1"/>
    <n v="1"/>
    <x v="1"/>
    <n v="2.15"/>
    <n v="1.5700000000000002E-8"/>
    <x v="1"/>
    <x v="1"/>
    <x v="48"/>
  </r>
  <r>
    <s v="8047"/>
    <d v="1979-07-22T00:00:00"/>
    <x v="5480"/>
    <x v="0"/>
    <n v="1"/>
    <n v="25.74432719"/>
    <n v="168.41903389999999"/>
    <n v="73.023709359999998"/>
    <n v="66.200151860000005"/>
    <n v="113.5712565"/>
    <n v="121.8411868"/>
    <n v="143.6691027"/>
    <n v="118.74759589999999"/>
    <n v="2.1702231589999998"/>
    <n v="83.067825020000001"/>
    <n v="110.2641897"/>
    <n v="81.785227149999997"/>
    <x v="0"/>
    <x v="0"/>
    <x v="0"/>
    <x v="0"/>
    <x v="0"/>
    <x v="0"/>
    <x v="0"/>
    <x v="0"/>
    <x v="0"/>
    <x v="1"/>
    <x v="0"/>
    <x v="0"/>
    <x v="0"/>
    <x v="0"/>
    <x v="0"/>
    <x v="0"/>
    <n v="2"/>
    <n v="3"/>
    <x v="1"/>
    <n v="1.02"/>
    <n v="3.6800000000000001E-9"/>
    <x v="4"/>
    <x v="9"/>
    <x v="17"/>
  </r>
  <r>
    <s v="8048"/>
    <d v="1999-05-04T00:00:00"/>
    <x v="5289"/>
    <x v="1"/>
    <n v="0"/>
    <n v="20.949467609999999"/>
    <n v="161.18033009999999"/>
    <n v="54.424828900000001"/>
    <n v="63.287577800000001"/>
    <n v="91.256869129999998"/>
    <n v="113.202431"/>
    <n v="176.39873249999999"/>
    <n v="125.2448356"/>
    <n v="2.787256814"/>
    <n v="88.249483949999998"/>
    <n v="112.1577612"/>
    <n v="78.075705389999996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1.3E-6"/>
    <x v="0"/>
    <x v="0"/>
    <x v="15"/>
  </r>
  <r>
    <s v="8049"/>
    <d v="2001-06-06T00:00:00"/>
    <x v="5481"/>
    <x v="0"/>
    <n v="0"/>
    <n v="33.218369500000001"/>
    <n v="172.98870830000001"/>
    <n v="99.406280379999998"/>
    <n v="36.821946769999997"/>
    <n v="201.25007600000001"/>
    <n v="131.28004200000001"/>
    <n v="280.55843119999997"/>
    <n v="471.03212969999998"/>
    <n v="7.6193264039999997"/>
    <n v="114.7136301"/>
    <n v="121.8249781"/>
    <n v="93.514082270000003"/>
    <x v="0"/>
    <x v="1"/>
    <x v="0"/>
    <x v="1"/>
    <x v="1"/>
    <x v="1"/>
    <x v="1"/>
    <x v="2"/>
    <x v="1"/>
    <x v="3"/>
    <x v="2"/>
    <x v="1"/>
    <x v="1"/>
    <x v="1"/>
    <x v="1"/>
    <x v="1"/>
    <n v="3"/>
    <n v="3"/>
    <x v="8"/>
    <n v="1.02"/>
    <n v="0.99896617300000001"/>
    <x v="2"/>
    <x v="4"/>
    <x v="13"/>
  </r>
  <r>
    <s v="8050"/>
    <d v="1976-05-21T00:00:00"/>
    <x v="3445"/>
    <x v="1"/>
    <n v="3"/>
    <n v="17.841716649999999"/>
    <n v="163.22320579999999"/>
    <n v="47.533571289999998"/>
    <n v="60.68583383"/>
    <n v="75.665340830000005"/>
    <n v="121.42172100000001"/>
    <n v="146.58371399999999"/>
    <n v="120.4731014"/>
    <n v="2.415451923"/>
    <n v="89.952006370000007"/>
    <n v="111.592072"/>
    <n v="80.248922350000001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2300000000000001E-9"/>
    <x v="1"/>
    <x v="1"/>
    <x v="37"/>
  </r>
  <r>
    <s v="8051"/>
    <d v="1974-01-17T00:00:00"/>
    <x v="4618"/>
    <x v="0"/>
    <n v="1"/>
    <n v="22.06188783"/>
    <n v="168.56023859999999"/>
    <n v="62.683458039999998"/>
    <n v="63.133599859999997"/>
    <n v="106.9119001"/>
    <n v="118.9470161"/>
    <n v="143.43706610000001"/>
    <n v="124.99670949999999"/>
    <n v="2.271960832"/>
    <n v="95.458007670000001"/>
    <n v="106.6100891"/>
    <n v="81.507678369999994"/>
    <x v="0"/>
    <x v="0"/>
    <x v="1"/>
    <x v="0"/>
    <x v="1"/>
    <x v="0"/>
    <x v="0"/>
    <x v="1"/>
    <x v="0"/>
    <x v="1"/>
    <x v="1"/>
    <x v="0"/>
    <x v="0"/>
    <x v="0"/>
    <x v="0"/>
    <x v="0"/>
    <n v="2"/>
    <n v="3"/>
    <x v="1"/>
    <n v="2.15"/>
    <n v="8.6699999999999992E-9"/>
    <x v="0"/>
    <x v="0"/>
    <x v="1"/>
  </r>
  <r>
    <s v="8052"/>
    <d v="1989-07-27T00:00:00"/>
    <x v="3464"/>
    <x v="1"/>
    <n v="0"/>
    <n v="23.519216239999999"/>
    <n v="158.6168624"/>
    <n v="59.172722950000001"/>
    <n v="62.805958330000003"/>
    <n v="97.064240600000005"/>
    <n v="110.12350240000001"/>
    <n v="144.7797922"/>
    <n v="119.84230220000001"/>
    <n v="2.3051919930000002"/>
    <n v="92.436668929999996"/>
    <n v="114.0395427"/>
    <n v="76.708908269999995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4.4999999999999998E-7"/>
    <x v="1"/>
    <x v="1"/>
    <x v="37"/>
  </r>
  <r>
    <s v="8053"/>
    <d v="1986-06-13T00:00:00"/>
    <x v="5482"/>
    <x v="0"/>
    <n v="0"/>
    <n v="26.071400109999999"/>
    <n v="169.00687970000001"/>
    <n v="74.468588440000005"/>
    <n v="70.061714289999998"/>
    <n v="115.679365"/>
    <n v="111.8914195"/>
    <n v="172.9138428"/>
    <n v="116.40298369999999"/>
    <n v="2.4680218649999999"/>
    <n v="84.348302970000006"/>
    <n v="111.8411492"/>
    <n v="78.553807649999996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6.4099999999999998E-7"/>
    <x v="0"/>
    <x v="5"/>
    <x v="6"/>
  </r>
  <r>
    <s v="8054"/>
    <d v="1989-03-26T00:00:00"/>
    <x v="1544"/>
    <x v="1"/>
    <n v="1"/>
    <n v="32.211922199999997"/>
    <n v="170.97901959999999"/>
    <n v="94.167770149999996"/>
    <n v="33.746326330000002"/>
    <n v="206.03137150000001"/>
    <n v="125.9489171"/>
    <n v="286.35567900000001"/>
    <n v="476.84072329999998"/>
    <n v="8.4855363560000008"/>
    <n v="108.95887879999999"/>
    <n v="124.107319"/>
    <n v="96.969213830000001"/>
    <x v="0"/>
    <x v="1"/>
    <x v="1"/>
    <x v="0"/>
    <x v="1"/>
    <x v="1"/>
    <x v="1"/>
    <x v="2"/>
    <x v="2"/>
    <x v="3"/>
    <x v="2"/>
    <x v="0"/>
    <x v="1"/>
    <x v="1"/>
    <x v="1"/>
    <x v="1"/>
    <n v="4"/>
    <n v="3"/>
    <x v="7"/>
    <n v="2.19"/>
    <n v="0.99983897300000002"/>
    <x v="1"/>
    <x v="1"/>
    <x v="53"/>
  </r>
  <r>
    <s v="8055"/>
    <d v="1984-04-21T00:00:00"/>
    <x v="3148"/>
    <x v="0"/>
    <n v="0"/>
    <n v="21.468758489999999"/>
    <n v="176.52222639999999"/>
    <n v="66.896858440000003"/>
    <n v="77.592165570000006"/>
    <n v="113.24194540000001"/>
    <n v="109.1336537"/>
    <n v="176.0802353"/>
    <n v="120.21120430000001"/>
    <n v="2.2693043049999999"/>
    <n v="91.128120609999996"/>
    <n v="111.8258405"/>
    <n v="79.99544161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54E-7"/>
    <x v="0"/>
    <x v="12"/>
    <x v="41"/>
  </r>
  <r>
    <s v="8056"/>
    <d v="2004-08-17T00:00:00"/>
    <x v="5483"/>
    <x v="1"/>
    <n v="0"/>
    <n v="29.843591740000001"/>
    <n v="157.3642686"/>
    <n v="73.903217310000002"/>
    <n v="65.672994660000001"/>
    <n v="87.714258650000005"/>
    <n v="108.95004729999999"/>
    <n v="177.90680409999999"/>
    <n v="120.3440963"/>
    <n v="2.70897962"/>
    <n v="91.750220369999994"/>
    <n v="108.7501726"/>
    <n v="84.460709120000004"/>
    <x v="1"/>
    <x v="0"/>
    <x v="0"/>
    <x v="1"/>
    <x v="0"/>
    <x v="0"/>
    <x v="0"/>
    <x v="0"/>
    <x v="0"/>
    <x v="0"/>
    <x v="0"/>
    <x v="0"/>
    <x v="0"/>
    <x v="0"/>
    <x v="0"/>
    <x v="0"/>
    <n v="2"/>
    <n v="3"/>
    <x v="3"/>
    <n v="2.19"/>
    <n v="4.8170800000000002E-4"/>
    <x v="0"/>
    <x v="3"/>
    <x v="50"/>
  </r>
  <r>
    <s v="8057"/>
    <d v="1998-07-08T00:00:00"/>
    <x v="4342"/>
    <x v="1"/>
    <n v="0"/>
    <n v="23.900058319999999"/>
    <n v="154.37242259999999"/>
    <n v="56.95585818"/>
    <n v="65.89192414"/>
    <n v="88.204767619999998"/>
    <n v="106.11707149999999"/>
    <n v="183.34990719999999"/>
    <n v="123.8257837"/>
    <n v="2.7825854169999999"/>
    <n v="86.315053239999997"/>
    <n v="105.87153929999999"/>
    <n v="80.761670519999996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27E-5"/>
    <x v="2"/>
    <x v="2"/>
    <x v="3"/>
  </r>
  <r>
    <s v="8058"/>
    <d v="1971-12-11T00:00:00"/>
    <x v="5484"/>
    <x v="0"/>
    <n v="0"/>
    <n v="23.143589779999999"/>
    <n v="160.86515539999999"/>
    <n v="59.890051739999997"/>
    <n v="62.790486080000001"/>
    <n v="114.4827598"/>
    <n v="118.5638888"/>
    <n v="139.67202750000001"/>
    <n v="123.5600168"/>
    <n v="2.2244138599999999"/>
    <n v="91.77876354"/>
    <n v="107.8076117"/>
    <n v="76.216907680000006"/>
    <x v="0"/>
    <x v="0"/>
    <x v="1"/>
    <x v="1"/>
    <x v="0"/>
    <x v="0"/>
    <x v="0"/>
    <x v="1"/>
    <x v="0"/>
    <x v="1"/>
    <x v="1"/>
    <x v="0"/>
    <x v="0"/>
    <x v="0"/>
    <x v="0"/>
    <x v="0"/>
    <n v="1"/>
    <n v="1"/>
    <x v="1"/>
    <n v="2.15"/>
    <n v="2.0099999999999999E-9"/>
    <x v="1"/>
    <x v="1"/>
    <x v="2"/>
  </r>
  <r>
    <s v="8059"/>
    <d v="1984-05-15T00:00:00"/>
    <x v="3812"/>
    <x v="0"/>
    <n v="0"/>
    <n v="28.207221319999999"/>
    <n v="167.686646"/>
    <n v="79.315353209999998"/>
    <n v="75.961033520000001"/>
    <n v="120.55005920000001"/>
    <n v="110.4008709"/>
    <n v="171.87041009999999"/>
    <n v="123.8370979"/>
    <n v="2.262612844"/>
    <n v="85.128960710000001"/>
    <n v="108.7600174"/>
    <n v="80.151413599999998"/>
    <x v="1"/>
    <x v="1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4.2300000000000002E-7"/>
    <x v="2"/>
    <x v="4"/>
    <x v="5"/>
  </r>
  <r>
    <s v="8060"/>
    <d v="1987-07-17T00:00:00"/>
    <x v="5485"/>
    <x v="1"/>
    <n v="0"/>
    <n v="22.42978768"/>
    <n v="164.00319469999999"/>
    <n v="60.329507329999998"/>
    <n v="72.388764660000007"/>
    <n v="95.079119270000007"/>
    <n v="108.4184624"/>
    <n v="144.09480619999999"/>
    <n v="119.5160047"/>
    <n v="1.990568659"/>
    <n v="97.847720050000007"/>
    <n v="104.4681951"/>
    <n v="81.565779899999995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5.3599999999999997E-8"/>
    <x v="0"/>
    <x v="11"/>
    <x v="35"/>
  </r>
  <r>
    <s v="8061"/>
    <d v="1974-01-10T00:00:00"/>
    <x v="2127"/>
    <x v="1"/>
    <n v="0"/>
    <n v="19.114409469999998"/>
    <n v="165.25718090000001"/>
    <n v="52.201329600000001"/>
    <n v="62.810376060000003"/>
    <n v="72.999108879999994"/>
    <n v="112.9637475"/>
    <n v="146.91231819999999"/>
    <n v="114.4507547"/>
    <n v="2.3389816680000002"/>
    <n v="88.70349745"/>
    <n v="108.9346773"/>
    <n v="80.54000886"/>
    <x v="0"/>
    <x v="0"/>
    <x v="1"/>
    <x v="0"/>
    <x v="0"/>
    <x v="1"/>
    <x v="0"/>
    <x v="1"/>
    <x v="0"/>
    <x v="1"/>
    <x v="1"/>
    <x v="0"/>
    <x v="0"/>
    <x v="0"/>
    <x v="0"/>
    <x v="0"/>
    <n v="2"/>
    <n v="3"/>
    <x v="5"/>
    <n v="3.36"/>
    <n v="2.5000000000000001E-9"/>
    <x v="0"/>
    <x v="6"/>
    <x v="27"/>
  </r>
  <r>
    <s v="8062"/>
    <d v="1991-12-10T00:00:00"/>
    <x v="4722"/>
    <x v="1"/>
    <n v="0"/>
    <n v="32.832906889999997"/>
    <n v="164.40451490000001"/>
    <n v="88.743553579999997"/>
    <n v="36.103800810000003"/>
    <n v="198.04300140000001"/>
    <n v="126.808925"/>
    <n v="277.8773056"/>
    <n v="481.97901739999998"/>
    <n v="7.6966219450000004"/>
    <n v="106.8417141"/>
    <n v="124.40056180000001"/>
    <n v="92.094798530000006"/>
    <x v="0"/>
    <x v="1"/>
    <x v="1"/>
    <x v="0"/>
    <x v="0"/>
    <x v="1"/>
    <x v="0"/>
    <x v="2"/>
    <x v="2"/>
    <x v="3"/>
    <x v="2"/>
    <x v="0"/>
    <x v="1"/>
    <x v="1"/>
    <x v="1"/>
    <x v="1"/>
    <n v="3"/>
    <n v="3"/>
    <x v="7"/>
    <n v="2.19"/>
    <n v="0.980881051"/>
    <x v="0"/>
    <x v="8"/>
    <x v="14"/>
  </r>
  <r>
    <s v="8063"/>
    <d v="1999-02-04T00:00:00"/>
    <x v="4490"/>
    <x v="1"/>
    <n v="0"/>
    <n v="27.484782299999999"/>
    <n v="158.16465600000001"/>
    <n v="68.756091949999998"/>
    <n v="64.936201229999995"/>
    <n v="90.552263980000006"/>
    <n v="112.44521690000001"/>
    <n v="185.11563129999999"/>
    <n v="121.3349693"/>
    <n v="2.850730837"/>
    <n v="89.089974350000006"/>
    <n v="114.8394966"/>
    <n v="79.348630099999994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9.7399999999999996E-5"/>
    <x v="3"/>
    <x v="11"/>
    <x v="31"/>
  </r>
  <r>
    <s v="8064"/>
    <d v="1989-04-23T00:00:00"/>
    <x v="1314"/>
    <x v="1"/>
    <n v="0"/>
    <n v="27.989946079999999"/>
    <n v="160.3678626"/>
    <n v="71.984127290000004"/>
    <n v="75.495336910000006"/>
    <n v="99.074423920000001"/>
    <n v="112.2473584"/>
    <n v="142.84602100000001"/>
    <n v="120.0856297"/>
    <n v="1.8921171409999999"/>
    <n v="88.830848560000007"/>
    <n v="111.8434221"/>
    <n v="74.945829439999997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4.3500000000000001E-9"/>
    <x v="3"/>
    <x v="16"/>
    <x v="44"/>
  </r>
  <r>
    <s v="8065"/>
    <d v="2005-01-24T00:00:00"/>
    <x v="5486"/>
    <x v="1"/>
    <n v="0"/>
    <n v="25.226572820000001"/>
    <n v="156.4927946"/>
    <n v="61.77986362"/>
    <n v="64.168639940000006"/>
    <n v="92.919484499999996"/>
    <n v="114.2671505"/>
    <n v="183.9338516"/>
    <n v="119.77742189999999"/>
    <n v="2.8664134350000001"/>
    <n v="92.848729160000005"/>
    <n v="107.62551240000001"/>
    <n v="75.057534700000005"/>
    <x v="1"/>
    <x v="1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5.4099999999999999E-6"/>
    <x v="2"/>
    <x v="4"/>
    <x v="5"/>
  </r>
  <r>
    <s v="8066"/>
    <d v="1971-03-11T00:00:00"/>
    <x v="4795"/>
    <x v="0"/>
    <n v="2"/>
    <n v="27.74576785"/>
    <n v="165.7899214"/>
    <n v="76.262844439999995"/>
    <n v="68.128876669999997"/>
    <n v="114.1533206"/>
    <n v="114.3366207"/>
    <n v="147.69610119999999"/>
    <n v="120.9418202"/>
    <n v="2.1678928000000002"/>
    <n v="93.69465812"/>
    <n v="109.208664"/>
    <n v="81.482823530000005"/>
    <x v="0"/>
    <x v="0"/>
    <x v="1"/>
    <x v="0"/>
    <x v="0"/>
    <x v="1"/>
    <x v="0"/>
    <x v="0"/>
    <x v="0"/>
    <x v="1"/>
    <x v="0"/>
    <x v="0"/>
    <x v="0"/>
    <x v="0"/>
    <x v="0"/>
    <x v="0"/>
    <n v="2"/>
    <n v="3"/>
    <x v="1"/>
    <n v="2.15"/>
    <n v="2.6300000000000001E-7"/>
    <x v="2"/>
    <x v="4"/>
    <x v="5"/>
  </r>
  <r>
    <s v="8067"/>
    <d v="1995-10-16T00:00:00"/>
    <x v="5487"/>
    <x v="0"/>
    <n v="2"/>
    <n v="32.862750769999998"/>
    <n v="172.71255600000001"/>
    <n v="98.028359710000004"/>
    <n v="34.394630659999997"/>
    <n v="202.3754787"/>
    <n v="131.8342241"/>
    <n v="278.64803920000003"/>
    <n v="484.24053170000002"/>
    <n v="8.1014982230000001"/>
    <n v="109.33573560000001"/>
    <n v="119.7740967"/>
    <n v="89.234948309999993"/>
    <x v="0"/>
    <x v="1"/>
    <x v="1"/>
    <x v="0"/>
    <x v="1"/>
    <x v="1"/>
    <x v="1"/>
    <x v="2"/>
    <x v="2"/>
    <x v="3"/>
    <x v="2"/>
    <x v="1"/>
    <x v="1"/>
    <x v="1"/>
    <x v="1"/>
    <x v="0"/>
    <n v="3"/>
    <n v="3"/>
    <x v="8"/>
    <n v="1.02"/>
    <n v="0.90555582800000001"/>
    <x v="0"/>
    <x v="16"/>
    <x v="51"/>
  </r>
  <r>
    <s v="8068"/>
    <d v="1997-10-22T00:00:00"/>
    <x v="5066"/>
    <x v="0"/>
    <n v="0"/>
    <n v="29.177010429999999"/>
    <n v="166.83753849999999"/>
    <n v="81.213520680000002"/>
    <n v="32.217360489999997"/>
    <n v="201.860814"/>
    <n v="131.43912560000001"/>
    <n v="280.10055190000003"/>
    <n v="477.7218507"/>
    <n v="8.6940875230000003"/>
    <n v="115.215626"/>
    <n v="122.2472748"/>
    <n v="88.045071570000005"/>
    <x v="0"/>
    <x v="0"/>
    <x v="1"/>
    <x v="1"/>
    <x v="0"/>
    <x v="1"/>
    <x v="1"/>
    <x v="0"/>
    <x v="1"/>
    <x v="3"/>
    <x v="2"/>
    <x v="1"/>
    <x v="1"/>
    <x v="1"/>
    <x v="1"/>
    <x v="1"/>
    <n v="2"/>
    <n v="3"/>
    <x v="8"/>
    <n v="1.02"/>
    <n v="0.96729771799999997"/>
    <x v="0"/>
    <x v="11"/>
    <x v="35"/>
  </r>
  <r>
    <s v="8069"/>
    <d v="1969-06-07T00:00:00"/>
    <x v="5488"/>
    <x v="1"/>
    <n v="1"/>
    <n v="30.806835639999999"/>
    <n v="160.3643003"/>
    <n v="79.225042139999999"/>
    <n v="69.083157630000002"/>
    <n v="69.714347059999994"/>
    <n v="116.33340750000001"/>
    <n v="140.60025970000001"/>
    <n v="120.8872961"/>
    <n v="2.0352320960000001"/>
    <n v="89.649643209999994"/>
    <n v="112.6974932"/>
    <n v="85.047585060000003"/>
    <x v="0"/>
    <x v="1"/>
    <x v="1"/>
    <x v="0"/>
    <x v="0"/>
    <x v="1"/>
    <x v="0"/>
    <x v="2"/>
    <x v="0"/>
    <x v="1"/>
    <x v="0"/>
    <x v="0"/>
    <x v="0"/>
    <x v="0"/>
    <x v="0"/>
    <x v="0"/>
    <n v="2"/>
    <n v="3"/>
    <x v="5"/>
    <n v="3.36"/>
    <n v="5.5700000000000002E-8"/>
    <x v="0"/>
    <x v="0"/>
    <x v="15"/>
  </r>
  <r>
    <s v="8070"/>
    <d v="1990-10-06T00:00:00"/>
    <x v="1386"/>
    <x v="1"/>
    <n v="0"/>
    <n v="28.169273530000002"/>
    <n v="165.91926810000001"/>
    <n v="77.547766379999999"/>
    <n v="63.143029419999998"/>
    <n v="96.375850610000001"/>
    <n v="108.50711889999999"/>
    <n v="145.6474326"/>
    <n v="119.1691343"/>
    <n v="2.306627255"/>
    <n v="93.522220899999994"/>
    <n v="111.4356264"/>
    <n v="80.441703500000003"/>
    <x v="1"/>
    <x v="0"/>
    <x v="0"/>
    <x v="0"/>
    <x v="0"/>
    <x v="0"/>
    <x v="1"/>
    <x v="0"/>
    <x v="0"/>
    <x v="1"/>
    <x v="1"/>
    <x v="0"/>
    <x v="0"/>
    <x v="0"/>
    <x v="0"/>
    <x v="0"/>
    <n v="2"/>
    <n v="3"/>
    <x v="4"/>
    <n v="2.19"/>
    <n v="4.1300000000000003E-6"/>
    <x v="0"/>
    <x v="0"/>
    <x v="12"/>
  </r>
  <r>
    <s v="8071"/>
    <d v="1985-03-21T00:00:00"/>
    <x v="5489"/>
    <x v="1"/>
    <n v="2"/>
    <n v="19.200207160000001"/>
    <n v="162.37849900000001"/>
    <n v="50.624757899999999"/>
    <n v="60.177046480000001"/>
    <n v="92.409678749999998"/>
    <n v="112.3785266"/>
    <n v="143.717006"/>
    <n v="116.90687800000001"/>
    <n v="2.3882362860000002"/>
    <n v="90.919832760000006"/>
    <n v="109.5791474"/>
    <n v="75.892075430000006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8.2700000000000006E-9"/>
    <x v="0"/>
    <x v="0"/>
    <x v="15"/>
  </r>
  <r>
    <s v="8072"/>
    <d v="1983-08-11T00:00:00"/>
    <x v="5490"/>
    <x v="1"/>
    <n v="0"/>
    <n v="23.736836610000001"/>
    <n v="165.51888829999999"/>
    <n v="65.030630070000001"/>
    <n v="61.517324500000001"/>
    <n v="89.612798029999993"/>
    <n v="110.83823030000001"/>
    <n v="150.24965470000001"/>
    <n v="114.4270676"/>
    <n v="2.4423957949999999"/>
    <n v="93.034997450000006"/>
    <n v="111.23869139999999"/>
    <n v="80.320176739999994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6.5600000000000005E-7"/>
    <x v="1"/>
    <x v="1"/>
    <x v="38"/>
  </r>
  <r>
    <s v="8073"/>
    <d v="2003-01-09T00:00:00"/>
    <x v="5491"/>
    <x v="0"/>
    <n v="0"/>
    <n v="19.58984495"/>
    <n v="167.70758609999999"/>
    <n v="55.09807361"/>
    <n v="76.605263660000006"/>
    <n v="91.458346520000006"/>
    <n v="111.3476608"/>
    <n v="156.73513389999999"/>
    <n v="115.21656059999999"/>
    <n v="2.0460099789999999"/>
    <n v="92.527200030000003"/>
    <n v="109.3023584"/>
    <n v="83.771516770000005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7.7900000000000003E-8"/>
    <x v="1"/>
    <x v="1"/>
    <x v="37"/>
  </r>
  <r>
    <s v="8074"/>
    <d v="1987-12-04T00:00:00"/>
    <x v="4162"/>
    <x v="0"/>
    <n v="0"/>
    <n v="28.646128600000001"/>
    <n v="172.31336440000001"/>
    <n v="85.055785839999999"/>
    <n v="41.374307870000003"/>
    <n v="200.6378253"/>
    <n v="139.66389459999999"/>
    <n v="293.11931779999998"/>
    <n v="466.87834679999997"/>
    <n v="7.0845733239999999"/>
    <n v="115.315017"/>
    <n v="125.7333285"/>
    <n v="81.370539660000006"/>
    <x v="0"/>
    <x v="1"/>
    <x v="1"/>
    <x v="0"/>
    <x v="0"/>
    <x v="1"/>
    <x v="1"/>
    <x v="0"/>
    <x v="1"/>
    <x v="2"/>
    <x v="3"/>
    <x v="1"/>
    <x v="1"/>
    <x v="1"/>
    <x v="1"/>
    <x v="1"/>
    <n v="2"/>
    <n v="3"/>
    <x v="2"/>
    <n v="1.02"/>
    <n v="0.26984234899999998"/>
    <x v="0"/>
    <x v="11"/>
    <x v="22"/>
  </r>
  <r>
    <s v="8075"/>
    <d v="1995-04-07T00:00:00"/>
    <x v="4607"/>
    <x v="0"/>
    <n v="1"/>
    <n v="18.837070019999999"/>
    <n v="168.4752829"/>
    <n v="53.466990629999998"/>
    <n v="75.350509819999999"/>
    <n v="87.008003470000006"/>
    <n v="107.2108501"/>
    <n v="159.21410130000001"/>
    <n v="119.3761124"/>
    <n v="2.112979749"/>
    <n v="96.009788479999997"/>
    <n v="113.94109950000001"/>
    <n v="77.500714700000003"/>
    <x v="1"/>
    <x v="0"/>
    <x v="1"/>
    <x v="1"/>
    <x v="0"/>
    <x v="0"/>
    <x v="0"/>
    <x v="1"/>
    <x v="0"/>
    <x v="1"/>
    <x v="0"/>
    <x v="0"/>
    <x v="0"/>
    <x v="0"/>
    <x v="0"/>
    <x v="0"/>
    <n v="1"/>
    <n v="1"/>
    <x v="6"/>
    <n v="1.02"/>
    <n v="5.8899999999999998E-8"/>
    <x v="0"/>
    <x v="5"/>
    <x v="42"/>
  </r>
  <r>
    <s v="8076"/>
    <d v="1970-03-02T00:00:00"/>
    <x v="5492"/>
    <x v="1"/>
    <n v="0"/>
    <n v="23.867952410000001"/>
    <n v="165.3286641"/>
    <n v="65.239628069999995"/>
    <n v="57.830353590000001"/>
    <n v="79.436602320000006"/>
    <n v="117.8601563"/>
    <n v="142.62051869999999"/>
    <n v="120.7620605"/>
    <n v="2.4661879080000002"/>
    <n v="89.029819279999998"/>
    <n v="107.8756728"/>
    <n v="84.362757169999995"/>
    <x v="0"/>
    <x v="0"/>
    <x v="0"/>
    <x v="0"/>
    <x v="0"/>
    <x v="0"/>
    <x v="0"/>
    <x v="1"/>
    <x v="0"/>
    <x v="1"/>
    <x v="1"/>
    <x v="0"/>
    <x v="0"/>
    <x v="0"/>
    <x v="0"/>
    <x v="0"/>
    <n v="2"/>
    <n v="3"/>
    <x v="5"/>
    <n v="3.36"/>
    <n v="1.8299999999999998E-8"/>
    <x v="1"/>
    <x v="1"/>
    <x v="48"/>
  </r>
  <r>
    <s v="8077"/>
    <d v="2000-05-06T00:00:00"/>
    <x v="4453"/>
    <x v="0"/>
    <n v="0"/>
    <n v="30.993343419999999"/>
    <n v="166.87037409999999"/>
    <n v="86.303201670000007"/>
    <n v="40.046212779999998"/>
    <n v="200.91861180000001"/>
    <n v="133.45530450000001"/>
    <n v="289.00112780000001"/>
    <n v="482.09263420000002"/>
    <n v="7.2166906119999998"/>
    <n v="108.4027842"/>
    <n v="121.70634920000001"/>
    <n v="97.296205330000006"/>
    <x v="0"/>
    <x v="1"/>
    <x v="1"/>
    <x v="0"/>
    <x v="1"/>
    <x v="1"/>
    <x v="1"/>
    <x v="2"/>
    <x v="2"/>
    <x v="3"/>
    <x v="3"/>
    <x v="1"/>
    <x v="1"/>
    <x v="1"/>
    <x v="1"/>
    <x v="1"/>
    <n v="4"/>
    <n v="3"/>
    <x v="8"/>
    <n v="1.02"/>
    <n v="0.992349967"/>
    <x v="0"/>
    <x v="12"/>
    <x v="57"/>
  </r>
  <r>
    <s v="8078"/>
    <d v="1999-01-20T00:00:00"/>
    <x v="5493"/>
    <x v="1"/>
    <n v="0"/>
    <n v="23.90817191"/>
    <n v="159.16901659999999"/>
    <n v="60.570817660000003"/>
    <n v="62.902109199999998"/>
    <n v="84.887890900000002"/>
    <n v="108.10071139999999"/>
    <n v="177.27517259999999"/>
    <n v="121.20098969999999"/>
    <n v="2.8182707200000001"/>
    <n v="84.499996159999995"/>
    <n v="104.7757127"/>
    <n v="73.195571950000001"/>
    <x v="0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9.5700000000000003E-8"/>
    <x v="1"/>
    <x v="1"/>
    <x v="8"/>
  </r>
  <r>
    <s v="8079"/>
    <d v="1973-05-25T00:00:00"/>
    <x v="1448"/>
    <x v="0"/>
    <n v="0"/>
    <n v="33.070405739999998"/>
    <n v="172.1175441"/>
    <n v="97.969254829999997"/>
    <n v="59.466174449999997"/>
    <n v="114.37465760000001"/>
    <n v="122.03616839999999"/>
    <n v="148.14310320000001"/>
    <n v="119.1741609"/>
    <n v="2.4912163020000002"/>
    <n v="90.993563140000006"/>
    <n v="104.0616488"/>
    <n v="72.763329600000006"/>
    <x v="0"/>
    <x v="0"/>
    <x v="1"/>
    <x v="1"/>
    <x v="0"/>
    <x v="0"/>
    <x v="1"/>
    <x v="2"/>
    <x v="0"/>
    <x v="1"/>
    <x v="1"/>
    <x v="0"/>
    <x v="0"/>
    <x v="0"/>
    <x v="0"/>
    <x v="0"/>
    <n v="1"/>
    <n v="1"/>
    <x v="1"/>
    <n v="2.15"/>
    <n v="1.18E-8"/>
    <x v="0"/>
    <x v="0"/>
    <x v="15"/>
  </r>
  <r>
    <s v="8080"/>
    <d v="1969-04-08T00:00:00"/>
    <x v="5494"/>
    <x v="1"/>
    <n v="1"/>
    <n v="22.646118560000001"/>
    <n v="163.28432000000001"/>
    <n v="60.37855854"/>
    <n v="63.900534210000004"/>
    <n v="77.455407579999999"/>
    <n v="125.09311719999999"/>
    <n v="142.98565339999999"/>
    <n v="121.7979488"/>
    <n v="2.237628451"/>
    <n v="91.711910340000003"/>
    <n v="106.09745289999999"/>
    <n v="82.882447990000003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4.6900000000000003E-10"/>
    <x v="5"/>
    <x v="1"/>
    <x v="28"/>
  </r>
  <r>
    <s v="8081"/>
    <d v="1976-01-20T00:00:00"/>
    <x v="5495"/>
    <x v="0"/>
    <n v="3"/>
    <n v="24.89462121"/>
    <n v="169.8761432"/>
    <n v="71.840658959999999"/>
    <n v="64.344450210000005"/>
    <n v="111.2561376"/>
    <n v="115.6092526"/>
    <n v="142.49410599999999"/>
    <n v="126.3349676"/>
    <n v="2.2145516129999998"/>
    <n v="88.982003969999994"/>
    <n v="107.1040976"/>
    <n v="76.371202929999995"/>
    <x v="0"/>
    <x v="0"/>
    <x v="1"/>
    <x v="0"/>
    <x v="1"/>
    <x v="0"/>
    <x v="0"/>
    <x v="1"/>
    <x v="0"/>
    <x v="1"/>
    <x v="1"/>
    <x v="0"/>
    <x v="0"/>
    <x v="0"/>
    <x v="0"/>
    <x v="0"/>
    <n v="1"/>
    <n v="1"/>
    <x v="1"/>
    <n v="2.15"/>
    <n v="1.31E-9"/>
    <x v="1"/>
    <x v="1"/>
    <x v="37"/>
  </r>
  <r>
    <s v="8082"/>
    <d v="2000-12-18T00:00:00"/>
    <x v="5496"/>
    <x v="0"/>
    <n v="0"/>
    <n v="21.601908959999999"/>
    <n v="172.42700379999999"/>
    <n v="64.224790310000003"/>
    <n v="75.172040929999994"/>
    <n v="98.387683690000003"/>
    <n v="113.0146237"/>
    <n v="151.6301143"/>
    <n v="127.9548374"/>
    <n v="2.017107856"/>
    <n v="89.001414310000001"/>
    <n v="115.8646932"/>
    <n v="80.233519369999996"/>
    <x v="1"/>
    <x v="0"/>
    <x v="1"/>
    <x v="0"/>
    <x v="0"/>
    <x v="1"/>
    <x v="0"/>
    <x v="1"/>
    <x v="0"/>
    <x v="1"/>
    <x v="0"/>
    <x v="0"/>
    <x v="0"/>
    <x v="0"/>
    <x v="0"/>
    <x v="0"/>
    <n v="2"/>
    <n v="3"/>
    <x v="6"/>
    <n v="1.02"/>
    <n v="1.5700000000000002E-8"/>
    <x v="0"/>
    <x v="15"/>
    <x v="32"/>
  </r>
  <r>
    <s v="8083"/>
    <d v="1986-04-02T00:00:00"/>
    <x v="706"/>
    <x v="0"/>
    <n v="0"/>
    <n v="29.896391170000001"/>
    <n v="170.44467760000001"/>
    <n v="86.85316632"/>
    <n v="41.194327440000002"/>
    <n v="203.4518314"/>
    <n v="131.06994539999999"/>
    <n v="292.78076570000002"/>
    <n v="465.59240019999999"/>
    <n v="7.1073078230000002"/>
    <n v="115.7550002"/>
    <n v="125.3888129"/>
    <n v="90.004682299999999"/>
    <x v="0"/>
    <x v="1"/>
    <x v="1"/>
    <x v="1"/>
    <x v="0"/>
    <x v="0"/>
    <x v="1"/>
    <x v="0"/>
    <x v="1"/>
    <x v="2"/>
    <x v="3"/>
    <x v="1"/>
    <x v="1"/>
    <x v="1"/>
    <x v="1"/>
    <x v="1"/>
    <n v="3"/>
    <n v="3"/>
    <x v="2"/>
    <n v="1.02"/>
    <n v="0.99458823600000001"/>
    <x v="0"/>
    <x v="7"/>
    <x v="40"/>
  </r>
  <r>
    <s v="8084"/>
    <d v="1971-06-15T00:00:00"/>
    <x v="1695"/>
    <x v="1"/>
    <n v="1"/>
    <n v="23.895095099999999"/>
    <n v="159.5154934"/>
    <n v="60.801529760000001"/>
    <n v="62.348038549999998"/>
    <n v="76.399559350000004"/>
    <n v="120.06981260000001"/>
    <n v="147.36730600000001"/>
    <n v="126.7239015"/>
    <n v="2.3636237709999999"/>
    <n v="95.419186519999997"/>
    <n v="102.2916982"/>
    <n v="75.42243062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2.7099999999999999E-10"/>
    <x v="3"/>
    <x v="3"/>
    <x v="4"/>
  </r>
  <r>
    <s v="8085"/>
    <d v="1989-02-02T00:00:00"/>
    <x v="1814"/>
    <x v="1"/>
    <n v="0"/>
    <n v="29.285752240000001"/>
    <n v="158.90047279999999"/>
    <n v="73.944650850000002"/>
    <n v="65.394184940000002"/>
    <n v="93.844977310000004"/>
    <n v="115.9962518"/>
    <n v="176.72884629999999"/>
    <n v="112.6073975"/>
    <n v="2.7025162329999999"/>
    <n v="92.720924350000004"/>
    <n v="106.9532973"/>
    <n v="74.315003009999998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3"/>
    <n v="2.19"/>
    <n v="7.7599999999999996E-7"/>
    <x v="0"/>
    <x v="12"/>
    <x v="23"/>
  </r>
  <r>
    <s v="8086"/>
    <d v="1973-01-06T00:00:00"/>
    <x v="194"/>
    <x v="0"/>
    <n v="1"/>
    <n v="26.997832169999999"/>
    <n v="164.29599350000001"/>
    <n v="72.875716780000005"/>
    <n v="66.247939340000002"/>
    <n v="116.68814570000001"/>
    <n v="119.0161696"/>
    <n v="149.3670573"/>
    <n v="115.595146"/>
    <n v="2.2546672220000001"/>
    <n v="93.131003480000004"/>
    <n v="111.0414056"/>
    <n v="81.461129970000002"/>
    <x v="0"/>
    <x v="0"/>
    <x v="1"/>
    <x v="0"/>
    <x v="0"/>
    <x v="1"/>
    <x v="0"/>
    <x v="0"/>
    <x v="0"/>
    <x v="1"/>
    <x v="0"/>
    <x v="0"/>
    <x v="0"/>
    <x v="0"/>
    <x v="0"/>
    <x v="0"/>
    <n v="2"/>
    <n v="3"/>
    <x v="1"/>
    <n v="2.15"/>
    <n v="3.0699999999999998E-7"/>
    <x v="0"/>
    <x v="3"/>
    <x v="50"/>
  </r>
  <r>
    <s v="8087"/>
    <d v="1971-08-06T00:00:00"/>
    <x v="3323"/>
    <x v="1"/>
    <n v="1"/>
    <n v="24.76529567"/>
    <n v="165.55426489999999"/>
    <n v="67.877253909999993"/>
    <n v="68.671832929999994"/>
    <n v="75.501966980000006"/>
    <n v="119.65617279999999"/>
    <n v="148.62847199999999"/>
    <n v="119.8528019"/>
    <n v="2.1643294740000001"/>
    <n v="87.80650464"/>
    <n v="114.51057830000001"/>
    <n v="78.646127390000004"/>
    <x v="0"/>
    <x v="1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3399999999999999E-9"/>
    <x v="2"/>
    <x v="14"/>
    <x v="30"/>
  </r>
  <r>
    <s v="8088"/>
    <d v="1997-01-19T00:00:00"/>
    <x v="5382"/>
    <x v="1"/>
    <n v="1"/>
    <n v="22.372822459999998"/>
    <n v="161.62309909999999"/>
    <n v="58.442345340000003"/>
    <n v="62.014517609999999"/>
    <n v="81.020084249999996"/>
    <n v="108.55266930000001"/>
    <n v="179.38353699999999"/>
    <n v="117.2810514"/>
    <n v="2.8926055370000001"/>
    <n v="93.733614549999999"/>
    <n v="110.0577947"/>
    <n v="82.735967619999997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1.07891E-4"/>
    <x v="2"/>
    <x v="14"/>
    <x v="30"/>
  </r>
  <r>
    <s v="8089"/>
    <d v="1998-01-12T00:00:00"/>
    <x v="5497"/>
    <x v="0"/>
    <n v="0"/>
    <n v="23.91563931"/>
    <n v="167.01669749999999"/>
    <n v="66.711664810000002"/>
    <n v="71.423117320000003"/>
    <n v="88.027708000000004"/>
    <n v="108.0900882"/>
    <n v="154.8740574"/>
    <n v="116.4888838"/>
    <n v="2.1684023780000001"/>
    <n v="88.931308619999996"/>
    <n v="104.89591969999999"/>
    <n v="76.9828878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9.5800000000000004E-9"/>
    <x v="0"/>
    <x v="3"/>
    <x v="50"/>
  </r>
  <r>
    <s v="8090"/>
    <d v="1993-04-07T00:00:00"/>
    <x v="2163"/>
    <x v="1"/>
    <n v="0"/>
    <n v="28.605841659999999"/>
    <n v="164.15216509999999"/>
    <n v="77.081110120000005"/>
    <n v="36.091809429999998"/>
    <n v="203.7196083"/>
    <n v="139.52410269999999"/>
    <n v="289.44178240000002"/>
    <n v="463.86437089999998"/>
    <n v="8.0195974379999999"/>
    <n v="106.1462318"/>
    <n v="117.1861414"/>
    <n v="96.31244203"/>
    <x v="0"/>
    <x v="1"/>
    <x v="1"/>
    <x v="0"/>
    <x v="1"/>
    <x v="1"/>
    <x v="0"/>
    <x v="0"/>
    <x v="2"/>
    <x v="3"/>
    <x v="2"/>
    <x v="1"/>
    <x v="1"/>
    <x v="1"/>
    <x v="1"/>
    <x v="0"/>
    <n v="4"/>
    <n v="3"/>
    <x v="9"/>
    <n v="2.19"/>
    <n v="0.88655561500000002"/>
    <x v="0"/>
    <x v="0"/>
    <x v="49"/>
  </r>
  <r>
    <s v="8091"/>
    <d v="1998-04-10T00:00:00"/>
    <x v="3351"/>
    <x v="0"/>
    <n v="0"/>
    <n v="34.005920289999999"/>
    <n v="176.03104540000001"/>
    <n v="105.37390360000001"/>
    <n v="35.186105410000003"/>
    <n v="203.9984973"/>
    <n v="127.0293539"/>
    <n v="283.0362154"/>
    <n v="485.353948"/>
    <n v="8.0439767940000007"/>
    <n v="111.45133509999999"/>
    <n v="118.7204344"/>
    <n v="87.408486800000006"/>
    <x v="0"/>
    <x v="1"/>
    <x v="1"/>
    <x v="0"/>
    <x v="0"/>
    <x v="1"/>
    <x v="0"/>
    <x v="2"/>
    <x v="1"/>
    <x v="3"/>
    <x v="2"/>
    <x v="0"/>
    <x v="1"/>
    <x v="1"/>
    <x v="1"/>
    <x v="0"/>
    <n v="2"/>
    <n v="3"/>
    <x v="8"/>
    <n v="1.02"/>
    <n v="0.98617860400000001"/>
    <x v="2"/>
    <x v="14"/>
    <x v="30"/>
  </r>
  <r>
    <s v="8092"/>
    <d v="1988-02-22T00:00:00"/>
    <x v="5498"/>
    <x v="1"/>
    <n v="0"/>
    <n v="31.376903609999999"/>
    <n v="160.02026530000001"/>
    <n v="80.345222089999993"/>
    <n v="62.860200329999998"/>
    <n v="101.0247382"/>
    <n v="113.542571"/>
    <n v="144.1964475"/>
    <n v="117.1712295"/>
    <n v="2.2939228119999999"/>
    <n v="89.576287489999999"/>
    <n v="111.4079839"/>
    <n v="73.277815090000004"/>
    <x v="1"/>
    <x v="0"/>
    <x v="0"/>
    <x v="0"/>
    <x v="0"/>
    <x v="1"/>
    <x v="0"/>
    <x v="2"/>
    <x v="0"/>
    <x v="1"/>
    <x v="1"/>
    <x v="0"/>
    <x v="0"/>
    <x v="0"/>
    <x v="0"/>
    <x v="0"/>
    <n v="1"/>
    <n v="1"/>
    <x v="4"/>
    <n v="2.19"/>
    <n v="7.7799999999999995E-8"/>
    <x v="0"/>
    <x v="6"/>
    <x v="27"/>
  </r>
  <r>
    <s v="8093"/>
    <d v="1982-04-18T00:00:00"/>
    <x v="2950"/>
    <x v="1"/>
    <n v="0"/>
    <n v="19.595163599999999"/>
    <n v="165.53290630000001"/>
    <n v="53.692988139999997"/>
    <n v="61.533522300000001"/>
    <n v="96.140152369999996"/>
    <n v="113.1807549"/>
    <n v="149.90909360000001"/>
    <n v="123.53521809999999"/>
    <n v="2.4362183079999999"/>
    <n v="87.319256260000003"/>
    <n v="110.54813780000001"/>
    <n v="74.04593113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1.3399999999999999E-9"/>
    <x v="0"/>
    <x v="6"/>
    <x v="7"/>
  </r>
  <r>
    <s v="8094"/>
    <d v="1993-10-04T00:00:00"/>
    <x v="3040"/>
    <x v="0"/>
    <n v="0"/>
    <n v="22.855873970000001"/>
    <n v="166.8474028"/>
    <n v="63.626309509999999"/>
    <n v="72.664503120000006"/>
    <n v="93.44280268"/>
    <n v="108.328357"/>
    <n v="154.88790349999999"/>
    <n v="120.2278268"/>
    <n v="2.1315483739999999"/>
    <n v="90.814498599999993"/>
    <n v="107.5629629"/>
    <n v="77.64255914000000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6000000000000001E-8"/>
    <x v="3"/>
    <x v="3"/>
    <x v="20"/>
  </r>
  <r>
    <s v="8095"/>
    <d v="1998-12-25T00:00:00"/>
    <x v="1520"/>
    <x v="1"/>
    <n v="0"/>
    <n v="27.845962230000001"/>
    <n v="160.6811888"/>
    <n v="71.89394283"/>
    <n v="62.880822969999997"/>
    <n v="86.218453749999995"/>
    <n v="104.7417025"/>
    <n v="179.10023029999999"/>
    <n v="121.7756581"/>
    <n v="2.8482488269999999"/>
    <n v="89.860746950000006"/>
    <n v="108.6433682"/>
    <n v="78.629523180000007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5.3699999999999997E-5"/>
    <x v="2"/>
    <x v="4"/>
    <x v="9"/>
  </r>
  <r>
    <s v="8096"/>
    <d v="1988-05-01T00:00:00"/>
    <x v="5499"/>
    <x v="1"/>
    <n v="0"/>
    <n v="23.488899679999999"/>
    <n v="163.13743969999999"/>
    <n v="62.512944750000003"/>
    <n v="62.489038649999998"/>
    <n v="97.108137510000006"/>
    <n v="111.09072140000001"/>
    <n v="146.84789979999999"/>
    <n v="119.7530221"/>
    <n v="2.3499785399999999"/>
    <n v="92.905557290000004"/>
    <n v="114.85331309999999"/>
    <n v="85.600208940000002"/>
    <x v="1"/>
    <x v="1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1.2799999999999999E-5"/>
    <x v="2"/>
    <x v="4"/>
    <x v="5"/>
  </r>
  <r>
    <s v="8097"/>
    <d v="1986-08-26T00:00:00"/>
    <x v="1189"/>
    <x v="1"/>
    <n v="0"/>
    <n v="27.60359571"/>
    <n v="162.70168319999999"/>
    <n v="73.071790570000005"/>
    <n v="60.588760989999997"/>
    <n v="92.747580499999998"/>
    <n v="107.5676503"/>
    <n v="153.1025654"/>
    <n v="121.7151507"/>
    <n v="2.5269136209999998"/>
    <n v="88.22665714"/>
    <n v="106.47106239999999"/>
    <n v="83.351564890000006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2.79E-6"/>
    <x v="0"/>
    <x v="0"/>
    <x v="0"/>
  </r>
  <r>
    <s v="8098"/>
    <d v="1978-09-13T00:00:00"/>
    <x v="5500"/>
    <x v="1"/>
    <n v="0"/>
    <n v="19.828778400000001"/>
    <n v="156.73201750000001"/>
    <n v="48.709246030000003"/>
    <n v="59.997468670000003"/>
    <n v="74.673845799999995"/>
    <n v="119.0969767"/>
    <n v="142.3875797"/>
    <n v="115.096585"/>
    <n v="2.3732264509999998"/>
    <n v="91.707516139999996"/>
    <n v="112.9076428"/>
    <n v="80.067705700000005"/>
    <x v="0"/>
    <x v="0"/>
    <x v="1"/>
    <x v="0"/>
    <x v="0"/>
    <x v="1"/>
    <x v="0"/>
    <x v="1"/>
    <x v="0"/>
    <x v="1"/>
    <x v="1"/>
    <x v="0"/>
    <x v="0"/>
    <x v="0"/>
    <x v="0"/>
    <x v="0"/>
    <n v="2"/>
    <n v="3"/>
    <x v="5"/>
    <n v="2.19"/>
    <n v="2.37E-8"/>
    <x v="1"/>
    <x v="1"/>
    <x v="37"/>
  </r>
  <r>
    <s v="8099"/>
    <d v="1997-05-20T00:00:00"/>
    <x v="3358"/>
    <x v="1"/>
    <n v="0"/>
    <n v="23.57106542"/>
    <n v="159.28003219999999"/>
    <n v="59.80009621"/>
    <n v="65.463528220000001"/>
    <n v="92.896256289999997"/>
    <n v="110.71620110000001"/>
    <n v="175.29365609999999"/>
    <n v="118.6031267"/>
    <n v="2.6777300409999998"/>
    <n v="92.876850630000007"/>
    <n v="107.26340639999999"/>
    <n v="78.337198619999995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3.9199999999999997E-6"/>
    <x v="1"/>
    <x v="1"/>
    <x v="48"/>
  </r>
  <r>
    <s v="8100"/>
    <d v="1989-11-03T00:00:00"/>
    <x v="2588"/>
    <x v="1"/>
    <n v="2"/>
    <n v="27.537397370000001"/>
    <n v="162.47612140000001"/>
    <n v="72.694570949999999"/>
    <n v="66.303718470000007"/>
    <n v="97.877176669999997"/>
    <n v="115.28597139999999"/>
    <n v="139.9957613"/>
    <n v="121.6087596"/>
    <n v="2.1114315239999999"/>
    <n v="90.659031010000007"/>
    <n v="109.9649814"/>
    <n v="78.615819000000002"/>
    <x v="1"/>
    <x v="0"/>
    <x v="0"/>
    <x v="1"/>
    <x v="0"/>
    <x v="0"/>
    <x v="0"/>
    <x v="0"/>
    <x v="0"/>
    <x v="1"/>
    <x v="0"/>
    <x v="0"/>
    <x v="0"/>
    <x v="0"/>
    <x v="0"/>
    <x v="0"/>
    <n v="1"/>
    <n v="1"/>
    <x v="4"/>
    <n v="2.19"/>
    <n v="3.1100000000000001E-8"/>
    <x v="3"/>
    <x v="11"/>
    <x v="31"/>
  </r>
  <r>
    <s v="8101"/>
    <d v="1996-10-14T00:00:00"/>
    <x v="5501"/>
    <x v="0"/>
    <n v="0"/>
    <n v="25.793336320000002"/>
    <n v="168.79688179999999"/>
    <n v="73.491372870000006"/>
    <n v="73.007068750000002"/>
    <n v="89.432192130000004"/>
    <n v="108.8053366"/>
    <n v="154.3739496"/>
    <n v="123.8169669"/>
    <n v="2.114506886"/>
    <n v="86.332531869999997"/>
    <n v="111.4673878"/>
    <n v="85.075009120000004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5.0399999999999996E-7"/>
    <x v="0"/>
    <x v="12"/>
    <x v="23"/>
  </r>
  <r>
    <s v="8102"/>
    <d v="1991-03-15T00:00:00"/>
    <x v="5502"/>
    <x v="1"/>
    <n v="1"/>
    <n v="32.166707889999998"/>
    <n v="158.39080530000001"/>
    <n v="80.698701869999994"/>
    <n v="37.924677170000002"/>
    <n v="195.4447815"/>
    <n v="126.48361749999999"/>
    <n v="296.6864822"/>
    <n v="480.16453100000001"/>
    <n v="7.8230456860000004"/>
    <n v="111.7554628"/>
    <n v="119.2977458"/>
    <n v="94.121284810000006"/>
    <x v="0"/>
    <x v="1"/>
    <x v="1"/>
    <x v="1"/>
    <x v="0"/>
    <x v="1"/>
    <x v="1"/>
    <x v="2"/>
    <x v="1"/>
    <x v="2"/>
    <x v="2"/>
    <x v="0"/>
    <x v="1"/>
    <x v="1"/>
    <x v="1"/>
    <x v="0"/>
    <n v="3"/>
    <n v="3"/>
    <x v="7"/>
    <n v="2.19"/>
    <n v="0.99794740000000004"/>
    <x v="0"/>
    <x v="16"/>
    <x v="51"/>
  </r>
  <r>
    <s v="8103"/>
    <d v="1986-05-27T00:00:00"/>
    <x v="4008"/>
    <x v="1"/>
    <n v="0"/>
    <n v="30.614659830000001"/>
    <n v="168.70653999999999"/>
    <n v="87.135128359999996"/>
    <n v="33.880357600000004"/>
    <n v="201.64837199999999"/>
    <n v="141.2997397"/>
    <n v="281.69874979999997"/>
    <n v="454.70642570000001"/>
    <n v="8.3145152459999991"/>
    <n v="104.43526199999999"/>
    <n v="115.0571532"/>
    <n v="93.539010540000007"/>
    <x v="1"/>
    <x v="1"/>
    <x v="1"/>
    <x v="1"/>
    <x v="1"/>
    <x v="1"/>
    <x v="1"/>
    <x v="2"/>
    <x v="2"/>
    <x v="3"/>
    <x v="2"/>
    <x v="1"/>
    <x v="1"/>
    <x v="1"/>
    <x v="1"/>
    <x v="0"/>
    <n v="3"/>
    <n v="3"/>
    <x v="9"/>
    <n v="2.19"/>
    <n v="0.42130403399999999"/>
    <x v="0"/>
    <x v="7"/>
    <x v="10"/>
  </r>
  <r>
    <s v="8104"/>
    <d v="1981-03-06T00:00:00"/>
    <x v="5503"/>
    <x v="0"/>
    <n v="0"/>
    <n v="25.810027229999999"/>
    <n v="170.09534479999999"/>
    <n v="74.674671129999993"/>
    <n v="68.834674460000002"/>
    <n v="115.5535776"/>
    <n v="106.15698260000001"/>
    <n v="177.4998698"/>
    <n v="122.7628531"/>
    <n v="2.5786403610000002"/>
    <n v="87.997842539999994"/>
    <n v="108.92460250000001"/>
    <n v="77.203416579999995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6300000000000001E-6"/>
    <x v="2"/>
    <x v="14"/>
    <x v="30"/>
  </r>
  <r>
    <s v="8105"/>
    <d v="1986-06-10T00:00:00"/>
    <x v="311"/>
    <x v="0"/>
    <n v="1"/>
    <n v="26.710561120000001"/>
    <n v="173.83844690000001"/>
    <n v="80.718796490000003"/>
    <n v="75.304827709999998"/>
    <n v="117.2263202"/>
    <n v="109.625962"/>
    <n v="175.658196"/>
    <n v="119.3953929"/>
    <n v="2.332628616"/>
    <n v="85.249278810000007"/>
    <n v="105.72354540000001"/>
    <n v="80.985957580000004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3.2899999999999999E-7"/>
    <x v="0"/>
    <x v="15"/>
    <x v="52"/>
  </r>
  <r>
    <s v="8106"/>
    <d v="1981-09-04T00:00:00"/>
    <x v="5504"/>
    <x v="0"/>
    <n v="0"/>
    <n v="23.290475619999999"/>
    <n v="171.33670330000001"/>
    <n v="68.372139500000003"/>
    <n v="72.428422049999995"/>
    <n v="115.5907179"/>
    <n v="106.5214007"/>
    <n v="171.89636590000001"/>
    <n v="123.1332676"/>
    <n v="2.3733275009999999"/>
    <n v="99.773360589999996"/>
    <n v="109.77781040000001"/>
    <n v="81.282878179999997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2799999999999999E-5"/>
    <x v="1"/>
    <x v="1"/>
    <x v="2"/>
  </r>
  <r>
    <s v="8107"/>
    <d v="1996-03-15T00:00:00"/>
    <x v="1167"/>
    <x v="0"/>
    <n v="0"/>
    <n v="19.55595186"/>
    <n v="167.87119630000001"/>
    <n v="55.110116660000003"/>
    <n v="80.899563599999993"/>
    <n v="92.765555680000006"/>
    <n v="105.5051978"/>
    <n v="155.27383810000001"/>
    <n v="123.8601355"/>
    <n v="1.9193408620000001"/>
    <n v="96.82849367"/>
    <n v="111.1029407"/>
    <n v="75.142139069999999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6.2799999999999998E-9"/>
    <x v="0"/>
    <x v="1"/>
    <x v="29"/>
  </r>
  <r>
    <s v="8108"/>
    <d v="2001-12-08T00:00:00"/>
    <x v="5505"/>
    <x v="1"/>
    <n v="0"/>
    <n v="19.59362131"/>
    <n v="154.12845870000001"/>
    <n v="46.545787320000002"/>
    <n v="58.183511840000001"/>
    <n v="87.287085860000005"/>
    <n v="114.41584659999999"/>
    <n v="178.7168053"/>
    <n v="113.94819099999999"/>
    <n v="3.071605677"/>
    <n v="93.985259850000006"/>
    <n v="103.6229907"/>
    <n v="78.3409178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7.2799999999999998E-6"/>
    <x v="0"/>
    <x v="5"/>
    <x v="6"/>
  </r>
  <r>
    <s v="8109"/>
    <d v="1988-03-15T00:00:00"/>
    <x v="2428"/>
    <x v="1"/>
    <n v="0"/>
    <n v="26.44262552"/>
    <n v="164.16813239999999"/>
    <n v="71.265984649999993"/>
    <n v="65.619776599999994"/>
    <n v="98.842776169999993"/>
    <n v="108.2861492"/>
    <n v="142.78589930000001"/>
    <n v="123.7834242"/>
    <n v="2.1759583280000001"/>
    <n v="86.034259539999994"/>
    <n v="110.7685314"/>
    <n v="87.519913399999993"/>
    <x v="1"/>
    <x v="0"/>
    <x v="1"/>
    <x v="0"/>
    <x v="0"/>
    <x v="0"/>
    <x v="1"/>
    <x v="0"/>
    <x v="0"/>
    <x v="1"/>
    <x v="0"/>
    <x v="0"/>
    <x v="0"/>
    <x v="0"/>
    <x v="0"/>
    <x v="0"/>
    <n v="2"/>
    <n v="3"/>
    <x v="4"/>
    <n v="2.19"/>
    <n v="2.1500000000000002E-6"/>
    <x v="3"/>
    <x v="11"/>
    <x v="31"/>
  </r>
  <r>
    <s v="8110"/>
    <d v="1983-03-23T00:00:00"/>
    <x v="2566"/>
    <x v="1"/>
    <n v="0"/>
    <n v="27.308061930000001"/>
    <n v="166.3500104"/>
    <n v="75.567759129999999"/>
    <n v="65.518069800000006"/>
    <n v="100.9715145"/>
    <n v="112.7981719"/>
    <n v="144.66312339999999"/>
    <n v="118.53390210000001"/>
    <n v="2.2079881750000001"/>
    <n v="88.274894790000005"/>
    <n v="116.9708036"/>
    <n v="85.150824880000002"/>
    <x v="0"/>
    <x v="0"/>
    <x v="0"/>
    <x v="0"/>
    <x v="0"/>
    <x v="1"/>
    <x v="0"/>
    <x v="0"/>
    <x v="0"/>
    <x v="1"/>
    <x v="0"/>
    <x v="0"/>
    <x v="0"/>
    <x v="0"/>
    <x v="0"/>
    <x v="0"/>
    <n v="2"/>
    <n v="3"/>
    <x v="4"/>
    <n v="2.19"/>
    <n v="4.1999999999999996E-6"/>
    <x v="0"/>
    <x v="17"/>
    <x v="46"/>
  </r>
  <r>
    <s v="8111"/>
    <d v="1983-12-27T00:00:00"/>
    <x v="5506"/>
    <x v="0"/>
    <n v="0"/>
    <n v="20.822071040000001"/>
    <n v="172.6296754"/>
    <n v="62.051863990000001"/>
    <n v="72.777310470000003"/>
    <n v="109.5586313"/>
    <n v="108.42226359999999"/>
    <n v="177.21973149999999"/>
    <n v="121.4288863"/>
    <n v="2.4350959159999999"/>
    <n v="93.118614530000002"/>
    <n v="110.805187"/>
    <n v="80.357142469999999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6.7899999999999998E-7"/>
    <x v="1"/>
    <x v="1"/>
    <x v="54"/>
  </r>
  <r>
    <s v="8112"/>
    <d v="1972-02-12T00:00:00"/>
    <x v="5507"/>
    <x v="0"/>
    <n v="0"/>
    <n v="26.265653740000001"/>
    <n v="168.183221"/>
    <n v="74.293966589999997"/>
    <n v="71.368692429999996"/>
    <n v="116.09902700000001"/>
    <n v="115.9960054"/>
    <n v="149.2521045"/>
    <n v="118.0569031"/>
    <n v="2.0912825970000002"/>
    <n v="88.730763789999997"/>
    <n v="99.463022480000006"/>
    <n v="80.320033039999998"/>
    <x v="0"/>
    <x v="0"/>
    <x v="1"/>
    <x v="0"/>
    <x v="1"/>
    <x v="0"/>
    <x v="1"/>
    <x v="0"/>
    <x v="0"/>
    <x v="1"/>
    <x v="0"/>
    <x v="0"/>
    <x v="0"/>
    <x v="0"/>
    <x v="0"/>
    <x v="0"/>
    <n v="2"/>
    <n v="3"/>
    <x v="1"/>
    <n v="2.15"/>
    <n v="1.08E-9"/>
    <x v="0"/>
    <x v="15"/>
    <x v="47"/>
  </r>
  <r>
    <s v="8113"/>
    <d v="1986-08-27T00:00:00"/>
    <x v="333"/>
    <x v="0"/>
    <n v="1"/>
    <n v="22.239065480000001"/>
    <n v="163.30698620000001"/>
    <n v="59.309745679999999"/>
    <n v="74.374218389999996"/>
    <n v="109.1432121"/>
    <n v="116.5238006"/>
    <n v="175.87166250000001"/>
    <n v="118.5634053"/>
    <n v="2.3646858590000002"/>
    <n v="89.82250646"/>
    <n v="105.6279127"/>
    <n v="78.610696660000002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2.7999999999999999E-8"/>
    <x v="0"/>
    <x v="0"/>
    <x v="36"/>
  </r>
  <r>
    <s v="8114"/>
    <d v="1989-03-07T00:00:00"/>
    <x v="406"/>
    <x v="0"/>
    <n v="2"/>
    <n v="21.300261020000001"/>
    <n v="172.41028489999999"/>
    <n v="63.315678429999998"/>
    <n v="84.065117849999993"/>
    <n v="112.66842750000001"/>
    <n v="111.65809640000001"/>
    <n v="176.57942779999999"/>
    <n v="113.1470856"/>
    <n v="2.1005077050000001"/>
    <n v="93.776831749999999"/>
    <n v="113.362971"/>
    <n v="84.26167246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0499999999999999E-6"/>
    <x v="3"/>
    <x v="11"/>
    <x v="31"/>
  </r>
  <r>
    <s v="8115"/>
    <d v="1984-08-04T00:00:00"/>
    <x v="4151"/>
    <x v="1"/>
    <n v="0"/>
    <n v="30.62884077"/>
    <n v="170.62864690000001"/>
    <n v="89.173220939999993"/>
    <n v="43.631241269999997"/>
    <n v="199.41419629999999"/>
    <n v="134.24748890000001"/>
    <n v="293.63254990000001"/>
    <n v="461.25970059999997"/>
    <n v="6.7298692720000002"/>
    <n v="112.0580288"/>
    <n v="121.0885277"/>
    <n v="96.747019789999996"/>
    <x v="1"/>
    <x v="1"/>
    <x v="1"/>
    <x v="1"/>
    <x v="1"/>
    <x v="1"/>
    <x v="1"/>
    <x v="2"/>
    <x v="1"/>
    <x v="2"/>
    <x v="3"/>
    <x v="1"/>
    <x v="1"/>
    <x v="1"/>
    <x v="1"/>
    <x v="1"/>
    <n v="4"/>
    <n v="3"/>
    <x v="9"/>
    <n v="2.19"/>
    <n v="0.99268604000000005"/>
    <x v="2"/>
    <x v="4"/>
    <x v="9"/>
  </r>
  <r>
    <s v="8116"/>
    <d v="1997-08-07T00:00:00"/>
    <x v="1362"/>
    <x v="0"/>
    <n v="2"/>
    <n v="34.920893370000002"/>
    <n v="171.26533309999999"/>
    <n v="102.429316"/>
    <n v="30.307515339999998"/>
    <n v="196.77978590000001"/>
    <n v="128.2400547"/>
    <n v="286.26058269999999"/>
    <n v="479.46910559999998"/>
    <n v="9.4452012799999991"/>
    <n v="109.9684924"/>
    <n v="119.9091659"/>
    <n v="86.119833159999999"/>
    <x v="0"/>
    <x v="0"/>
    <x v="1"/>
    <x v="0"/>
    <x v="0"/>
    <x v="1"/>
    <x v="1"/>
    <x v="2"/>
    <x v="2"/>
    <x v="3"/>
    <x v="2"/>
    <x v="0"/>
    <x v="1"/>
    <x v="1"/>
    <x v="1"/>
    <x v="0"/>
    <n v="2"/>
    <n v="3"/>
    <x v="8"/>
    <n v="1.02"/>
    <n v="0.99074172900000002"/>
    <x v="3"/>
    <x v="3"/>
    <x v="20"/>
  </r>
  <r>
    <s v="8117"/>
    <d v="1990-03-27T00:00:00"/>
    <x v="3689"/>
    <x v="0"/>
    <n v="1"/>
    <n v="20.586399799999999"/>
    <n v="170.7810446"/>
    <n v="60.042633709999997"/>
    <n v="71.43363411"/>
    <n v="116.2902977"/>
    <n v="110.20726740000001"/>
    <n v="173.70803950000001"/>
    <n v="123.44768449999999"/>
    <n v="2.4317401969999999"/>
    <n v="91.762936310000001"/>
    <n v="108.79221099999999"/>
    <n v="80.762932280000001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4.4400000000000001E-7"/>
    <x v="3"/>
    <x v="3"/>
    <x v="4"/>
  </r>
  <r>
    <s v="8118"/>
    <d v="1990-04-25T00:00:00"/>
    <x v="5508"/>
    <x v="0"/>
    <n v="0"/>
    <n v="30.64455585"/>
    <n v="169.7957103"/>
    <n v="88.350041759999996"/>
    <n v="38.208509470000003"/>
    <n v="205.41862330000001"/>
    <n v="137.52225709999999"/>
    <n v="291.8697985"/>
    <n v="468.46874580000002"/>
    <n v="7.6388689989999996"/>
    <n v="111.342242"/>
    <n v="126.9261843"/>
    <n v="79.592788200000001"/>
    <x v="0"/>
    <x v="1"/>
    <x v="1"/>
    <x v="1"/>
    <x v="1"/>
    <x v="1"/>
    <x v="0"/>
    <x v="2"/>
    <x v="1"/>
    <x v="2"/>
    <x v="2"/>
    <x v="1"/>
    <x v="1"/>
    <x v="1"/>
    <x v="1"/>
    <x v="1"/>
    <n v="1"/>
    <n v="2"/>
    <x v="2"/>
    <n v="1.02"/>
    <n v="0.45955478900000002"/>
    <x v="0"/>
    <x v="15"/>
    <x v="47"/>
  </r>
  <r>
    <s v="8119"/>
    <d v="1972-09-08T00:00:00"/>
    <x v="3137"/>
    <x v="1"/>
    <n v="1"/>
    <n v="26.291124"/>
    <n v="162.22665610000001"/>
    <n v="69.191633920000001"/>
    <n v="65.409168719999997"/>
    <n v="76.00023788"/>
    <n v="121.3317132"/>
    <n v="145.93001179999999"/>
    <n v="128.28270939999999"/>
    <n v="2.231032967"/>
    <n v="85.143929999999997"/>
    <n v="114.08992120000001"/>
    <n v="82.253880910000007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3.7600000000000003E-9"/>
    <x v="0"/>
    <x v="0"/>
    <x v="16"/>
  </r>
  <r>
    <s v="8120"/>
    <d v="1985-01-10T00:00:00"/>
    <x v="4006"/>
    <x v="0"/>
    <n v="0"/>
    <n v="24.736978010000001"/>
    <n v="173.1472632"/>
    <n v="74.161397579999999"/>
    <n v="70.140274360000006"/>
    <n v="118.4942016"/>
    <n v="111.04249110000001"/>
    <n v="174.73031119999999"/>
    <n v="117.250488"/>
    <n v="2.4911552280000002"/>
    <n v="92.331088410000007"/>
    <n v="111.59597890000001"/>
    <n v="81.971717519999999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1199999999999999E-5"/>
    <x v="0"/>
    <x v="7"/>
    <x v="40"/>
  </r>
  <r>
    <s v="8121"/>
    <d v="1998-10-20T00:00:00"/>
    <x v="5509"/>
    <x v="0"/>
    <n v="0"/>
    <n v="32.11368573"/>
    <n v="169.60305719999999"/>
    <n v="92.375649640000006"/>
    <n v="29.876937040000001"/>
    <n v="200.7766211"/>
    <n v="130.54143619999999"/>
    <n v="282.07201309999999"/>
    <n v="483.08115659999999"/>
    <n v="9.4411288770000006"/>
    <n v="113.23151489999999"/>
    <n v="120.70281"/>
    <n v="93.645875349999997"/>
    <x v="0"/>
    <x v="1"/>
    <x v="1"/>
    <x v="1"/>
    <x v="0"/>
    <x v="0"/>
    <x v="1"/>
    <x v="2"/>
    <x v="1"/>
    <x v="3"/>
    <x v="2"/>
    <x v="1"/>
    <x v="1"/>
    <x v="1"/>
    <x v="1"/>
    <x v="1"/>
    <n v="3"/>
    <n v="3"/>
    <x v="8"/>
    <n v="1.02"/>
    <n v="0.99856716899999998"/>
    <x v="0"/>
    <x v="11"/>
    <x v="22"/>
  </r>
  <r>
    <s v="8122"/>
    <d v="1978-09-20T00:00:00"/>
    <x v="5510"/>
    <x v="0"/>
    <n v="1"/>
    <n v="19.00542488"/>
    <n v="176.7449684"/>
    <n v="59.370635960000001"/>
    <n v="65.373936369999996"/>
    <n v="112.48889149999999"/>
    <n v="121.23949039999999"/>
    <n v="144.7403697"/>
    <n v="122.49696590000001"/>
    <n v="2.2140378529999998"/>
    <n v="95.139172860000002"/>
    <n v="109.1019972"/>
    <n v="80.380971070000001"/>
    <x v="0"/>
    <x v="1"/>
    <x v="1"/>
    <x v="0"/>
    <x v="0"/>
    <x v="0"/>
    <x v="0"/>
    <x v="1"/>
    <x v="0"/>
    <x v="1"/>
    <x v="0"/>
    <x v="0"/>
    <x v="0"/>
    <x v="0"/>
    <x v="0"/>
    <x v="0"/>
    <n v="2"/>
    <n v="3"/>
    <x v="1"/>
    <n v="1.02"/>
    <n v="6.29E-10"/>
    <x v="0"/>
    <x v="0"/>
    <x v="45"/>
  </r>
  <r>
    <s v="8123"/>
    <d v="1988-07-23T00:00:00"/>
    <x v="3262"/>
    <x v="1"/>
    <n v="0"/>
    <n v="35.678958209999998"/>
    <n v="163.39991929999999"/>
    <n v="95.261154500000004"/>
    <n v="34.45649435"/>
    <n v="201.16070730000001"/>
    <n v="130.9522164"/>
    <n v="280.08585190000002"/>
    <n v="478.96510360000002"/>
    <n v="8.1286810280000008"/>
    <n v="110.4833984"/>
    <n v="124.2928436"/>
    <n v="99.41354939"/>
    <x v="0"/>
    <x v="0"/>
    <x v="1"/>
    <x v="1"/>
    <x v="0"/>
    <x v="1"/>
    <x v="1"/>
    <x v="2"/>
    <x v="1"/>
    <x v="3"/>
    <x v="2"/>
    <x v="1"/>
    <x v="1"/>
    <x v="1"/>
    <x v="1"/>
    <x v="1"/>
    <n v="4"/>
    <n v="3"/>
    <x v="7"/>
    <n v="2.19"/>
    <n v="0.99975484599999997"/>
    <x v="2"/>
    <x v="2"/>
    <x v="3"/>
  </r>
  <r>
    <s v="8124"/>
    <d v="1991-04-03T00:00:00"/>
    <x v="5511"/>
    <x v="0"/>
    <n v="0"/>
    <n v="35.811868369999999"/>
    <n v="172.1409372"/>
    <n v="106.1195271"/>
    <n v="41.263183380000001"/>
    <n v="199.37979150000001"/>
    <n v="136.53483629999999"/>
    <n v="291.91375670000002"/>
    <n v="466.77594479999999"/>
    <n v="7.0744361619999996"/>
    <n v="110.7421207"/>
    <n v="125.34026249999999"/>
    <n v="87.527121620000003"/>
    <x v="1"/>
    <x v="1"/>
    <x v="1"/>
    <x v="1"/>
    <x v="1"/>
    <x v="1"/>
    <x v="0"/>
    <x v="2"/>
    <x v="1"/>
    <x v="2"/>
    <x v="3"/>
    <x v="1"/>
    <x v="1"/>
    <x v="1"/>
    <x v="1"/>
    <x v="1"/>
    <n v="2"/>
    <n v="3"/>
    <x v="2"/>
    <n v="1.02"/>
    <n v="0.98557422800000005"/>
    <x v="2"/>
    <x v="14"/>
    <x v="30"/>
  </r>
  <r>
    <s v="8125"/>
    <d v="1996-03-25T00:00:00"/>
    <x v="1487"/>
    <x v="1"/>
    <n v="0"/>
    <n v="25.662922699999999"/>
    <n v="163.22625149999999"/>
    <n v="68.373235249999993"/>
    <n v="61.327901189999999"/>
    <n v="93.762464059999999"/>
    <n v="108.1439278"/>
    <n v="172.24304889999999"/>
    <n v="122.9451273"/>
    <n v="2.8085593279999999"/>
    <n v="96.947178399999999"/>
    <n v="107.5521054"/>
    <n v="79.075439900000006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4.1499999999999999E-5"/>
    <x v="2"/>
    <x v="10"/>
    <x v="18"/>
  </r>
  <r>
    <s v="8126"/>
    <d v="1982-08-08T00:00:00"/>
    <x v="5512"/>
    <x v="1"/>
    <n v="0"/>
    <n v="24.46305495"/>
    <n v="162.1546926"/>
    <n v="64.323509810000004"/>
    <n v="68.864861090000005"/>
    <n v="98.917792180000006"/>
    <n v="112.4401854"/>
    <n v="147.95370539999999"/>
    <n v="121.3784198"/>
    <n v="2.1484644429999999"/>
    <n v="89.804281579999994"/>
    <n v="112.5370604"/>
    <n v="79.840820120000004"/>
    <x v="0"/>
    <x v="0"/>
    <x v="0"/>
    <x v="0"/>
    <x v="0"/>
    <x v="0"/>
    <x v="1"/>
    <x v="1"/>
    <x v="0"/>
    <x v="1"/>
    <x v="0"/>
    <x v="0"/>
    <x v="0"/>
    <x v="0"/>
    <x v="0"/>
    <x v="0"/>
    <n v="1"/>
    <n v="1"/>
    <x v="4"/>
    <n v="2.19"/>
    <n v="7.17E-8"/>
    <x v="0"/>
    <x v="7"/>
    <x v="40"/>
  </r>
  <r>
    <s v="8127"/>
    <d v="1973-10-18T00:00:00"/>
    <x v="5513"/>
    <x v="0"/>
    <n v="0"/>
    <n v="26.498670919999999"/>
    <n v="172.8475554"/>
    <n v="79.168164340000004"/>
    <n v="63.005711099999999"/>
    <n v="113.8305299"/>
    <n v="127.6671537"/>
    <n v="141.5670202"/>
    <n v="113.4798327"/>
    <n v="2.246891873"/>
    <n v="91.33475636"/>
    <n v="110.9544636"/>
    <n v="81.588334869999997"/>
    <x v="0"/>
    <x v="0"/>
    <x v="1"/>
    <x v="1"/>
    <x v="0"/>
    <x v="0"/>
    <x v="1"/>
    <x v="0"/>
    <x v="0"/>
    <x v="1"/>
    <x v="1"/>
    <x v="0"/>
    <x v="0"/>
    <x v="0"/>
    <x v="0"/>
    <x v="0"/>
    <n v="2"/>
    <n v="3"/>
    <x v="1"/>
    <n v="2.15"/>
    <n v="1.16E-8"/>
    <x v="0"/>
    <x v="11"/>
    <x v="35"/>
  </r>
  <r>
    <s v="8128"/>
    <d v="1985-08-22T00:00:00"/>
    <x v="2381"/>
    <x v="0"/>
    <n v="0"/>
    <n v="34.500526739999998"/>
    <n v="166.4293064"/>
    <n v="95.562022450000001"/>
    <n v="36.564856140000003"/>
    <n v="201.61818410000001"/>
    <n v="133.9844286"/>
    <n v="299.55624269999998"/>
    <n v="464.60532469999998"/>
    <n v="8.1924633179999997"/>
    <n v="119.7657219"/>
    <n v="128.282342"/>
    <n v="82.686683720000005"/>
    <x v="0"/>
    <x v="1"/>
    <x v="1"/>
    <x v="1"/>
    <x v="1"/>
    <x v="1"/>
    <x v="0"/>
    <x v="2"/>
    <x v="1"/>
    <x v="2"/>
    <x v="2"/>
    <x v="1"/>
    <x v="1"/>
    <x v="1"/>
    <x v="1"/>
    <x v="1"/>
    <n v="2"/>
    <n v="3"/>
    <x v="2"/>
    <n v="1.02"/>
    <n v="0.99848231499999995"/>
    <x v="0"/>
    <x v="0"/>
    <x v="1"/>
  </r>
  <r>
    <s v="8129"/>
    <d v="1981-08-25T00:00:00"/>
    <x v="5514"/>
    <x v="1"/>
    <n v="0"/>
    <n v="29.217729850000001"/>
    <n v="162.9870171"/>
    <n v="77.616220780000006"/>
    <n v="38.690106739999997"/>
    <n v="201.5706428"/>
    <n v="131.10416950000001"/>
    <n v="294.52959659999999"/>
    <n v="453.45815959999999"/>
    <n v="7.6125299569999996"/>
    <n v="112.66016500000001"/>
    <n v="119.5017517"/>
    <n v="91.672262669999995"/>
    <x v="0"/>
    <x v="0"/>
    <x v="1"/>
    <x v="1"/>
    <x v="1"/>
    <x v="0"/>
    <x v="0"/>
    <x v="0"/>
    <x v="1"/>
    <x v="2"/>
    <x v="2"/>
    <x v="1"/>
    <x v="1"/>
    <x v="1"/>
    <x v="1"/>
    <x v="0"/>
    <n v="3"/>
    <n v="3"/>
    <x v="9"/>
    <n v="2.19"/>
    <n v="0.98688000399999998"/>
    <x v="3"/>
    <x v="16"/>
    <x v="44"/>
  </r>
  <r>
    <s v="8130"/>
    <d v="1990-02-09T00:00:00"/>
    <x v="5515"/>
    <x v="1"/>
    <n v="0"/>
    <n v="33.100527939999999"/>
    <n v="166.6876863"/>
    <n v="91.969104439999995"/>
    <n v="39.558969230000002"/>
    <n v="198.20361750000001"/>
    <n v="125.91969589999999"/>
    <n v="283.47050489999998"/>
    <n v="472.55151000000001"/>
    <n v="7.1657707579999999"/>
    <n v="102.9390004"/>
    <n v="124.9369018"/>
    <n v="97.124955679999999"/>
    <x v="0"/>
    <x v="0"/>
    <x v="0"/>
    <x v="0"/>
    <x v="0"/>
    <x v="0"/>
    <x v="1"/>
    <x v="2"/>
    <x v="2"/>
    <x v="3"/>
    <x v="2"/>
    <x v="0"/>
    <x v="1"/>
    <x v="1"/>
    <x v="1"/>
    <x v="1"/>
    <n v="4"/>
    <n v="3"/>
    <x v="7"/>
    <n v="2.19"/>
    <n v="0.99751228199999997"/>
    <x v="0"/>
    <x v="16"/>
    <x v="33"/>
  </r>
  <r>
    <s v="8131"/>
    <d v="1993-06-07T00:00:00"/>
    <x v="4089"/>
    <x v="0"/>
    <n v="0"/>
    <n v="20.471637269999999"/>
    <n v="172.34260939999999"/>
    <n v="60.804805860000002"/>
    <n v="75.469311320000003"/>
    <n v="95.383059430000003"/>
    <n v="112.2177071"/>
    <n v="152.07764309999999"/>
    <n v="120.58058490000001"/>
    <n v="2.015092498"/>
    <n v="94.811452509999995"/>
    <n v="114.71367909999999"/>
    <n v="81.62306816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4.8699999999999999E-8"/>
    <x v="0"/>
    <x v="7"/>
    <x v="10"/>
  </r>
  <r>
    <s v="8132"/>
    <d v="1980-08-21T00:00:00"/>
    <x v="5516"/>
    <x v="0"/>
    <n v="0"/>
    <n v="30.24590989"/>
    <n v="169.6515627"/>
    <n v="87.052727509999997"/>
    <n v="80.1042779"/>
    <n v="120.94870229999999"/>
    <n v="110.6498"/>
    <n v="175.3292879"/>
    <n v="120.8435849"/>
    <n v="2.188763104"/>
    <n v="90.035775650000005"/>
    <n v="104.53505370000001"/>
    <n v="76.295835139999994"/>
    <x v="1"/>
    <x v="0"/>
    <x v="0"/>
    <x v="0"/>
    <x v="0"/>
    <x v="1"/>
    <x v="0"/>
    <x v="2"/>
    <x v="0"/>
    <x v="0"/>
    <x v="0"/>
    <x v="0"/>
    <x v="0"/>
    <x v="0"/>
    <x v="0"/>
    <x v="0"/>
    <n v="1"/>
    <n v="1"/>
    <x v="0"/>
    <n v="1.02"/>
    <n v="1.15E-7"/>
    <x v="0"/>
    <x v="11"/>
    <x v="22"/>
  </r>
  <r>
    <s v="8133"/>
    <d v="1988-08-07T00:00:00"/>
    <x v="4938"/>
    <x v="0"/>
    <n v="0"/>
    <n v="21.727456849999999"/>
    <n v="165.06767489999999"/>
    <n v="59.201534559999999"/>
    <n v="73.629934809999995"/>
    <n v="119.22763670000001"/>
    <n v="106.36151"/>
    <n v="177.1152621"/>
    <n v="120.25931749999999"/>
    <n v="2.4054790019999999"/>
    <n v="92.98108594"/>
    <n v="111.497777"/>
    <n v="77.331474020000002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2.9100000000000001E-6"/>
    <x v="0"/>
    <x v="0"/>
    <x v="36"/>
  </r>
  <r>
    <s v="8134"/>
    <d v="1988-03-17T00:00:00"/>
    <x v="2463"/>
    <x v="0"/>
    <n v="1"/>
    <n v="28.96178257"/>
    <n v="170.6739077"/>
    <n v="84.364464229999996"/>
    <n v="81.211811440000005"/>
    <n v="116.030596"/>
    <n v="113.3206181"/>
    <n v="179.29076800000001"/>
    <n v="122.1025886"/>
    <n v="2.2076932509999998"/>
    <n v="87.975565309999993"/>
    <n v="110.3952237"/>
    <n v="81.729801960000003"/>
    <x v="0"/>
    <x v="0"/>
    <x v="1"/>
    <x v="0"/>
    <x v="0"/>
    <x v="0"/>
    <x v="1"/>
    <x v="0"/>
    <x v="0"/>
    <x v="0"/>
    <x v="0"/>
    <x v="0"/>
    <x v="0"/>
    <x v="0"/>
    <x v="0"/>
    <x v="0"/>
    <n v="2"/>
    <n v="3"/>
    <x v="0"/>
    <n v="1.02"/>
    <n v="1.48E-6"/>
    <x v="2"/>
    <x v="4"/>
    <x v="26"/>
  </r>
  <r>
    <s v="8135"/>
    <d v="1993-08-14T00:00:00"/>
    <x v="5517"/>
    <x v="0"/>
    <n v="0"/>
    <n v="24.470403910000002"/>
    <n v="174.6148354"/>
    <n v="74.611095309999996"/>
    <n v="72.216845699999993"/>
    <n v="87.526561349999994"/>
    <n v="109.7018217"/>
    <n v="155.53686089999999"/>
    <n v="125.9088568"/>
    <n v="2.1537476390000001"/>
    <n v="88.924093799999994"/>
    <n v="111.4666517"/>
    <n v="80.170024920000003"/>
    <x v="1"/>
    <x v="0"/>
    <x v="1"/>
    <x v="1"/>
    <x v="0"/>
    <x v="0"/>
    <x v="0"/>
    <x v="1"/>
    <x v="0"/>
    <x v="1"/>
    <x v="0"/>
    <x v="0"/>
    <x v="0"/>
    <x v="0"/>
    <x v="0"/>
    <x v="0"/>
    <n v="2"/>
    <n v="3"/>
    <x v="6"/>
    <n v="1.02"/>
    <n v="3.6500000000000003E-8"/>
    <x v="0"/>
    <x v="0"/>
    <x v="56"/>
  </r>
  <r>
    <s v="8136"/>
    <d v="1975-12-14T00:00:00"/>
    <x v="5518"/>
    <x v="1"/>
    <n v="0"/>
    <n v="17.894628149999999"/>
    <n v="164.77340179999999"/>
    <n v="48.584405609999997"/>
    <n v="71.399741000000006"/>
    <n v="80.063920580000001"/>
    <n v="119.22427380000001"/>
    <n v="151.54069000000001"/>
    <n v="119.63997449999999"/>
    <n v="2.1224263259999998"/>
    <n v="94.025392729999993"/>
    <n v="108.2961324"/>
    <n v="78.455222739999996"/>
    <x v="1"/>
    <x v="0"/>
    <x v="1"/>
    <x v="1"/>
    <x v="0"/>
    <x v="0"/>
    <x v="0"/>
    <x v="1"/>
    <x v="0"/>
    <x v="1"/>
    <x v="0"/>
    <x v="0"/>
    <x v="0"/>
    <x v="0"/>
    <x v="0"/>
    <x v="0"/>
    <n v="1"/>
    <n v="1"/>
    <x v="5"/>
    <n v="3.36"/>
    <n v="1.9300000000000001E-10"/>
    <x v="0"/>
    <x v="16"/>
    <x v="33"/>
  </r>
  <r>
    <s v="8137"/>
    <d v="1988-03-25T00:00:00"/>
    <x v="2797"/>
    <x v="1"/>
    <n v="0"/>
    <n v="22.053791329999999"/>
    <n v="159.71942000000001"/>
    <n v="56.259868140000002"/>
    <n v="65.505581280000001"/>
    <n v="94.49332321"/>
    <n v="113.0539258"/>
    <n v="147.78012340000001"/>
    <n v="122.2407618"/>
    <n v="2.2559928560000002"/>
    <n v="98.048455869999998"/>
    <n v="110.7007869"/>
    <n v="81.670849329999996"/>
    <x v="0"/>
    <x v="0"/>
    <x v="1"/>
    <x v="0"/>
    <x v="0"/>
    <x v="1"/>
    <x v="0"/>
    <x v="1"/>
    <x v="0"/>
    <x v="1"/>
    <x v="0"/>
    <x v="0"/>
    <x v="0"/>
    <x v="0"/>
    <x v="0"/>
    <x v="0"/>
    <n v="2"/>
    <n v="3"/>
    <x v="4"/>
    <n v="2.19"/>
    <n v="9.3799999999999996E-7"/>
    <x v="0"/>
    <x v="12"/>
    <x v="57"/>
  </r>
  <r>
    <s v="8138"/>
    <d v="1975-08-06T00:00:00"/>
    <x v="638"/>
    <x v="0"/>
    <n v="1"/>
    <n v="23.98841187"/>
    <n v="165.73833640000001"/>
    <n v="65.894239099999993"/>
    <n v="66.942792589999996"/>
    <n v="112.1755138"/>
    <n v="121.54907369999999"/>
    <n v="140.8641537"/>
    <n v="123.82525939999999"/>
    <n v="2.1042467490000001"/>
    <n v="92.155913440000006"/>
    <n v="104.7964173"/>
    <n v="84.960848350000006"/>
    <x v="0"/>
    <x v="0"/>
    <x v="0"/>
    <x v="0"/>
    <x v="0"/>
    <x v="0"/>
    <x v="0"/>
    <x v="1"/>
    <x v="0"/>
    <x v="1"/>
    <x v="0"/>
    <x v="0"/>
    <x v="0"/>
    <x v="0"/>
    <x v="0"/>
    <x v="0"/>
    <n v="2"/>
    <n v="3"/>
    <x v="1"/>
    <n v="2.15"/>
    <n v="6.72E-9"/>
    <x v="0"/>
    <x v="0"/>
    <x v="45"/>
  </r>
  <r>
    <s v="8139"/>
    <d v="1970-01-25T00:00:00"/>
    <x v="5519"/>
    <x v="1"/>
    <n v="1"/>
    <n v="28.75648601"/>
    <n v="160.46238959999999"/>
    <n v="74.042713449999994"/>
    <n v="64.875419179999994"/>
    <n v="75.263926089999998"/>
    <n v="120.7292345"/>
    <n v="143.44563260000001"/>
    <n v="121.52620570000001"/>
    <n v="2.21109373"/>
    <n v="92.602980790000004"/>
    <n v="107.84838209999999"/>
    <n v="80.731592430000006"/>
    <x v="1"/>
    <x v="0"/>
    <x v="0"/>
    <x v="0"/>
    <x v="0"/>
    <x v="0"/>
    <x v="1"/>
    <x v="0"/>
    <x v="0"/>
    <x v="1"/>
    <x v="1"/>
    <x v="0"/>
    <x v="0"/>
    <x v="0"/>
    <x v="0"/>
    <x v="0"/>
    <n v="2"/>
    <n v="3"/>
    <x v="5"/>
    <n v="3.36"/>
    <n v="5.7100000000000003E-9"/>
    <x v="1"/>
    <x v="1"/>
    <x v="2"/>
  </r>
  <r>
    <s v="8140"/>
    <d v="1974-03-25T00:00:00"/>
    <x v="5198"/>
    <x v="0"/>
    <n v="1"/>
    <n v="16.69182073"/>
    <n v="171.50149819999999"/>
    <n v="49.095258209999997"/>
    <n v="63.374592630000002"/>
    <n v="120.13358460000001"/>
    <n v="121.4749857"/>
    <n v="142.60824020000001"/>
    <n v="126.7968997"/>
    <n v="2.2502431060000001"/>
    <n v="90.887189179999993"/>
    <n v="111.4278836"/>
    <n v="79.697421309999996"/>
    <x v="0"/>
    <x v="1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2.9400000000000002E-10"/>
    <x v="2"/>
    <x v="4"/>
    <x v="26"/>
  </r>
  <r>
    <s v="8141"/>
    <d v="1987-10-01T00:00:00"/>
    <x v="4073"/>
    <x v="1"/>
    <n v="0"/>
    <n v="31.633424560000002"/>
    <n v="158.7091777"/>
    <n v="79.680177509999993"/>
    <n v="67.634236180000002"/>
    <n v="97.550455360000001"/>
    <n v="111.7690229"/>
    <n v="143.71701100000001"/>
    <n v="118.2462877"/>
    <n v="2.1249151180000001"/>
    <n v="92.476770090000002"/>
    <n v="110.33589689999999"/>
    <n v="83.007034340000004"/>
    <x v="1"/>
    <x v="0"/>
    <x v="0"/>
    <x v="0"/>
    <x v="0"/>
    <x v="0"/>
    <x v="0"/>
    <x v="2"/>
    <x v="0"/>
    <x v="1"/>
    <x v="0"/>
    <x v="0"/>
    <x v="0"/>
    <x v="0"/>
    <x v="0"/>
    <x v="0"/>
    <n v="2"/>
    <n v="3"/>
    <x v="4"/>
    <n v="2.19"/>
    <n v="2.48E-6"/>
    <x v="0"/>
    <x v="7"/>
    <x v="40"/>
  </r>
  <r>
    <s v="8142"/>
    <d v="1969-03-13T00:00:00"/>
    <x v="5520"/>
    <x v="1"/>
    <n v="0"/>
    <n v="24.379041340000001"/>
    <n v="162.41137889999999"/>
    <n v="64.305709059999998"/>
    <n v="64.023765620000006"/>
    <n v="73.117606550000005"/>
    <n v="120.69987709999999"/>
    <n v="140.3349513"/>
    <n v="120.82506979999999"/>
    <n v="2.191919671"/>
    <n v="92.526560689999997"/>
    <n v="110.52793269999999"/>
    <n v="76.859576160000003"/>
    <x v="0"/>
    <x v="0"/>
    <x v="1"/>
    <x v="1"/>
    <x v="0"/>
    <x v="0"/>
    <x v="0"/>
    <x v="1"/>
    <x v="0"/>
    <x v="1"/>
    <x v="1"/>
    <x v="0"/>
    <x v="0"/>
    <x v="0"/>
    <x v="0"/>
    <x v="0"/>
    <n v="1"/>
    <n v="1"/>
    <x v="5"/>
    <n v="3.36"/>
    <n v="4.8299999999999999E-10"/>
    <x v="4"/>
    <x v="9"/>
    <x v="19"/>
  </r>
  <r>
    <s v="8143"/>
    <d v="1998-10-09T00:00:00"/>
    <x v="4705"/>
    <x v="0"/>
    <n v="0"/>
    <n v="15.53010611"/>
    <n v="175.45238090000001"/>
    <n v="47.807161090000001"/>
    <n v="71.621486039999994"/>
    <n v="96.242694349999994"/>
    <n v="113.3869222"/>
    <n v="154.22693169999999"/>
    <n v="116.9308035"/>
    <n v="2.1533612359999998"/>
    <n v="85.230182479999996"/>
    <n v="112.0580641"/>
    <n v="75.245226930000001"/>
    <x v="1"/>
    <x v="0"/>
    <x v="0"/>
    <x v="1"/>
    <x v="0"/>
    <x v="0"/>
    <x v="0"/>
    <x v="1"/>
    <x v="0"/>
    <x v="1"/>
    <x v="0"/>
    <x v="0"/>
    <x v="0"/>
    <x v="0"/>
    <x v="0"/>
    <x v="0"/>
    <n v="1"/>
    <n v="1"/>
    <x v="6"/>
    <n v="1.02"/>
    <n v="3.7800000000000001E-11"/>
    <x v="0"/>
    <x v="15"/>
    <x v="47"/>
  </r>
  <r>
    <s v="8144"/>
    <d v="1986-04-01T00:00:00"/>
    <x v="4282"/>
    <x v="1"/>
    <n v="0"/>
    <n v="31.741690689999999"/>
    <n v="163.06513050000001"/>
    <n v="84.401907120000004"/>
    <n v="64.370751310000003"/>
    <n v="91.243449670000004"/>
    <n v="110.94421180000001"/>
    <n v="142.88038689999999"/>
    <n v="128.72746079999999"/>
    <n v="2.2196476500000002"/>
    <n v="91.902884959999994"/>
    <n v="113.1816324"/>
    <n v="89.478280659999996"/>
    <x v="1"/>
    <x v="0"/>
    <x v="1"/>
    <x v="0"/>
    <x v="1"/>
    <x v="0"/>
    <x v="1"/>
    <x v="2"/>
    <x v="0"/>
    <x v="1"/>
    <x v="1"/>
    <x v="0"/>
    <x v="0"/>
    <x v="0"/>
    <x v="0"/>
    <x v="0"/>
    <n v="3"/>
    <n v="3"/>
    <x v="4"/>
    <n v="2.19"/>
    <n v="5.8600000000000001E-5"/>
    <x v="1"/>
    <x v="1"/>
    <x v="8"/>
  </r>
  <r>
    <s v="8145"/>
    <d v="1988-10-13T00:00:00"/>
    <x v="5521"/>
    <x v="1"/>
    <n v="1"/>
    <n v="31.541077510000001"/>
    <n v="170.4451851"/>
    <n v="91.631754130000004"/>
    <n v="43.179900070000002"/>
    <n v="202.57062289999999"/>
    <n v="134.83643380000001"/>
    <n v="287.04810320000001"/>
    <n v="459.7676826"/>
    <n v="6.6477250469999998"/>
    <n v="107.16542509999999"/>
    <n v="119.2045411"/>
    <n v="97.479450909999997"/>
    <x v="0"/>
    <x v="1"/>
    <x v="1"/>
    <x v="0"/>
    <x v="0"/>
    <x v="0"/>
    <x v="0"/>
    <x v="2"/>
    <x v="2"/>
    <x v="3"/>
    <x v="3"/>
    <x v="1"/>
    <x v="1"/>
    <x v="1"/>
    <x v="1"/>
    <x v="0"/>
    <n v="4"/>
    <n v="3"/>
    <x v="9"/>
    <n v="2.19"/>
    <n v="0.97191074"/>
    <x v="1"/>
    <x v="1"/>
    <x v="8"/>
  </r>
  <r>
    <s v="8146"/>
    <d v="1973-10-19T00:00:00"/>
    <x v="620"/>
    <x v="1"/>
    <n v="1"/>
    <n v="23.684480959999998"/>
    <n v="161.8626793"/>
    <n v="62.052219700000002"/>
    <n v="67.252975359999994"/>
    <n v="75.336923940000005"/>
    <n v="120.853157"/>
    <n v="140.89945019999999"/>
    <n v="116.4638135"/>
    <n v="2.095066418"/>
    <n v="94.333934069999998"/>
    <n v="113.8097783"/>
    <n v="78.48605168000000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2.8200000000000002E-9"/>
    <x v="2"/>
    <x v="4"/>
    <x v="5"/>
  </r>
  <r>
    <s v="8147"/>
    <d v="1973-12-14T00:00:00"/>
    <x v="466"/>
    <x v="0"/>
    <n v="2"/>
    <n v="23.284761620000001"/>
    <n v="172.96744899999999"/>
    <n v="69.662740700000001"/>
    <n v="67.448942099999996"/>
    <n v="116.456491"/>
    <n v="119.1832842"/>
    <n v="143.613066"/>
    <n v="119.8098514"/>
    <n v="2.1292115420000002"/>
    <n v="83.528342429999995"/>
    <n v="107.9453362"/>
    <n v="73.752264620000005"/>
    <x v="0"/>
    <x v="0"/>
    <x v="1"/>
    <x v="1"/>
    <x v="0"/>
    <x v="0"/>
    <x v="0"/>
    <x v="1"/>
    <x v="0"/>
    <x v="1"/>
    <x v="0"/>
    <x v="0"/>
    <x v="0"/>
    <x v="0"/>
    <x v="0"/>
    <x v="0"/>
    <n v="1"/>
    <n v="1"/>
    <x v="1"/>
    <n v="2.15"/>
    <n v="2.3800000000000001E-11"/>
    <x v="1"/>
    <x v="1"/>
    <x v="8"/>
  </r>
  <r>
    <s v="8148"/>
    <d v="1974-10-16T00:00:00"/>
    <x v="3766"/>
    <x v="1"/>
    <n v="2"/>
    <n v="30.4339814"/>
    <n v="162.3013253"/>
    <n v="80.168342280000005"/>
    <n v="66.793936610000003"/>
    <n v="73.102777959999997"/>
    <n v="124.6163497"/>
    <n v="139.09731669999999"/>
    <n v="122.05185609999999"/>
    <n v="2.0824841869999999"/>
    <n v="89.229442879999993"/>
    <n v="112.6882485"/>
    <n v="79.387657379999993"/>
    <x v="0"/>
    <x v="1"/>
    <x v="1"/>
    <x v="0"/>
    <x v="0"/>
    <x v="0"/>
    <x v="0"/>
    <x v="2"/>
    <x v="0"/>
    <x v="1"/>
    <x v="0"/>
    <x v="0"/>
    <x v="0"/>
    <x v="0"/>
    <x v="0"/>
    <x v="0"/>
    <n v="1"/>
    <n v="1"/>
    <x v="5"/>
    <n v="3.36"/>
    <n v="1.3999999999999999E-9"/>
    <x v="0"/>
    <x v="6"/>
    <x v="27"/>
  </r>
  <r>
    <s v="8149"/>
    <d v="1993-09-23T00:00:00"/>
    <x v="5522"/>
    <x v="1"/>
    <n v="0"/>
    <n v="23.082024780000001"/>
    <n v="159.974726"/>
    <n v="59.071316920000001"/>
    <n v="42.89988812"/>
    <n v="196.79545880000001"/>
    <n v="137.181297"/>
    <n v="291.31930870000002"/>
    <n v="458.10833350000001"/>
    <n v="6.7906775870000002"/>
    <n v="105.80049769999999"/>
    <n v="122.03917920000001"/>
    <n v="88.5531364"/>
    <x v="0"/>
    <x v="1"/>
    <x v="1"/>
    <x v="1"/>
    <x v="0"/>
    <x v="0"/>
    <x v="1"/>
    <x v="1"/>
    <x v="2"/>
    <x v="2"/>
    <x v="3"/>
    <x v="1"/>
    <x v="1"/>
    <x v="1"/>
    <x v="1"/>
    <x v="1"/>
    <n v="2"/>
    <n v="3"/>
    <x v="9"/>
    <n v="2.19"/>
    <n v="0.148223197"/>
    <x v="0"/>
    <x v="0"/>
    <x v="1"/>
  </r>
  <r>
    <s v="8150"/>
    <d v="1969-10-04T00:00:00"/>
    <x v="313"/>
    <x v="1"/>
    <n v="0"/>
    <n v="21.432269860000002"/>
    <n v="161.6720024"/>
    <n v="56.019316230000001"/>
    <n v="59.753250270000002"/>
    <n v="78.951332030000003"/>
    <n v="127.2557609"/>
    <n v="142.92477930000001"/>
    <n v="123.9257028"/>
    <n v="2.391916401"/>
    <n v="73.30456796"/>
    <n v="107.9825233"/>
    <n v="78.98205984000000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2.2600000000000001E-12"/>
    <x v="2"/>
    <x v="4"/>
    <x v="26"/>
  </r>
  <r>
    <s v="8151"/>
    <d v="1996-07-15T00:00:00"/>
    <x v="257"/>
    <x v="0"/>
    <n v="0"/>
    <n v="32.516003429999998"/>
    <n v="174.83260079999999"/>
    <n v="99.389841290000007"/>
    <n v="33.47758778"/>
    <n v="197.35263459999999"/>
    <n v="126.2570825"/>
    <n v="283.43791199999998"/>
    <n v="485.62873560000003"/>
    <n v="8.4664974639999997"/>
    <n v="108.20670250000001"/>
    <n v="116.7987413"/>
    <n v="89.63099776"/>
    <x v="0"/>
    <x v="1"/>
    <x v="1"/>
    <x v="1"/>
    <x v="1"/>
    <x v="0"/>
    <x v="1"/>
    <x v="2"/>
    <x v="2"/>
    <x v="3"/>
    <x v="2"/>
    <x v="0"/>
    <x v="1"/>
    <x v="1"/>
    <x v="1"/>
    <x v="0"/>
    <n v="3"/>
    <n v="3"/>
    <x v="8"/>
    <n v="1.02"/>
    <n v="0.95877222799999995"/>
    <x v="1"/>
    <x v="1"/>
    <x v="11"/>
  </r>
  <r>
    <s v="8152"/>
    <d v="1973-10-24T00:00:00"/>
    <x v="693"/>
    <x v="1"/>
    <n v="0"/>
    <n v="25.79874182"/>
    <n v="167.94129459999999"/>
    <n v="72.763489739999997"/>
    <n v="65.111932499999995"/>
    <n v="73.503312800000003"/>
    <n v="124.5710551"/>
    <n v="146.54306890000001"/>
    <n v="122.38042059999999"/>
    <n v="2.2506330760000002"/>
    <n v="89.396828220000003"/>
    <n v="106.5898809"/>
    <n v="81.023423199999996"/>
    <x v="0"/>
    <x v="0"/>
    <x v="1"/>
    <x v="0"/>
    <x v="1"/>
    <x v="1"/>
    <x v="1"/>
    <x v="0"/>
    <x v="0"/>
    <x v="1"/>
    <x v="0"/>
    <x v="0"/>
    <x v="0"/>
    <x v="0"/>
    <x v="0"/>
    <x v="0"/>
    <n v="2"/>
    <n v="3"/>
    <x v="5"/>
    <n v="3.36"/>
    <n v="3.4100000000000001E-10"/>
    <x v="2"/>
    <x v="2"/>
    <x v="3"/>
  </r>
  <r>
    <s v="8153"/>
    <d v="1985-03-06T00:00:00"/>
    <x v="1951"/>
    <x v="0"/>
    <n v="0"/>
    <n v="28.532354290000001"/>
    <n v="163.71701200000001"/>
    <n v="76.476011110000002"/>
    <n v="75.197610909999995"/>
    <n v="112.4740365"/>
    <n v="116.1891904"/>
    <n v="177.42184689999999"/>
    <n v="119.87165400000001"/>
    <n v="2.3594080279999998"/>
    <n v="91.647993270000001"/>
    <n v="105.8106509"/>
    <n v="80.775530340000003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7.7300000000000005E-7"/>
    <x v="2"/>
    <x v="4"/>
    <x v="26"/>
  </r>
  <r>
    <s v="8154"/>
    <d v="1985-08-18T00:00:00"/>
    <x v="617"/>
    <x v="0"/>
    <n v="2"/>
    <n v="27.789142389999999"/>
    <n v="170.57206110000001"/>
    <n v="80.852031890000006"/>
    <n v="74.364056860000005"/>
    <n v="119.96248060000001"/>
    <n v="110.0835209"/>
    <n v="181.34879340000001"/>
    <n v="117.94648650000001"/>
    <n v="2.4386619170000001"/>
    <n v="88.966384149999996"/>
    <n v="111.7919716"/>
    <n v="77.152734730000006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3.9299999999999996E-6"/>
    <x v="0"/>
    <x v="7"/>
    <x v="10"/>
  </r>
  <r>
    <s v="8155"/>
    <d v="1990-04-03T00:00:00"/>
    <x v="5020"/>
    <x v="1"/>
    <n v="0"/>
    <n v="29.17971524"/>
    <n v="162.8688483"/>
    <n v="77.40287644"/>
    <n v="69.015598179999998"/>
    <n v="91.93534957"/>
    <n v="114.3452204"/>
    <n v="151.642089"/>
    <n v="123.18794080000001"/>
    <n v="2.1972147309999999"/>
    <n v="86.936559779999996"/>
    <n v="108.34829120000001"/>
    <n v="82.69001806"/>
    <x v="1"/>
    <x v="0"/>
    <x v="1"/>
    <x v="0"/>
    <x v="1"/>
    <x v="0"/>
    <x v="0"/>
    <x v="0"/>
    <x v="0"/>
    <x v="1"/>
    <x v="0"/>
    <x v="0"/>
    <x v="0"/>
    <x v="0"/>
    <x v="0"/>
    <x v="0"/>
    <n v="2"/>
    <n v="3"/>
    <x v="4"/>
    <n v="2.19"/>
    <n v="1.3300000000000001E-7"/>
    <x v="1"/>
    <x v="1"/>
    <x v="37"/>
  </r>
  <r>
    <s v="8156"/>
    <d v="1995-12-19T00:00:00"/>
    <x v="2758"/>
    <x v="0"/>
    <n v="0"/>
    <n v="27.910731349999999"/>
    <n v="169.4535176"/>
    <n v="80.144254579999995"/>
    <n v="74.616592359999999"/>
    <n v="84.291918390000006"/>
    <n v="111.0851598"/>
    <n v="155.21527660000001"/>
    <n v="117.8513396"/>
    <n v="2.0801710679999998"/>
    <n v="92.35185371"/>
    <n v="107.648385"/>
    <n v="84.715654490000006"/>
    <x v="1"/>
    <x v="0"/>
    <x v="0"/>
    <x v="0"/>
    <x v="0"/>
    <x v="0"/>
    <x v="1"/>
    <x v="0"/>
    <x v="0"/>
    <x v="1"/>
    <x v="0"/>
    <x v="0"/>
    <x v="0"/>
    <x v="0"/>
    <x v="0"/>
    <x v="0"/>
    <n v="2"/>
    <n v="3"/>
    <x v="6"/>
    <n v="1.02"/>
    <n v="6.6599999999999996E-7"/>
    <x v="0"/>
    <x v="15"/>
    <x v="32"/>
  </r>
  <r>
    <s v="8157"/>
    <d v="1991-05-13T00:00:00"/>
    <x v="5523"/>
    <x v="1"/>
    <n v="0"/>
    <n v="29.082934430000002"/>
    <n v="165.63059029999999"/>
    <n v="79.784646199999997"/>
    <n v="67.722477620000006"/>
    <n v="92.754298140000003"/>
    <n v="111.21421960000001"/>
    <n v="152.3563901"/>
    <n v="119.51255159999999"/>
    <n v="2.2497167189999998"/>
    <n v="89.379882240000001"/>
    <n v="109.8186204"/>
    <n v="83.575906549999999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1.8899999999999999E-6"/>
    <x v="0"/>
    <x v="0"/>
    <x v="0"/>
  </r>
  <r>
    <s v="8158"/>
    <d v="1999-08-17T00:00:00"/>
    <x v="5524"/>
    <x v="1"/>
    <n v="0"/>
    <n v="23.241286179999999"/>
    <n v="163.29274899999999"/>
    <n v="61.971778389999997"/>
    <n v="66.226632559999999"/>
    <n v="88.833452940000001"/>
    <n v="111.95574120000001"/>
    <n v="178.65352329999999"/>
    <n v="124.6418604"/>
    <n v="2.6976084450000002"/>
    <n v="86.398899479999997"/>
    <n v="108.4721052"/>
    <n v="83.54432482999999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3.3799999999999998E-6"/>
    <x v="2"/>
    <x v="14"/>
    <x v="30"/>
  </r>
  <r>
    <s v="8159"/>
    <d v="1996-01-02T00:00:00"/>
    <x v="4436"/>
    <x v="0"/>
    <n v="0"/>
    <n v="19.039399370000002"/>
    <n v="174.4215543"/>
    <n v="57.923333560000003"/>
    <n v="75.435828380000004"/>
    <n v="89.049460870000004"/>
    <n v="111.451097"/>
    <n v="149.70364900000001"/>
    <n v="121.6887351"/>
    <n v="1.9845165380000001"/>
    <n v="89.646951979999997"/>
    <n v="109.2314949"/>
    <n v="85.941742680000004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5.1700000000000001E-9"/>
    <x v="3"/>
    <x v="3"/>
    <x v="20"/>
  </r>
  <r>
    <s v="8160"/>
    <d v="1987-08-03T00:00:00"/>
    <x v="5525"/>
    <x v="1"/>
    <n v="0"/>
    <n v="25.667750030000001"/>
    <n v="157.43492190000001"/>
    <n v="63.619455449999997"/>
    <n v="69.449912029999993"/>
    <n v="96.048403829999998"/>
    <n v="106.6394809"/>
    <n v="137.1490594"/>
    <n v="120.6330945"/>
    <n v="1.974790974"/>
    <n v="87.591173240000003"/>
    <n v="105.835007"/>
    <n v="82.704697499999995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5.6400000000000002E-8"/>
    <x v="0"/>
    <x v="7"/>
    <x v="10"/>
  </r>
  <r>
    <s v="8161"/>
    <d v="2000-10-21T00:00:00"/>
    <x v="5526"/>
    <x v="0"/>
    <n v="0"/>
    <n v="23.969443829999999"/>
    <n v="167.6537854"/>
    <n v="67.372813579999999"/>
    <n v="76.768458449999997"/>
    <n v="89.979789260000004"/>
    <n v="109.6227142"/>
    <n v="157.18491169999999"/>
    <n v="119.31442939999999"/>
    <n v="2.0475194490000002"/>
    <n v="89.184995499999999"/>
    <n v="104.5415359"/>
    <n v="80.849398579999999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35E-8"/>
    <x v="3"/>
    <x v="16"/>
    <x v="44"/>
  </r>
  <r>
    <s v="8162"/>
    <d v="1986-07-21T00:00:00"/>
    <x v="4388"/>
    <x v="1"/>
    <n v="0"/>
    <n v="22.270414370000001"/>
    <n v="159.85186039999999"/>
    <n v="56.906737460000002"/>
    <n v="66.178175949999996"/>
    <n v="96.061058689999996"/>
    <n v="108.26221889999999"/>
    <n v="143.13141870000001"/>
    <n v="121.19755960000001"/>
    <n v="2.1628190360000001"/>
    <n v="89.272610589999999"/>
    <n v="117.7060541"/>
    <n v="77.777292029999998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2.4299999999999999E-7"/>
    <x v="0"/>
    <x v="0"/>
    <x v="36"/>
  </r>
  <r>
    <s v="8163"/>
    <d v="1984-04-25T00:00:00"/>
    <x v="5527"/>
    <x v="0"/>
    <n v="0"/>
    <n v="22.922361380000002"/>
    <n v="171.80812649999999"/>
    <n v="67.662300419999994"/>
    <n v="77.059565230000004"/>
    <n v="115.95560740000001"/>
    <n v="103.1750526"/>
    <n v="175.09929840000001"/>
    <n v="123.28697990000001"/>
    <n v="2.2722591009999999"/>
    <n v="92.308168010000003"/>
    <n v="112.8662084"/>
    <n v="81.525007470000006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6.5200000000000003E-6"/>
    <x v="0"/>
    <x v="15"/>
    <x v="47"/>
  </r>
  <r>
    <s v="8164"/>
    <d v="1995-07-10T00:00:00"/>
    <x v="5528"/>
    <x v="1"/>
    <n v="0"/>
    <n v="24.133467209999999"/>
    <n v="157.41152869999999"/>
    <n v="59.798844729999999"/>
    <n v="59.784305330000002"/>
    <n v="91.188649609999999"/>
    <n v="114.264678"/>
    <n v="178.03481210000001"/>
    <n v="122.4779881"/>
    <n v="2.9779523430000001"/>
    <n v="86.971440990000005"/>
    <n v="109.40023549999999"/>
    <n v="84.189867550000002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3.3200000000000001E-5"/>
    <x v="0"/>
    <x v="15"/>
    <x v="47"/>
  </r>
  <r>
    <s v="8165"/>
    <d v="1985-10-26T00:00:00"/>
    <x v="4844"/>
    <x v="1"/>
    <n v="0"/>
    <n v="28.982400259999999"/>
    <n v="162.8081914"/>
    <n v="76.822220110000004"/>
    <n v="63.972259700000002"/>
    <n v="99.947458030000007"/>
    <n v="112.0114413"/>
    <n v="144.16755789999999"/>
    <n v="118.11309799999999"/>
    <n v="2.2535948960000001"/>
    <n v="86.102802639999993"/>
    <n v="110.91082110000001"/>
    <n v="84.191955969999995"/>
    <x v="0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1.0699999999999999E-6"/>
    <x v="0"/>
    <x v="12"/>
    <x v="23"/>
  </r>
  <r>
    <s v="8166"/>
    <d v="1994-03-25T00:00:00"/>
    <x v="5529"/>
    <x v="0"/>
    <n v="0"/>
    <n v="17.018150980000001"/>
    <n v="169.6807895"/>
    <n v="48.997929069999998"/>
    <n v="72.242298230000003"/>
    <n v="84.828159779999993"/>
    <n v="105.5776728"/>
    <n v="158.0822982"/>
    <n v="122.13985460000001"/>
    <n v="2.1882235489999999"/>
    <n v="91.356502219999996"/>
    <n v="110.67827819999999"/>
    <n v="80.113025969999995"/>
    <x v="1"/>
    <x v="0"/>
    <x v="1"/>
    <x v="1"/>
    <x v="0"/>
    <x v="0"/>
    <x v="0"/>
    <x v="1"/>
    <x v="0"/>
    <x v="1"/>
    <x v="0"/>
    <x v="0"/>
    <x v="0"/>
    <x v="0"/>
    <x v="0"/>
    <x v="0"/>
    <n v="2"/>
    <n v="3"/>
    <x v="6"/>
    <n v="1.02"/>
    <n v="1.59E-8"/>
    <x v="2"/>
    <x v="14"/>
    <x v="30"/>
  </r>
  <r>
    <s v="8167"/>
    <d v="1988-04-22T00:00:00"/>
    <x v="5530"/>
    <x v="0"/>
    <n v="0"/>
    <n v="28.034217479999999"/>
    <n v="169.44442100000001"/>
    <n v="80.490196249999997"/>
    <n v="66.756402600000001"/>
    <n v="111.29252769999999"/>
    <n v="108.31103779999999"/>
    <n v="172.67548529999999"/>
    <n v="117.0631985"/>
    <n v="2.5866505470000001"/>
    <n v="91.562949810000006"/>
    <n v="114.2650909"/>
    <n v="80.344421890000007"/>
    <x v="0"/>
    <x v="0"/>
    <x v="0"/>
    <x v="0"/>
    <x v="0"/>
    <x v="1"/>
    <x v="0"/>
    <x v="0"/>
    <x v="0"/>
    <x v="0"/>
    <x v="0"/>
    <x v="0"/>
    <x v="0"/>
    <x v="0"/>
    <x v="0"/>
    <x v="0"/>
    <n v="2"/>
    <n v="3"/>
    <x v="0"/>
    <n v="1.02"/>
    <n v="1.18974E-4"/>
    <x v="0"/>
    <x v="6"/>
    <x v="7"/>
  </r>
  <r>
    <s v="8168"/>
    <d v="2001-09-17T00:00:00"/>
    <x v="4139"/>
    <x v="0"/>
    <n v="0"/>
    <n v="20.534943569999999"/>
    <n v="174.04322070000001"/>
    <n v="62.202485189999997"/>
    <n v="73.42583818"/>
    <n v="98.510204299999998"/>
    <n v="109.2345735"/>
    <n v="151.9937841"/>
    <n v="125.6157225"/>
    <n v="2.0700313119999998"/>
    <n v="95.3234262"/>
    <n v="113.63114779999999"/>
    <n v="80.125590489999993"/>
    <x v="1"/>
    <x v="0"/>
    <x v="1"/>
    <x v="0"/>
    <x v="0"/>
    <x v="1"/>
    <x v="0"/>
    <x v="1"/>
    <x v="0"/>
    <x v="1"/>
    <x v="0"/>
    <x v="0"/>
    <x v="0"/>
    <x v="0"/>
    <x v="0"/>
    <x v="0"/>
    <n v="2"/>
    <n v="3"/>
    <x v="6"/>
    <n v="1.02"/>
    <n v="8.2899999999999995E-8"/>
    <x v="0"/>
    <x v="5"/>
    <x v="6"/>
  </r>
  <r>
    <s v="8169"/>
    <d v="1999-07-12T00:00:00"/>
    <x v="3628"/>
    <x v="1"/>
    <n v="0"/>
    <n v="26.580021240000001"/>
    <n v="163.28588619999999"/>
    <n v="70.868398540000001"/>
    <n v="66.375639120000002"/>
    <n v="85.21055484"/>
    <n v="113.4256422"/>
    <n v="175.54664550000001"/>
    <n v="121.60411670000001"/>
    <n v="2.6447450880000001"/>
    <n v="97.143778889999993"/>
    <n v="109.7981456"/>
    <n v="76.703175060000007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3"/>
    <n v="2.19"/>
    <n v="5.04E-6"/>
    <x v="2"/>
    <x v="10"/>
    <x v="18"/>
  </r>
  <r>
    <s v="8170"/>
    <d v="1999-11-09T00:00:00"/>
    <x v="4315"/>
    <x v="1"/>
    <n v="0"/>
    <n v="25.64557224"/>
    <n v="157.8690842"/>
    <n v="63.915556340000002"/>
    <n v="60.636534040000001"/>
    <n v="85.909994240000003"/>
    <n v="103.573572"/>
    <n v="175.53581539999999"/>
    <n v="123.60131560000001"/>
    <n v="2.8948853720000001"/>
    <n v="92.678440850000001"/>
    <n v="106.78231169999999"/>
    <n v="73.845176159999994"/>
    <x v="1"/>
    <x v="0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8.8000000000000004E-6"/>
    <x v="2"/>
    <x v="2"/>
    <x v="3"/>
  </r>
  <r>
    <s v="8171"/>
    <d v="1979-02-21T00:00:00"/>
    <x v="5531"/>
    <x v="0"/>
    <n v="0"/>
    <n v="26.673346739999999"/>
    <n v="165.45389539999999"/>
    <n v="73.018264049999999"/>
    <n v="64.621364749999998"/>
    <n v="122.3881615"/>
    <n v="116.2781293"/>
    <n v="143.71151230000001"/>
    <n v="116.2768718"/>
    <n v="2.2239009169999999"/>
    <n v="88.882294380000005"/>
    <n v="110.1979128"/>
    <n v="84.836282519999997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1.02"/>
    <n v="7.4900000000000005E-7"/>
    <x v="0"/>
    <x v="0"/>
    <x v="49"/>
  </r>
  <r>
    <s v="8172"/>
    <d v="1993-10-21T00:00:00"/>
    <x v="3690"/>
    <x v="1"/>
    <n v="0"/>
    <n v="30.7594356"/>
    <n v="159.0841345"/>
    <n v="77.845247060000005"/>
    <n v="36.558254150000003"/>
    <n v="204.84769259999999"/>
    <n v="131.4729778"/>
    <n v="284.9905162"/>
    <n v="475.23455910000001"/>
    <n v="7.7955176699999997"/>
    <n v="107.49218020000001"/>
    <n v="123.1589164"/>
    <n v="94.767300399999996"/>
    <x v="0"/>
    <x v="1"/>
    <x v="0"/>
    <x v="1"/>
    <x v="1"/>
    <x v="1"/>
    <x v="1"/>
    <x v="2"/>
    <x v="2"/>
    <x v="3"/>
    <x v="2"/>
    <x v="1"/>
    <x v="1"/>
    <x v="1"/>
    <x v="1"/>
    <x v="1"/>
    <n v="3"/>
    <n v="3"/>
    <x v="7"/>
    <n v="2.19"/>
    <n v="0.99097256"/>
    <x v="3"/>
    <x v="16"/>
    <x v="44"/>
  </r>
  <r>
    <s v="8173"/>
    <d v="1988-05-11T00:00:00"/>
    <x v="3921"/>
    <x v="0"/>
    <n v="0"/>
    <n v="26.711682029999999"/>
    <n v="173.8359002"/>
    <n v="80.719818720000006"/>
    <n v="70.443468120000006"/>
    <n v="90.255051089999995"/>
    <n v="110.7957919"/>
    <n v="157.66190520000001"/>
    <n v="127.1335387"/>
    <n v="2.238133774"/>
    <n v="92.977937549999993"/>
    <n v="110.93709149999999"/>
    <n v="75.862077889999995"/>
    <x v="1"/>
    <x v="1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5.03E-8"/>
    <x v="0"/>
    <x v="12"/>
    <x v="43"/>
  </r>
  <r>
    <s v="8174"/>
    <d v="1987-10-03T00:00:00"/>
    <x v="5532"/>
    <x v="0"/>
    <n v="0"/>
    <n v="30.016542009999998"/>
    <n v="169.28653840000001"/>
    <n v="86.021202200000005"/>
    <n v="79.12752381"/>
    <n v="109.68336600000001"/>
    <n v="109.762185"/>
    <n v="171.32297439999999"/>
    <n v="125.7704962"/>
    <n v="2.1651502059999999"/>
    <n v="90.186250860000001"/>
    <n v="111.6857971"/>
    <n v="82.699923569999996"/>
    <x v="0"/>
    <x v="1"/>
    <x v="1"/>
    <x v="0"/>
    <x v="0"/>
    <x v="0"/>
    <x v="0"/>
    <x v="2"/>
    <x v="0"/>
    <x v="0"/>
    <x v="0"/>
    <x v="0"/>
    <x v="0"/>
    <x v="0"/>
    <x v="0"/>
    <x v="0"/>
    <n v="2"/>
    <n v="3"/>
    <x v="0"/>
    <n v="1.02"/>
    <n v="6.0299999999999999E-6"/>
    <x v="3"/>
    <x v="3"/>
    <x v="20"/>
  </r>
  <r>
    <s v="8175"/>
    <d v="1989-04-17T00:00:00"/>
    <x v="3404"/>
    <x v="1"/>
    <n v="0"/>
    <n v="29.43405345"/>
    <n v="160.94021499999999"/>
    <n v="76.239357600000005"/>
    <n v="33.66730724"/>
    <n v="194.2132579"/>
    <n v="130.7976558"/>
    <n v="287.4013023"/>
    <n v="479.94227990000002"/>
    <n v="8.5365099210000004"/>
    <n v="112.4233414"/>
    <n v="125.1757526"/>
    <n v="100.4517633"/>
    <x v="1"/>
    <x v="1"/>
    <x v="0"/>
    <x v="1"/>
    <x v="0"/>
    <x v="1"/>
    <x v="1"/>
    <x v="0"/>
    <x v="1"/>
    <x v="3"/>
    <x v="2"/>
    <x v="1"/>
    <x v="1"/>
    <x v="1"/>
    <x v="1"/>
    <x v="1"/>
    <n v="4"/>
    <n v="3"/>
    <x v="7"/>
    <n v="2.19"/>
    <n v="0.99976959399999998"/>
    <x v="2"/>
    <x v="4"/>
    <x v="26"/>
  </r>
  <r>
    <s v="8176"/>
    <d v="1991-03-02T00:00:00"/>
    <x v="5533"/>
    <x v="1"/>
    <n v="0"/>
    <n v="25.427293809999998"/>
    <n v="167.27944299999999"/>
    <n v="71.151701259999996"/>
    <n v="61.661111140000003"/>
    <n v="96.350115099999996"/>
    <n v="110.67914380000001"/>
    <n v="144.7094472"/>
    <n v="122.2831389"/>
    <n v="2.346851112"/>
    <n v="91.812807469999996"/>
    <n v="106.5553206"/>
    <n v="86.009570049999994"/>
    <x v="1"/>
    <x v="0"/>
    <x v="0"/>
    <x v="0"/>
    <x v="1"/>
    <x v="0"/>
    <x v="0"/>
    <x v="0"/>
    <x v="0"/>
    <x v="1"/>
    <x v="1"/>
    <x v="0"/>
    <x v="0"/>
    <x v="0"/>
    <x v="0"/>
    <x v="0"/>
    <n v="2"/>
    <n v="3"/>
    <x v="4"/>
    <n v="2.19"/>
    <n v="1.77E-6"/>
    <x v="2"/>
    <x v="4"/>
    <x v="5"/>
  </r>
  <r>
    <s v="8177"/>
    <d v="1984-10-06T00:00:00"/>
    <x v="586"/>
    <x v="1"/>
    <n v="0"/>
    <n v="38.828711140000003"/>
    <n v="161.30801170000001"/>
    <n v="101.0333728"/>
    <n v="39.282578909999998"/>
    <n v="198.55226519999999"/>
    <n v="133.28462669999999"/>
    <n v="293.36440759999999"/>
    <n v="464.10511750000001"/>
    <n v="7.4680536709999998"/>
    <n v="103.30703459999999"/>
    <n v="118.8866287"/>
    <n v="96.572921570000005"/>
    <x v="0"/>
    <x v="1"/>
    <x v="1"/>
    <x v="0"/>
    <x v="1"/>
    <x v="0"/>
    <x v="1"/>
    <x v="2"/>
    <x v="2"/>
    <x v="2"/>
    <x v="2"/>
    <x v="1"/>
    <x v="1"/>
    <x v="1"/>
    <x v="1"/>
    <x v="0"/>
    <n v="4"/>
    <n v="3"/>
    <x v="9"/>
    <n v="2.19"/>
    <n v="0.99374065700000003"/>
    <x v="2"/>
    <x v="14"/>
    <x v="30"/>
  </r>
  <r>
    <s v="8178"/>
    <d v="1999-09-07T00:00:00"/>
    <x v="905"/>
    <x v="0"/>
    <n v="0"/>
    <n v="21.473706499999999"/>
    <n v="175.80535990000001"/>
    <n v="66.369911099999996"/>
    <n v="73.452339589999994"/>
    <n v="88.392793440000005"/>
    <n v="110.4600229"/>
    <n v="157.56727090000001"/>
    <n v="118.6333846"/>
    <n v="2.1451634049999999"/>
    <n v="89.398725619999993"/>
    <n v="107.2832925"/>
    <n v="76.123815129999997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02E-9"/>
    <x v="0"/>
    <x v="16"/>
    <x v="51"/>
  </r>
  <r>
    <s v="8179"/>
    <d v="1968-02-07T00:00:00"/>
    <x v="5534"/>
    <x v="1"/>
    <n v="2"/>
    <n v="19.03608672"/>
    <n v="160.23514879999999"/>
    <n v="48.875729270000001"/>
    <n v="69.348716199999998"/>
    <n v="76.639061560000002"/>
    <n v="119.00758860000001"/>
    <n v="147.44313579999999"/>
    <n v="120.186061"/>
    <n v="2.126111973"/>
    <n v="94.568782200000001"/>
    <n v="114.9988295"/>
    <n v="71.834076699999997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58E-10"/>
    <x v="0"/>
    <x v="0"/>
    <x v="1"/>
  </r>
  <r>
    <s v="8180"/>
    <d v="1989-06-08T00:00:00"/>
    <x v="1537"/>
    <x v="1"/>
    <n v="0"/>
    <n v="23.605206859999999"/>
    <n v="161.7887144"/>
    <n v="61.788017230000001"/>
    <n v="40.690311110000003"/>
    <n v="193.41147580000001"/>
    <n v="136.6714068"/>
    <n v="293.63583240000003"/>
    <n v="456.66485060000002"/>
    <n v="7.2163575160000004"/>
    <n v="110.1854225"/>
    <n v="119.1488579"/>
    <n v="90.44318165"/>
    <x v="0"/>
    <x v="1"/>
    <x v="1"/>
    <x v="1"/>
    <x v="1"/>
    <x v="0"/>
    <x v="0"/>
    <x v="1"/>
    <x v="1"/>
    <x v="2"/>
    <x v="3"/>
    <x v="1"/>
    <x v="1"/>
    <x v="1"/>
    <x v="1"/>
    <x v="0"/>
    <n v="3"/>
    <n v="3"/>
    <x v="9"/>
    <n v="2.19"/>
    <n v="0.43320099200000001"/>
    <x v="1"/>
    <x v="1"/>
    <x v="48"/>
  </r>
  <r>
    <s v="8181"/>
    <d v="1998-08-18T00:00:00"/>
    <x v="3503"/>
    <x v="0"/>
    <n v="0"/>
    <n v="23.887250030000001"/>
    <n v="164.60356659999999"/>
    <n v="64.720913379999999"/>
    <n v="80.810690440000002"/>
    <n v="86.877163969999998"/>
    <n v="118.5599575"/>
    <n v="157.9448606"/>
    <n v="121.8731695"/>
    <n v="1.954504531"/>
    <n v="93.351030429999994"/>
    <n v="111.521834"/>
    <n v="78.44164499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4.7399999999999998E-9"/>
    <x v="0"/>
    <x v="12"/>
    <x v="23"/>
  </r>
  <r>
    <s v="8182"/>
    <d v="1971-01-03T00:00:00"/>
    <x v="5194"/>
    <x v="0"/>
    <n v="2"/>
    <n v="25.104742559999998"/>
    <n v="169.69764850000001"/>
    <n v="72.294859959999997"/>
    <n v="62.534005649999997"/>
    <n v="110.2627459"/>
    <n v="118.5121297"/>
    <n v="144.11454119999999"/>
    <n v="117.42240099999999"/>
    <n v="2.3045787600000001"/>
    <n v="91.032533380000004"/>
    <n v="109.0179225"/>
    <n v="80.626034320000002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2.1999999999999998E-8"/>
    <x v="3"/>
    <x v="3"/>
    <x v="20"/>
  </r>
  <r>
    <s v="8183"/>
    <d v="1997-09-16T00:00:00"/>
    <x v="121"/>
    <x v="0"/>
    <n v="0"/>
    <n v="23.21278689"/>
    <n v="167.1677019"/>
    <n v="64.868227110000007"/>
    <n v="77.767969289999996"/>
    <n v="88.753074960000006"/>
    <n v="115.01027879999999"/>
    <n v="155.973772"/>
    <n v="113.21966980000001"/>
    <n v="2.0056299970000002"/>
    <n v="90.891289650000004"/>
    <n v="110.469765"/>
    <n v="76.08277411999999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4600000000000002E-9"/>
    <x v="0"/>
    <x v="12"/>
    <x v="43"/>
  </r>
  <r>
    <s v="8184"/>
    <d v="1998-09-07T00:00:00"/>
    <x v="1525"/>
    <x v="0"/>
    <n v="0"/>
    <n v="27.10386171"/>
    <n v="178.06101150000001"/>
    <n v="85.934755409999994"/>
    <n v="71.556537390000003"/>
    <n v="89.552427159999993"/>
    <n v="110.0705214"/>
    <n v="159.71644019999999"/>
    <n v="119.7480259"/>
    <n v="2.2320314269999999"/>
    <n v="86.359161069999999"/>
    <n v="109.50192079999999"/>
    <n v="82.836250489999998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4.1300000000000001E-7"/>
    <x v="0"/>
    <x v="0"/>
    <x v="15"/>
  </r>
  <r>
    <s v="8185"/>
    <d v="1997-06-09T00:00:00"/>
    <x v="3101"/>
    <x v="1"/>
    <n v="0"/>
    <n v="18.278848069999999"/>
    <n v="165.0063992"/>
    <n v="49.768023929999998"/>
    <n v="60.488947639999999"/>
    <n v="90.637724849999998"/>
    <n v="106.6255204"/>
    <n v="181.3252143"/>
    <n v="117.0845757"/>
    <n v="2.9976586030000001"/>
    <n v="88.211205430000007"/>
    <n v="108.2048197"/>
    <n v="80.199024410000007"/>
    <x v="1"/>
    <x v="1"/>
    <x v="1"/>
    <x v="0"/>
    <x v="0"/>
    <x v="0"/>
    <x v="1"/>
    <x v="1"/>
    <x v="0"/>
    <x v="0"/>
    <x v="1"/>
    <x v="0"/>
    <x v="0"/>
    <x v="0"/>
    <x v="0"/>
    <x v="0"/>
    <n v="2"/>
    <n v="3"/>
    <x v="3"/>
    <n v="2.19"/>
    <n v="4.87E-6"/>
    <x v="1"/>
    <x v="1"/>
    <x v="11"/>
  </r>
  <r>
    <s v="8186"/>
    <d v="1975-12-25T00:00:00"/>
    <x v="5535"/>
    <x v="0"/>
    <n v="1"/>
    <n v="20.998268889999999"/>
    <n v="171.23365190000001"/>
    <n v="61.56894767"/>
    <n v="58.91647322"/>
    <n v="114.83823339999999"/>
    <n v="124.51139360000001"/>
    <n v="141.6397872"/>
    <n v="110.43539819999999"/>
    <n v="2.404077832"/>
    <n v="92.734782600000003"/>
    <n v="108.0030288"/>
    <n v="80.123460320000007"/>
    <x v="0"/>
    <x v="0"/>
    <x v="1"/>
    <x v="1"/>
    <x v="0"/>
    <x v="0"/>
    <x v="0"/>
    <x v="1"/>
    <x v="0"/>
    <x v="1"/>
    <x v="1"/>
    <x v="0"/>
    <x v="0"/>
    <x v="0"/>
    <x v="0"/>
    <x v="0"/>
    <n v="2"/>
    <n v="3"/>
    <x v="1"/>
    <n v="2.15"/>
    <n v="3.0199999999999999E-9"/>
    <x v="3"/>
    <x v="3"/>
    <x v="4"/>
  </r>
  <r>
    <s v="8187"/>
    <d v="1972-10-01T00:00:00"/>
    <x v="5536"/>
    <x v="0"/>
    <n v="0"/>
    <n v="23.100499679999999"/>
    <n v="168.2246816"/>
    <n v="65.373359519999994"/>
    <n v="64.04324751"/>
    <n v="116.8392573"/>
    <n v="113.7721993"/>
    <n v="147.2358868"/>
    <n v="123.0833521"/>
    <n v="2.2990071950000002"/>
    <n v="87.096080869999994"/>
    <n v="113.4722676"/>
    <n v="76.149904129999996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8.5999999999999993E-9"/>
    <x v="0"/>
    <x v="8"/>
    <x v="55"/>
  </r>
  <r>
    <s v="8188"/>
    <d v="1989-04-07T00:00:00"/>
    <x v="38"/>
    <x v="0"/>
    <n v="0"/>
    <n v="23.697441449999999"/>
    <n v="168.66125149999999"/>
    <n v="67.411205859999995"/>
    <n v="75.288698850000003"/>
    <n v="114.9057775"/>
    <n v="114.3588623"/>
    <n v="174.56315520000001"/>
    <n v="119.999393"/>
    <n v="2.31858377"/>
    <n v="90.290799179999993"/>
    <n v="111.4548571"/>
    <n v="75.607614519999998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6.9800000000000003E-8"/>
    <x v="2"/>
    <x v="14"/>
    <x v="30"/>
  </r>
  <r>
    <s v="8189"/>
    <d v="1967-04-25T00:00:00"/>
    <x v="5537"/>
    <x v="0"/>
    <n v="0"/>
    <n v="26.548509620000001"/>
    <n v="170.42771049999999"/>
    <n v="77.111751029999994"/>
    <n v="62.540946519999999"/>
    <n v="114.273273"/>
    <n v="126.551209"/>
    <n v="149.19118789999999"/>
    <n v="122.1873751"/>
    <n v="2.385496163"/>
    <n v="95.173452159999997"/>
    <n v="112.3960957"/>
    <n v="80.277404529999998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4.66E-8"/>
    <x v="4"/>
    <x v="9"/>
    <x v="17"/>
  </r>
  <r>
    <s v="8190"/>
    <d v="1997-02-27T00:00:00"/>
    <x v="2175"/>
    <x v="0"/>
    <n v="0"/>
    <n v="33.582419559999998"/>
    <n v="179.3668504"/>
    <n v="108.0429286"/>
    <n v="34.819302370000003"/>
    <n v="200.70668710000001"/>
    <n v="136.75021280000001"/>
    <n v="287.05975130000002"/>
    <n v="480.20736360000001"/>
    <n v="8.2442706119999993"/>
    <n v="113.2855933"/>
    <n v="115.6261854"/>
    <n v="88.98509181"/>
    <x v="1"/>
    <x v="0"/>
    <x v="0"/>
    <x v="0"/>
    <x v="1"/>
    <x v="1"/>
    <x v="0"/>
    <x v="2"/>
    <x v="1"/>
    <x v="3"/>
    <x v="2"/>
    <x v="1"/>
    <x v="1"/>
    <x v="1"/>
    <x v="1"/>
    <x v="0"/>
    <n v="2"/>
    <n v="3"/>
    <x v="8"/>
    <n v="1.02"/>
    <n v="0.95101574499999997"/>
    <x v="1"/>
    <x v="1"/>
    <x v="38"/>
  </r>
  <r>
    <s v="8191"/>
    <d v="1992-11-19T00:00:00"/>
    <x v="3778"/>
    <x v="1"/>
    <n v="1"/>
    <n v="17.637189060000001"/>
    <n v="161.08248570000001"/>
    <n v="45.764214870000004"/>
    <n v="68.832340139999999"/>
    <n v="88.855560179999998"/>
    <n v="116.79066880000001"/>
    <n v="178.66531860000001"/>
    <n v="122.2112873"/>
    <n v="2.5956595139999998"/>
    <n v="88.119576309999999"/>
    <n v="113.6472883"/>
    <n v="81.002004990000003"/>
    <x v="1"/>
    <x v="1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3.1100000000000002E-7"/>
    <x v="0"/>
    <x v="16"/>
    <x v="51"/>
  </r>
  <r>
    <s v="8192"/>
    <d v="1998-03-04T00:00:00"/>
    <x v="5538"/>
    <x v="0"/>
    <n v="0"/>
    <n v="23.842237430000001"/>
    <n v="167.6614816"/>
    <n v="67.021417299999996"/>
    <n v="76.680538659999996"/>
    <n v="84.051586819999997"/>
    <n v="115.56154739999999"/>
    <n v="152.3460312"/>
    <n v="123.14185139999999"/>
    <n v="1.986762664"/>
    <n v="91.656001360000005"/>
    <n v="114.40106539999999"/>
    <n v="85.124883990000001"/>
    <x v="1"/>
    <x v="0"/>
    <x v="0"/>
    <x v="0"/>
    <x v="0"/>
    <x v="1"/>
    <x v="0"/>
    <x v="1"/>
    <x v="0"/>
    <x v="1"/>
    <x v="0"/>
    <x v="0"/>
    <x v="0"/>
    <x v="0"/>
    <x v="0"/>
    <x v="0"/>
    <n v="2"/>
    <n v="3"/>
    <x v="6"/>
    <n v="1.02"/>
    <n v="1.43E-7"/>
    <x v="2"/>
    <x v="10"/>
    <x v="18"/>
  </r>
  <r>
    <s v="8193"/>
    <d v="1976-09-24T00:00:00"/>
    <x v="5539"/>
    <x v="1"/>
    <n v="2"/>
    <n v="23.0301495"/>
    <n v="170.25060809999999"/>
    <n v="66.753509109999996"/>
    <n v="60.072296059999999"/>
    <n v="76.883033240000003"/>
    <n v="112.5535373"/>
    <n v="154.4151396"/>
    <n v="120.76181769999999"/>
    <n v="2.57048839"/>
    <n v="86.481380470000005"/>
    <n v="105.09468579999999"/>
    <n v="74.681853059999995"/>
    <x v="1"/>
    <x v="1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4.8099999999999999E-10"/>
    <x v="0"/>
    <x v="0"/>
    <x v="49"/>
  </r>
  <r>
    <s v="8194"/>
    <d v="1998-03-24T00:00:00"/>
    <x v="1975"/>
    <x v="0"/>
    <n v="0"/>
    <n v="24.709777930000001"/>
    <n v="171.34166569999999"/>
    <n v="72.542883070000002"/>
    <n v="71.084333419999993"/>
    <n v="86.414747969999993"/>
    <n v="105.32944569999999"/>
    <n v="154.6048026"/>
    <n v="123.0416034"/>
    <n v="2.1749490379999998"/>
    <n v="91.908278670000001"/>
    <n v="108.967902"/>
    <n v="75.59557334999999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4.0000000000000001E-8"/>
    <x v="0"/>
    <x v="0"/>
    <x v="36"/>
  </r>
  <r>
    <s v="8195"/>
    <d v="1993-02-05T00:00:00"/>
    <x v="4749"/>
    <x v="0"/>
    <n v="0"/>
    <n v="21.841142090000002"/>
    <n v="175.6104297"/>
    <n v="67.355948400000003"/>
    <n v="72.256212390000002"/>
    <n v="89.738092960000003"/>
    <n v="111.580901"/>
    <n v="154.5523063"/>
    <n v="118.34453259999999"/>
    <n v="2.1389483509999998"/>
    <n v="94.930926060000004"/>
    <n v="106.7809939"/>
    <n v="80.557653070000001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2299999999999999E-8"/>
    <x v="0"/>
    <x v="15"/>
    <x v="47"/>
  </r>
  <r>
    <s v="8196"/>
    <d v="1991-11-15T00:00:00"/>
    <x v="2769"/>
    <x v="1"/>
    <n v="0"/>
    <n v="33.243721520000001"/>
    <n v="161.1078895"/>
    <n v="86.286579329999995"/>
    <n v="37.943719680000001"/>
    <n v="203.08013750000001"/>
    <n v="136.31226649999999"/>
    <n v="286.42189339999999"/>
    <n v="479.71080189999998"/>
    <n v="7.5485981830000002"/>
    <n v="111.4355542"/>
    <n v="125.0585449"/>
    <n v="92.690468960000004"/>
    <x v="1"/>
    <x v="1"/>
    <x v="1"/>
    <x v="0"/>
    <x v="1"/>
    <x v="0"/>
    <x v="1"/>
    <x v="2"/>
    <x v="1"/>
    <x v="3"/>
    <x v="2"/>
    <x v="1"/>
    <x v="1"/>
    <x v="1"/>
    <x v="1"/>
    <x v="1"/>
    <n v="3"/>
    <n v="3"/>
    <x v="7"/>
    <n v="2.19"/>
    <n v="0.98557196800000002"/>
    <x v="2"/>
    <x v="4"/>
    <x v="9"/>
  </r>
  <r>
    <s v="8197"/>
    <d v="1987-07-05T00:00:00"/>
    <x v="2241"/>
    <x v="1"/>
    <n v="0"/>
    <n v="27.600665500000002"/>
    <n v="161.2823277"/>
    <n v="71.794821319999997"/>
    <n v="66.211149419999998"/>
    <n v="96.440187420000001"/>
    <n v="114.5295194"/>
    <n v="143.19462129999999"/>
    <n v="118.907821"/>
    <n v="2.1626965020000002"/>
    <n v="88.898417109999997"/>
    <n v="105.1284476"/>
    <n v="78.320929939999999"/>
    <x v="1"/>
    <x v="0"/>
    <x v="0"/>
    <x v="0"/>
    <x v="0"/>
    <x v="0"/>
    <x v="1"/>
    <x v="0"/>
    <x v="0"/>
    <x v="1"/>
    <x v="0"/>
    <x v="0"/>
    <x v="0"/>
    <x v="0"/>
    <x v="0"/>
    <x v="0"/>
    <n v="1"/>
    <n v="1"/>
    <x v="4"/>
    <n v="2.19"/>
    <n v="9.1399999999999995E-9"/>
    <x v="0"/>
    <x v="8"/>
    <x v="55"/>
  </r>
  <r>
    <s v="8198"/>
    <d v="1975-01-10T00:00:00"/>
    <x v="5152"/>
    <x v="0"/>
    <n v="0"/>
    <n v="25.285464950000001"/>
    <n v="167.4993431"/>
    <n v="70.940976129999996"/>
    <n v="58.504014949999998"/>
    <n v="118.2574663"/>
    <n v="122.2285531"/>
    <n v="145.61091329999999"/>
    <n v="120.37867249999999"/>
    <n v="2.4889046229999998"/>
    <n v="92.817648419999998"/>
    <n v="109.559358"/>
    <n v="79.737310030000003"/>
    <x v="0"/>
    <x v="0"/>
    <x v="0"/>
    <x v="0"/>
    <x v="1"/>
    <x v="0"/>
    <x v="0"/>
    <x v="0"/>
    <x v="0"/>
    <x v="1"/>
    <x v="1"/>
    <x v="0"/>
    <x v="0"/>
    <x v="0"/>
    <x v="0"/>
    <x v="0"/>
    <n v="1"/>
    <n v="1"/>
    <x v="1"/>
    <n v="2.15"/>
    <n v="6.4900000000000005E-8"/>
    <x v="3"/>
    <x v="11"/>
    <x v="31"/>
  </r>
  <r>
    <s v="8199"/>
    <d v="1986-06-18T00:00:00"/>
    <x v="5540"/>
    <x v="0"/>
    <n v="1"/>
    <n v="26.926509679999999"/>
    <n v="169.9679467"/>
    <n v="77.788270940000004"/>
    <n v="75.281216939999993"/>
    <n v="113.7149642"/>
    <n v="112.3699984"/>
    <n v="177.24340979999999"/>
    <n v="117.8526068"/>
    <n v="2.3544174369999999"/>
    <n v="86.434779930000005"/>
    <n v="113.6766937"/>
    <n v="84.239126920000004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9.9499999999999996E-6"/>
    <x v="0"/>
    <x v="15"/>
    <x v="39"/>
  </r>
  <r>
    <s v="8200"/>
    <d v="1986-01-01T00:00:00"/>
    <x v="5541"/>
    <x v="1"/>
    <n v="0"/>
    <n v="24.08679746"/>
    <n v="162.6546827"/>
    <n v="63.725346049999999"/>
    <n v="63.501920609999999"/>
    <n v="93.446590610000001"/>
    <n v="108.24462149999999"/>
    <n v="138.48443570000001"/>
    <n v="123.7450188"/>
    <n v="2.1807912950000001"/>
    <n v="88.769739509999994"/>
    <n v="106.2140119"/>
    <n v="84.427101870000001"/>
    <x v="1"/>
    <x v="0"/>
    <x v="0"/>
    <x v="0"/>
    <x v="0"/>
    <x v="0"/>
    <x v="1"/>
    <x v="1"/>
    <x v="0"/>
    <x v="1"/>
    <x v="1"/>
    <x v="0"/>
    <x v="0"/>
    <x v="0"/>
    <x v="0"/>
    <x v="0"/>
    <n v="2"/>
    <n v="3"/>
    <x v="4"/>
    <n v="2.19"/>
    <n v="1.3400000000000001E-7"/>
    <x v="0"/>
    <x v="12"/>
    <x v="41"/>
  </r>
  <r>
    <s v="8201"/>
    <d v="1986-09-16T00:00:00"/>
    <x v="4811"/>
    <x v="1"/>
    <n v="0"/>
    <n v="23.559267210000002"/>
    <n v="165.08158549999999"/>
    <n v="64.203549800000005"/>
    <n v="62.298099409999999"/>
    <n v="95.300909750000002"/>
    <n v="109.2349698"/>
    <n v="147.14910330000001"/>
    <n v="120.9738418"/>
    <n v="2.3620159319999998"/>
    <n v="94.973200950000006"/>
    <n v="106.41221520000001"/>
    <n v="79.620572060000001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2.22E-7"/>
    <x v="2"/>
    <x v="14"/>
    <x v="30"/>
  </r>
  <r>
    <s v="8202"/>
    <d v="1976-02-16T00:00:00"/>
    <x v="1747"/>
    <x v="1"/>
    <n v="0"/>
    <n v="18.218488270000002"/>
    <n v="160.16218000000001"/>
    <n v="46.733927450000003"/>
    <n v="66.296040140000002"/>
    <n v="71.141561159999995"/>
    <n v="109.14803620000001"/>
    <n v="145.7498956"/>
    <n v="116.9704188"/>
    <n v="2.1984706059999999"/>
    <n v="93.13005296"/>
    <n v="106.3671428"/>
    <n v="83.080101429999999"/>
    <x v="0"/>
    <x v="0"/>
    <x v="1"/>
    <x v="1"/>
    <x v="0"/>
    <x v="0"/>
    <x v="0"/>
    <x v="1"/>
    <x v="0"/>
    <x v="1"/>
    <x v="0"/>
    <x v="0"/>
    <x v="0"/>
    <x v="0"/>
    <x v="0"/>
    <x v="0"/>
    <n v="2"/>
    <n v="3"/>
    <x v="5"/>
    <n v="3.36"/>
    <n v="1.99E-8"/>
    <x v="0"/>
    <x v="15"/>
    <x v="32"/>
  </r>
  <r>
    <s v="8203"/>
    <d v="1987-08-10T00:00:00"/>
    <x v="1957"/>
    <x v="0"/>
    <n v="0"/>
    <n v="25.470460379999999"/>
    <n v="171.03876930000001"/>
    <n v="74.511948540000006"/>
    <n v="75.35902016"/>
    <n v="118.75913920000001"/>
    <n v="111.5230056"/>
    <n v="168.7678516"/>
    <n v="119.6533008"/>
    <n v="2.2395175950000001"/>
    <n v="86.500837649999994"/>
    <n v="110.6237884"/>
    <n v="79.126201260000002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66E-7"/>
    <x v="0"/>
    <x v="5"/>
    <x v="6"/>
  </r>
  <r>
    <s v="8204"/>
    <d v="1986-09-16T00:00:00"/>
    <x v="4811"/>
    <x v="0"/>
    <n v="0"/>
    <n v="31.931215779999999"/>
    <n v="172.8330425"/>
    <n v="95.38256672"/>
    <n v="37.284938990000001"/>
    <n v="196.12433089999999"/>
    <n v="139.3490122"/>
    <n v="298.3672244"/>
    <n v="462.60637200000002"/>
    <n v="8.0023524909999999"/>
    <n v="119.3655672"/>
    <n v="125.3653664"/>
    <n v="85.260442370000007"/>
    <x v="0"/>
    <x v="1"/>
    <x v="1"/>
    <x v="1"/>
    <x v="0"/>
    <x v="0"/>
    <x v="1"/>
    <x v="2"/>
    <x v="1"/>
    <x v="2"/>
    <x v="2"/>
    <x v="1"/>
    <x v="1"/>
    <x v="1"/>
    <x v="1"/>
    <x v="1"/>
    <n v="2"/>
    <n v="3"/>
    <x v="2"/>
    <n v="1.02"/>
    <n v="0.98813588200000002"/>
    <x v="0"/>
    <x v="7"/>
    <x v="10"/>
  </r>
  <r>
    <s v="8205"/>
    <d v="1988-11-11T00:00:00"/>
    <x v="811"/>
    <x v="0"/>
    <n v="0"/>
    <n v="33.554638939999997"/>
    <n v="169.2822127"/>
    <n v="96.155742110000006"/>
    <n v="34.060460159999998"/>
    <n v="200.1379111"/>
    <n v="141.2834019"/>
    <n v="291.0815341"/>
    <n v="470.70716720000001"/>
    <n v="8.5460247070000008"/>
    <n v="109.07046339999999"/>
    <n v="129.4322866"/>
    <n v="86.746628430000001"/>
    <x v="0"/>
    <x v="1"/>
    <x v="1"/>
    <x v="1"/>
    <x v="1"/>
    <x v="1"/>
    <x v="1"/>
    <x v="2"/>
    <x v="2"/>
    <x v="2"/>
    <x v="2"/>
    <x v="1"/>
    <x v="1"/>
    <x v="1"/>
    <x v="1"/>
    <x v="2"/>
    <n v="2"/>
    <n v="3"/>
    <x v="2"/>
    <n v="1.02"/>
    <n v="0.96585799800000005"/>
    <x v="0"/>
    <x v="16"/>
    <x v="33"/>
  </r>
  <r>
    <s v="8206"/>
    <d v="1984-05-12T00:00:00"/>
    <x v="2990"/>
    <x v="1"/>
    <n v="0"/>
    <n v="22.72393142"/>
    <n v="158.3105046"/>
    <n v="56.951207500000002"/>
    <n v="67.642512940000003"/>
    <n v="98.76117739"/>
    <n v="109.6113024"/>
    <n v="140.55466329999999"/>
    <n v="119.0166584"/>
    <n v="2.077904223"/>
    <n v="90.21185285"/>
    <n v="109.7788496"/>
    <n v="83.950744520000001"/>
    <x v="0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2.8700000000000002E-7"/>
    <x v="2"/>
    <x v="10"/>
    <x v="18"/>
  </r>
  <r>
    <s v="8207"/>
    <d v="1997-07-13T00:00:00"/>
    <x v="5542"/>
    <x v="0"/>
    <n v="1"/>
    <n v="34.4655706"/>
    <n v="173.94899789999999"/>
    <n v="104.2867985"/>
    <n v="41.610104440000001"/>
    <n v="204.7633285"/>
    <n v="123.40890229999999"/>
    <n v="287.00701229999999"/>
    <n v="477.95316539999999"/>
    <n v="6.8975316490000003"/>
    <n v="109.77092450000001"/>
    <n v="117.7431168"/>
    <n v="85.703754470000007"/>
    <x v="0"/>
    <x v="1"/>
    <x v="1"/>
    <x v="1"/>
    <x v="1"/>
    <x v="1"/>
    <x v="1"/>
    <x v="2"/>
    <x v="2"/>
    <x v="3"/>
    <x v="3"/>
    <x v="0"/>
    <x v="1"/>
    <x v="1"/>
    <x v="1"/>
    <x v="0"/>
    <n v="2"/>
    <n v="3"/>
    <x v="8"/>
    <n v="1.02"/>
    <n v="0.96340745999999999"/>
    <x v="3"/>
    <x v="11"/>
    <x v="31"/>
  </r>
  <r>
    <s v="8208"/>
    <d v="1983-04-09T00:00:00"/>
    <x v="5543"/>
    <x v="0"/>
    <n v="0"/>
    <n v="32.861268729999999"/>
    <n v="175.36301019999999"/>
    <n v="101.05558259999999"/>
    <n v="43.781586150000003"/>
    <n v="208.1362761"/>
    <n v="130.5982746"/>
    <n v="297.67208909999999"/>
    <n v="467.30028179999999"/>
    <n v="6.7990247789999998"/>
    <n v="115.00474389999999"/>
    <n v="123.7852855"/>
    <n v="81.264277239999998"/>
    <x v="0"/>
    <x v="0"/>
    <x v="0"/>
    <x v="1"/>
    <x v="0"/>
    <x v="0"/>
    <x v="0"/>
    <x v="2"/>
    <x v="1"/>
    <x v="2"/>
    <x v="3"/>
    <x v="1"/>
    <x v="1"/>
    <x v="1"/>
    <x v="1"/>
    <x v="1"/>
    <n v="2"/>
    <n v="3"/>
    <x v="2"/>
    <n v="1.02"/>
    <n v="0.93923096399999995"/>
    <x v="0"/>
    <x v="0"/>
    <x v="45"/>
  </r>
  <r>
    <s v="8209"/>
    <d v="1983-02-09T00:00:00"/>
    <x v="5544"/>
    <x v="0"/>
    <n v="0"/>
    <n v="20.69433458"/>
    <n v="170.96719759999999"/>
    <n v="60.489090169999997"/>
    <n v="83.170992659999996"/>
    <n v="113.4117128"/>
    <n v="107.6162545"/>
    <n v="174.54848680000001"/>
    <n v="116.05880980000001"/>
    <n v="2.0986702359999998"/>
    <n v="88.879626869999996"/>
    <n v="114.731939"/>
    <n v="75.565306930000006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9799999999999999E-8"/>
    <x v="0"/>
    <x v="0"/>
    <x v="36"/>
  </r>
  <r>
    <s v="8210"/>
    <d v="2003-09-13T00:00:00"/>
    <x v="5545"/>
    <x v="0"/>
    <n v="0"/>
    <n v="27.06284307"/>
    <n v="170.11160459999999"/>
    <n v="78.314341630000001"/>
    <n v="74.774627730000006"/>
    <n v="89.088050609999996"/>
    <n v="108.3835036"/>
    <n v="158.383205"/>
    <n v="120.1013622"/>
    <n v="2.1181410029999999"/>
    <n v="90.952333249999995"/>
    <n v="106.1489035"/>
    <n v="78.732667340000006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9.83E-8"/>
    <x v="0"/>
    <x v="8"/>
    <x v="14"/>
  </r>
  <r>
    <s v="8211"/>
    <d v="1990-09-15T00:00:00"/>
    <x v="2481"/>
    <x v="1"/>
    <n v="0"/>
    <n v="23.135896649999999"/>
    <n v="162.00185060000001"/>
    <n v="60.719234389999997"/>
    <n v="65.00280248"/>
    <n v="85.009632379999999"/>
    <n v="105.519982"/>
    <n v="178.7415105"/>
    <n v="115.3233979"/>
    <n v="2.749750836"/>
    <n v="85.018921559999995"/>
    <n v="112.94065740000001"/>
    <n v="79.384808710000001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7.7400000000000004E-6"/>
    <x v="0"/>
    <x v="0"/>
    <x v="36"/>
  </r>
  <r>
    <s v="8212"/>
    <d v="1985-02-02T00:00:00"/>
    <x v="4808"/>
    <x v="0"/>
    <n v="0"/>
    <n v="21.805646660000001"/>
    <n v="173.22421800000001"/>
    <n v="65.431396509999999"/>
    <n v="78.184495209999994"/>
    <n v="115.71365249999999"/>
    <n v="109.1960146"/>
    <n v="174.6557784"/>
    <n v="119.07882770000001"/>
    <n v="2.233892768"/>
    <n v="86.515928729999999"/>
    <n v="111.93112530000001"/>
    <n v="80.784669390000005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14E-7"/>
    <x v="0"/>
    <x v="12"/>
    <x v="23"/>
  </r>
  <r>
    <s v="8213"/>
    <d v="1991-03-20T00:00:00"/>
    <x v="3534"/>
    <x v="1"/>
    <n v="0"/>
    <n v="34.822100659999997"/>
    <n v="159.60623709999999"/>
    <n v="88.706344799999997"/>
    <n v="42.370217109999999"/>
    <n v="199.4493081"/>
    <n v="128.47811229999999"/>
    <n v="292.32073050000002"/>
    <n v="479.02758"/>
    <n v="6.8992030340000001"/>
    <n v="104.056676"/>
    <n v="126.0818464"/>
    <n v="93.694803879999995"/>
    <x v="1"/>
    <x v="1"/>
    <x v="0"/>
    <x v="1"/>
    <x v="1"/>
    <x v="0"/>
    <x v="0"/>
    <x v="2"/>
    <x v="2"/>
    <x v="2"/>
    <x v="3"/>
    <x v="0"/>
    <x v="1"/>
    <x v="1"/>
    <x v="1"/>
    <x v="1"/>
    <n v="3"/>
    <n v="3"/>
    <x v="7"/>
    <n v="2.19"/>
    <n v="0.99287887600000002"/>
    <x v="0"/>
    <x v="12"/>
    <x v="41"/>
  </r>
  <r>
    <s v="8214"/>
    <d v="1995-07-26T00:00:00"/>
    <x v="5546"/>
    <x v="1"/>
    <n v="0"/>
    <n v="25.60821988"/>
    <n v="165.70676090000001"/>
    <n v="70.316921059999999"/>
    <n v="59.8953414"/>
    <n v="91.024129819999999"/>
    <n v="103.44593999999999"/>
    <n v="183.75980179999999"/>
    <n v="118.6411267"/>
    <n v="3.0680149320000001"/>
    <n v="84.328924470000004"/>
    <n v="112.79452379999999"/>
    <n v="81.082903150000007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2.38786E-4"/>
    <x v="0"/>
    <x v="8"/>
    <x v="55"/>
  </r>
  <r>
    <s v="8215"/>
    <d v="1984-08-18T00:00:00"/>
    <x v="5547"/>
    <x v="1"/>
    <n v="0"/>
    <n v="29.170548530000001"/>
    <n v="167.8158717"/>
    <n v="82.150585340000006"/>
    <n v="69.784508079999995"/>
    <n v="97.220342009999996"/>
    <n v="110.24622189999999"/>
    <n v="140.1031314"/>
    <n v="117.9493071"/>
    <n v="2.007653779"/>
    <n v="95.269738480000001"/>
    <n v="105.0662657"/>
    <n v="77.071913409999993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2.6700000000000001E-8"/>
    <x v="0"/>
    <x v="0"/>
    <x v="56"/>
  </r>
  <r>
    <s v="8216"/>
    <d v="1974-04-22T00:00:00"/>
    <x v="1071"/>
    <x v="0"/>
    <n v="1"/>
    <n v="26.135173340000001"/>
    <n v="172.64209990000001"/>
    <n v="77.896654209999994"/>
    <n v="67.679067549999999"/>
    <n v="114.76817990000001"/>
    <n v="123.9287298"/>
    <n v="145.80730700000001"/>
    <n v="115.2577948"/>
    <n v="2.154392965"/>
    <n v="90.678530359999996"/>
    <n v="109.22897260000001"/>
    <n v="78.499854639999995"/>
    <x v="1"/>
    <x v="1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2.4300000000000001E-9"/>
    <x v="2"/>
    <x v="14"/>
    <x v="30"/>
  </r>
  <r>
    <s v="8217"/>
    <d v="1983-11-04T00:00:00"/>
    <x v="3928"/>
    <x v="1"/>
    <n v="0"/>
    <n v="23.852880469999999"/>
    <n v="168.03743080000001"/>
    <n v="67.352372320000001"/>
    <n v="64.552508849999995"/>
    <n v="100.0379994"/>
    <n v="111.46950390000001"/>
    <n v="138.2459235"/>
    <n v="117.4657655"/>
    <n v="2.1416041909999999"/>
    <n v="84.480172899999999"/>
    <n v="112.48271149999999"/>
    <n v="79.350550179999999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1E-8"/>
    <x v="0"/>
    <x v="1"/>
    <x v="29"/>
  </r>
  <r>
    <s v="8218"/>
    <d v="1972-08-13T00:00:00"/>
    <x v="5548"/>
    <x v="0"/>
    <n v="1"/>
    <n v="20.212714720000001"/>
    <n v="172.55257040000001"/>
    <n v="60.182124219999999"/>
    <n v="66.258969750000006"/>
    <n v="120.4916047"/>
    <n v="121.4770516"/>
    <n v="149.80503849999999"/>
    <n v="120.009263"/>
    <n v="2.2609020200000001"/>
    <n v="89.312522909999998"/>
    <n v="109.625111"/>
    <n v="83.400852510000007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3.58E-9"/>
    <x v="0"/>
    <x v="0"/>
    <x v="0"/>
  </r>
  <r>
    <s v="8219"/>
    <d v="1979-06-23T00:00:00"/>
    <x v="5549"/>
    <x v="0"/>
    <n v="0"/>
    <n v="22.365324609999998"/>
    <n v="165.5909173"/>
    <n v="61.326507139999997"/>
    <n v="68.728220210000003"/>
    <n v="111.5715223"/>
    <n v="117.33446170000001"/>
    <n v="152.18429230000001"/>
    <n v="121.4044123"/>
    <n v="2.2142911870000002"/>
    <n v="90.188162489999996"/>
    <n v="105.0756694"/>
    <n v="75.789654679999998"/>
    <x v="0"/>
    <x v="0"/>
    <x v="1"/>
    <x v="0"/>
    <x v="0"/>
    <x v="0"/>
    <x v="1"/>
    <x v="1"/>
    <x v="0"/>
    <x v="1"/>
    <x v="0"/>
    <x v="0"/>
    <x v="0"/>
    <x v="0"/>
    <x v="0"/>
    <x v="0"/>
    <n v="1"/>
    <n v="1"/>
    <x v="1"/>
    <n v="1.02"/>
    <n v="6.6899999999999996E-10"/>
    <x v="0"/>
    <x v="0"/>
    <x v="49"/>
  </r>
  <r>
    <s v="8220"/>
    <d v="1971-02-25T00:00:00"/>
    <x v="4479"/>
    <x v="1"/>
    <n v="2"/>
    <n v="16.866437439999999"/>
    <n v="164.9693402"/>
    <n v="45.901812499999998"/>
    <n v="65.494233289999997"/>
    <n v="78.160470000000004"/>
    <n v="122.8111214"/>
    <n v="141.1539784"/>
    <n v="113.30240929999999"/>
    <n v="2.1552123179999998"/>
    <n v="96.041143950000006"/>
    <n v="101.4725656"/>
    <n v="82.15736785"/>
    <x v="0"/>
    <x v="1"/>
    <x v="1"/>
    <x v="0"/>
    <x v="0"/>
    <x v="0"/>
    <x v="1"/>
    <x v="1"/>
    <x v="0"/>
    <x v="1"/>
    <x v="0"/>
    <x v="0"/>
    <x v="0"/>
    <x v="0"/>
    <x v="0"/>
    <x v="0"/>
    <n v="2"/>
    <n v="3"/>
    <x v="5"/>
    <n v="3.36"/>
    <n v="6.9099999999999999E-11"/>
    <x v="0"/>
    <x v="16"/>
    <x v="33"/>
  </r>
  <r>
    <s v="8221"/>
    <d v="1970-03-25T00:00:00"/>
    <x v="1734"/>
    <x v="1"/>
    <n v="1"/>
    <n v="24.930737050000001"/>
    <n v="166.16281430000001"/>
    <n v="68.833966590000003"/>
    <n v="65.982638589999993"/>
    <n v="77.823028449999995"/>
    <n v="119.3558531"/>
    <n v="151.6431106"/>
    <n v="123.8980945"/>
    <n v="2.2982274409999999"/>
    <n v="93.220303189999996"/>
    <n v="106.292458"/>
    <n v="79.303193840000006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5"/>
    <n v="3.36"/>
    <n v="1.67E-9"/>
    <x v="1"/>
    <x v="1"/>
    <x v="54"/>
  </r>
  <r>
    <s v="8222"/>
    <d v="1997-09-20T00:00:00"/>
    <x v="5327"/>
    <x v="0"/>
    <n v="0"/>
    <n v="29.226773600000001"/>
    <n v="171.96503770000001"/>
    <n v="86.429339440000007"/>
    <n v="32.472518960000002"/>
    <n v="198.69537629999999"/>
    <n v="133.79201090000001"/>
    <n v="283.78874450000001"/>
    <n v="478.58578690000002"/>
    <n v="8.7393511050000008"/>
    <n v="106.9284486"/>
    <n v="122.38112219999999"/>
    <n v="87.749860260000005"/>
    <x v="0"/>
    <x v="1"/>
    <x v="1"/>
    <x v="1"/>
    <x v="1"/>
    <x v="1"/>
    <x v="1"/>
    <x v="0"/>
    <x v="2"/>
    <x v="3"/>
    <x v="2"/>
    <x v="1"/>
    <x v="1"/>
    <x v="1"/>
    <x v="1"/>
    <x v="1"/>
    <n v="2"/>
    <n v="3"/>
    <x v="8"/>
    <n v="1.02"/>
    <n v="0.71633066499999998"/>
    <x v="0"/>
    <x v="5"/>
    <x v="42"/>
  </r>
  <r>
    <s v="8223"/>
    <d v="1985-11-02T00:00:00"/>
    <x v="1436"/>
    <x v="0"/>
    <n v="0"/>
    <n v="31.295630200000002"/>
    <n v="170.57820240000001"/>
    <n v="91.060654619999994"/>
    <n v="79.375962090000002"/>
    <n v="116.4561648"/>
    <n v="109.748351"/>
    <n v="177.7500033"/>
    <n v="119.4120642"/>
    <n v="2.2393429770000002"/>
    <n v="92.128882489999995"/>
    <n v="108.9541536"/>
    <n v="80.180249509999996"/>
    <x v="0"/>
    <x v="0"/>
    <x v="0"/>
    <x v="0"/>
    <x v="0"/>
    <x v="0"/>
    <x v="0"/>
    <x v="2"/>
    <x v="0"/>
    <x v="0"/>
    <x v="0"/>
    <x v="0"/>
    <x v="0"/>
    <x v="0"/>
    <x v="0"/>
    <x v="0"/>
    <n v="2"/>
    <n v="3"/>
    <x v="0"/>
    <n v="1.02"/>
    <n v="1.06E-5"/>
    <x v="0"/>
    <x v="8"/>
    <x v="14"/>
  </r>
  <r>
    <s v="8224"/>
    <d v="1989-07-20T00:00:00"/>
    <x v="5550"/>
    <x v="0"/>
    <n v="1"/>
    <n v="23.696590059999998"/>
    <n v="170.55323340000001"/>
    <n v="68.929601869999999"/>
    <n v="73.038117619999994"/>
    <n v="117.83261109999999"/>
    <n v="110.34959480000001"/>
    <n v="173.26109289999999"/>
    <n v="120.1674661"/>
    <n v="2.372200962"/>
    <n v="89.122606140000002"/>
    <n v="106.5396654"/>
    <n v="78.02430416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2700000000000001E-7"/>
    <x v="0"/>
    <x v="0"/>
    <x v="0"/>
  </r>
  <r>
    <s v="8225"/>
    <d v="1983-04-21T00:00:00"/>
    <x v="5156"/>
    <x v="1"/>
    <n v="1"/>
    <n v="28.154745609999999"/>
    <n v="167.55725480000001"/>
    <n v="79.045669180000004"/>
    <n v="61.02594071"/>
    <n v="74.061141620000001"/>
    <n v="122.4950735"/>
    <n v="146.07861729999999"/>
    <n v="121.2018911"/>
    <n v="2.3937134859999998"/>
    <n v="91.461907909999994"/>
    <n v="113.76703689999999"/>
    <n v="80.029304960000005"/>
    <x v="0"/>
    <x v="0"/>
    <x v="1"/>
    <x v="1"/>
    <x v="0"/>
    <x v="1"/>
    <x v="0"/>
    <x v="0"/>
    <x v="0"/>
    <x v="1"/>
    <x v="1"/>
    <x v="0"/>
    <x v="0"/>
    <x v="0"/>
    <x v="0"/>
    <x v="0"/>
    <n v="2"/>
    <n v="3"/>
    <x v="5"/>
    <n v="2.19"/>
    <n v="4.58E-8"/>
    <x v="0"/>
    <x v="15"/>
    <x v="52"/>
  </r>
  <r>
    <s v="8226"/>
    <d v="1977-11-06T00:00:00"/>
    <x v="306"/>
    <x v="0"/>
    <n v="0"/>
    <n v="25.93084842"/>
    <n v="169.54258290000001"/>
    <n v="74.537413279999996"/>
    <n v="65.177791330000005"/>
    <n v="112.7856803"/>
    <n v="107.789858"/>
    <n v="142.9737346"/>
    <n v="120.7265338"/>
    <n v="2.1935958819999999"/>
    <n v="92.003054570000003"/>
    <n v="109.1995079"/>
    <n v="84.545608290000004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1.02"/>
    <n v="1.66E-6"/>
    <x v="0"/>
    <x v="12"/>
    <x v="23"/>
  </r>
  <r>
    <s v="8227"/>
    <d v="1988-10-17T00:00:00"/>
    <x v="3763"/>
    <x v="0"/>
    <n v="1"/>
    <n v="17.80449904"/>
    <n v="173.18369060000001"/>
    <n v="53.40030522"/>
    <n v="69.70941886"/>
    <n v="118.0583194"/>
    <n v="113.0574922"/>
    <n v="174.31239439999999"/>
    <n v="126.7699923"/>
    <n v="2.5005572740000002"/>
    <n v="91.126923390000002"/>
    <n v="108.9772785"/>
    <n v="76.92322455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0999999999999999E-8"/>
    <x v="0"/>
    <x v="0"/>
    <x v="45"/>
  </r>
  <r>
    <s v="8228"/>
    <d v="1983-04-25T00:00:00"/>
    <x v="3236"/>
    <x v="1"/>
    <n v="0"/>
    <n v="28.385936010000002"/>
    <n v="166.3942729"/>
    <n v="78.59229449"/>
    <n v="64.757418540000003"/>
    <n v="95.949816479999996"/>
    <n v="113.3648007"/>
    <n v="147.18479909999999"/>
    <n v="124.3304679"/>
    <n v="2.2728639039999998"/>
    <n v="90.370126240000005"/>
    <n v="111.5740649"/>
    <n v="81.607257300000001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4.6400000000000003E-7"/>
    <x v="0"/>
    <x v="1"/>
    <x v="29"/>
  </r>
  <r>
    <s v="8229"/>
    <d v="1974-09-19T00:00:00"/>
    <x v="5551"/>
    <x v="1"/>
    <n v="0"/>
    <n v="33.736343349999999"/>
    <n v="158.24129840000001"/>
    <n v="84.476844630000002"/>
    <n v="61.126812469999997"/>
    <n v="75.693211059999996"/>
    <n v="119.7639824"/>
    <n v="152.60157950000001"/>
    <n v="120.3534971"/>
    <n v="2.4964753320000002"/>
    <n v="90.938869109999999"/>
    <n v="110.68205620000001"/>
    <n v="77.978285909999997"/>
    <x v="0"/>
    <x v="0"/>
    <x v="1"/>
    <x v="0"/>
    <x v="0"/>
    <x v="0"/>
    <x v="0"/>
    <x v="2"/>
    <x v="0"/>
    <x v="1"/>
    <x v="1"/>
    <x v="0"/>
    <x v="0"/>
    <x v="0"/>
    <x v="0"/>
    <x v="0"/>
    <n v="1"/>
    <n v="1"/>
    <x v="5"/>
    <n v="3.36"/>
    <n v="8.9700000000000003E-8"/>
    <x v="1"/>
    <x v="1"/>
    <x v="54"/>
  </r>
  <r>
    <s v="8230"/>
    <d v="1986-12-16T00:00:00"/>
    <x v="3414"/>
    <x v="0"/>
    <n v="1"/>
    <n v="18.268415739999998"/>
    <n v="167.05723829999999"/>
    <n v="50.98371547"/>
    <n v="72.675842250000002"/>
    <n v="117.24031650000001"/>
    <n v="106.37872539999999"/>
    <n v="178.58162340000001"/>
    <n v="120.985641"/>
    <n v="2.4572350030000001"/>
    <n v="95.557566820000005"/>
    <n v="112.982992"/>
    <n v="81.923355169999994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34E-5"/>
    <x v="0"/>
    <x v="12"/>
    <x v="57"/>
  </r>
  <r>
    <s v="8231"/>
    <d v="1978-03-20T00:00:00"/>
    <x v="5552"/>
    <x v="0"/>
    <n v="0"/>
    <n v="21.623239860000002"/>
    <n v="169.6103258"/>
    <n v="62.205006910000002"/>
    <n v="65.395101249999996"/>
    <n v="115.3557579"/>
    <n v="119.8660381"/>
    <n v="147.57250819999999"/>
    <n v="120.36331560000001"/>
    <n v="2.2566294010000001"/>
    <n v="97.306436219999995"/>
    <n v="112.91460429999999"/>
    <n v="81.318064219999997"/>
    <x v="0"/>
    <x v="0"/>
    <x v="1"/>
    <x v="1"/>
    <x v="0"/>
    <x v="0"/>
    <x v="1"/>
    <x v="1"/>
    <x v="0"/>
    <x v="1"/>
    <x v="0"/>
    <x v="0"/>
    <x v="0"/>
    <x v="0"/>
    <x v="0"/>
    <x v="0"/>
    <n v="2"/>
    <n v="3"/>
    <x v="1"/>
    <n v="1.02"/>
    <n v="9.8799999999999998E-8"/>
    <x v="2"/>
    <x v="4"/>
    <x v="5"/>
  </r>
  <r>
    <s v="8232"/>
    <d v="1986-07-03T00:00:00"/>
    <x v="5553"/>
    <x v="0"/>
    <n v="0"/>
    <n v="24.936659930000001"/>
    <n v="167.65994889999999"/>
    <n v="70.096598069999999"/>
    <n v="81.844617479999997"/>
    <n v="112.4983601"/>
    <n v="115.7572223"/>
    <n v="178.69557879999999"/>
    <n v="121.1542116"/>
    <n v="2.183351627"/>
    <n v="91.183852180000002"/>
    <n v="109.72953149999999"/>
    <n v="80.891982229999996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6199999999999999E-7"/>
    <x v="0"/>
    <x v="0"/>
    <x v="56"/>
  </r>
  <r>
    <s v="8233"/>
    <d v="1998-10-09T00:00:00"/>
    <x v="4705"/>
    <x v="0"/>
    <n v="0"/>
    <n v="22.255157310000001"/>
    <n v="167.50602720000001"/>
    <n v="62.444119379999997"/>
    <n v="75.362291119999995"/>
    <n v="84.012054759999998"/>
    <n v="104.9449771"/>
    <n v="157.62198190000001"/>
    <n v="120.6703287"/>
    <n v="2.0915232210000001"/>
    <n v="88.806442809999993"/>
    <n v="111.7578338"/>
    <n v="83.44642772000000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3.4200000000000002E-7"/>
    <x v="0"/>
    <x v="0"/>
    <x v="16"/>
  </r>
  <r>
    <s v="8234"/>
    <d v="1989-10-06T00:00:00"/>
    <x v="4445"/>
    <x v="1"/>
    <n v="0"/>
    <n v="31.250390790000001"/>
    <n v="158.6526868"/>
    <n v="78.659343149999998"/>
    <n v="37.337996140000001"/>
    <n v="196.30588059999999"/>
    <n v="127.75639820000001"/>
    <n v="281.915819"/>
    <n v="481.07526910000001"/>
    <n v="7.5503735650000001"/>
    <n v="113.76182420000001"/>
    <n v="120.22636199999999"/>
    <n v="92.118783339999993"/>
    <x v="1"/>
    <x v="1"/>
    <x v="1"/>
    <x v="0"/>
    <x v="0"/>
    <x v="1"/>
    <x v="0"/>
    <x v="2"/>
    <x v="1"/>
    <x v="3"/>
    <x v="2"/>
    <x v="0"/>
    <x v="1"/>
    <x v="1"/>
    <x v="1"/>
    <x v="1"/>
    <n v="3"/>
    <n v="3"/>
    <x v="7"/>
    <n v="2.19"/>
    <n v="0.97924815099999996"/>
    <x v="2"/>
    <x v="10"/>
    <x v="18"/>
  </r>
  <r>
    <s v="8235"/>
    <d v="1998-12-27T00:00:00"/>
    <x v="5554"/>
    <x v="1"/>
    <n v="0"/>
    <n v="30.996562369999999"/>
    <n v="159.51521389999999"/>
    <n v="78.871073679999995"/>
    <n v="39.224233689999998"/>
    <n v="197.7679177"/>
    <n v="127.9824541"/>
    <n v="281.19511640000002"/>
    <n v="481.29161690000001"/>
    <n v="7.1689129390000002"/>
    <n v="108.2589433"/>
    <n v="126.70445290000001"/>
    <n v="94.300552030000006"/>
    <x v="0"/>
    <x v="0"/>
    <x v="1"/>
    <x v="1"/>
    <x v="0"/>
    <x v="1"/>
    <x v="0"/>
    <x v="2"/>
    <x v="2"/>
    <x v="3"/>
    <x v="2"/>
    <x v="0"/>
    <x v="1"/>
    <x v="1"/>
    <x v="1"/>
    <x v="1"/>
    <n v="3"/>
    <n v="3"/>
    <x v="7"/>
    <n v="2.19"/>
    <n v="0.99405049999999995"/>
    <x v="1"/>
    <x v="1"/>
    <x v="11"/>
  </r>
  <r>
    <s v="8236"/>
    <d v="1990-07-09T00:00:00"/>
    <x v="5555"/>
    <x v="1"/>
    <n v="0"/>
    <n v="20.189270749999999"/>
    <n v="171.03449449999999"/>
    <n v="59.0592665"/>
    <n v="64.644380760000004"/>
    <n v="98.887017569999998"/>
    <n v="115.16846200000001"/>
    <n v="145.48699690000001"/>
    <n v="115.2184882"/>
    <n v="2.2505745309999998"/>
    <n v="88.420666299999993"/>
    <n v="108.9750042"/>
    <n v="83.245895009999998"/>
    <x v="1"/>
    <x v="0"/>
    <x v="0"/>
    <x v="0"/>
    <x v="0"/>
    <x v="0"/>
    <x v="1"/>
    <x v="1"/>
    <x v="0"/>
    <x v="1"/>
    <x v="1"/>
    <x v="0"/>
    <x v="0"/>
    <x v="0"/>
    <x v="0"/>
    <x v="0"/>
    <n v="2"/>
    <n v="3"/>
    <x v="4"/>
    <n v="2.19"/>
    <n v="1.29E-8"/>
    <x v="2"/>
    <x v="4"/>
    <x v="5"/>
  </r>
  <r>
    <s v="8237"/>
    <d v="1994-04-12T00:00:00"/>
    <x v="5556"/>
    <x v="0"/>
    <n v="1"/>
    <n v="21.590890859999998"/>
    <n v="166.64968930000001"/>
    <n v="59.962478900000001"/>
    <n v="71.206134640000002"/>
    <n v="115.9385928"/>
    <n v="110.0189136"/>
    <n v="175.75514989999999"/>
    <n v="124.03897139999999"/>
    <n v="2.4682585399999999"/>
    <n v="90.616179740000007"/>
    <n v="113.96315800000001"/>
    <n v="77.885360539999994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9400000000000001E-6"/>
    <x v="0"/>
    <x v="0"/>
    <x v="15"/>
  </r>
  <r>
    <s v="8238"/>
    <d v="1988-03-09T00:00:00"/>
    <x v="5557"/>
    <x v="1"/>
    <n v="0"/>
    <n v="25.91267049"/>
    <n v="159.66276909999999"/>
    <n v="66.057097459999994"/>
    <n v="73.586786939999996"/>
    <n v="98.135330719999999"/>
    <n v="111.9829939"/>
    <n v="143.86916959999999"/>
    <n v="123.7318504"/>
    <n v="1.9550951400000001"/>
    <n v="84.844136309999996"/>
    <n v="112.2145366"/>
    <n v="77.720050860000001"/>
    <x v="1"/>
    <x v="0"/>
    <x v="0"/>
    <x v="0"/>
    <x v="1"/>
    <x v="0"/>
    <x v="0"/>
    <x v="0"/>
    <x v="0"/>
    <x v="1"/>
    <x v="0"/>
    <x v="0"/>
    <x v="0"/>
    <x v="0"/>
    <x v="0"/>
    <x v="0"/>
    <n v="1"/>
    <n v="1"/>
    <x v="4"/>
    <n v="2.19"/>
    <n v="4.8300000000000001E-9"/>
    <x v="2"/>
    <x v="4"/>
    <x v="26"/>
  </r>
  <r>
    <s v="8239"/>
    <d v="1997-10-23T00:00:00"/>
    <x v="4694"/>
    <x v="1"/>
    <n v="0"/>
    <n v="24.099993569999999"/>
    <n v="161.69495850000001"/>
    <n v="63.010058839999999"/>
    <n v="32.360353160000003"/>
    <n v="200.72365149999999"/>
    <n v="130.10395790000001"/>
    <n v="282.76241149999998"/>
    <n v="481.84336939999997"/>
    <n v="8.7379272459999999"/>
    <n v="107.8770468"/>
    <n v="126.5982502"/>
    <n v="99.928000769999997"/>
    <x v="1"/>
    <x v="1"/>
    <x v="0"/>
    <x v="1"/>
    <x v="1"/>
    <x v="1"/>
    <x v="0"/>
    <x v="1"/>
    <x v="2"/>
    <x v="3"/>
    <x v="2"/>
    <x v="1"/>
    <x v="1"/>
    <x v="1"/>
    <x v="1"/>
    <x v="1"/>
    <n v="4"/>
    <n v="3"/>
    <x v="7"/>
    <n v="2.19"/>
    <n v="0.99875034900000004"/>
    <x v="2"/>
    <x v="4"/>
    <x v="26"/>
  </r>
  <r>
    <s v="8240"/>
    <d v="1983-06-22T00:00:00"/>
    <x v="4218"/>
    <x v="0"/>
    <n v="1"/>
    <n v="29.860098600000001"/>
    <n v="166.0505326"/>
    <n v="82.332591050000005"/>
    <n v="74.118560070000001"/>
    <n v="119.3963194"/>
    <n v="106.6981311"/>
    <n v="174.99867860000001"/>
    <n v="116.4052263"/>
    <n v="2.3610641989999999"/>
    <n v="94.581289530000006"/>
    <n v="114.9116562"/>
    <n v="80.649982140000006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3.1520499999999999E-4"/>
    <x v="0"/>
    <x v="13"/>
    <x v="24"/>
  </r>
  <r>
    <s v="8241"/>
    <d v="1972-06-07T00:00:00"/>
    <x v="4613"/>
    <x v="0"/>
    <n v="1"/>
    <n v="20.99624038"/>
    <n v="166.22152929999999"/>
    <n v="58.011765570000001"/>
    <n v="62.68778322"/>
    <n v="109.0052651"/>
    <n v="120.8846065"/>
    <n v="143.0333502"/>
    <n v="115.20959070000001"/>
    <n v="2.2816782290000002"/>
    <n v="93.521954989999998"/>
    <n v="108.01527249999999"/>
    <n v="80.031573399999999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4.3999999999999997E-9"/>
    <x v="2"/>
    <x v="10"/>
    <x v="18"/>
  </r>
  <r>
    <s v="8242"/>
    <d v="1969-12-12T00:00:00"/>
    <x v="5558"/>
    <x v="0"/>
    <n v="0"/>
    <n v="20.34931714"/>
    <n v="177.4111211"/>
    <n v="64.048877230000002"/>
    <n v="70.204311469999993"/>
    <n v="117.8102317"/>
    <n v="119.9546319"/>
    <n v="147.876363"/>
    <n v="116.3341521"/>
    <n v="2.1063715300000001"/>
    <n v="85.451371870000003"/>
    <n v="115.70932740000001"/>
    <n v="78.094652659999994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1.9100000000000001E-10"/>
    <x v="1"/>
    <x v="1"/>
    <x v="53"/>
  </r>
  <r>
    <s v="8243"/>
    <d v="1993-09-03T00:00:00"/>
    <x v="5559"/>
    <x v="1"/>
    <n v="0"/>
    <n v="24.292134770000001"/>
    <n v="162.9213336"/>
    <n v="64.47949011"/>
    <n v="63.877151499999997"/>
    <n v="88.183626200000006"/>
    <n v="115.13544539999999"/>
    <n v="174.27605449999999"/>
    <n v="116.1392934"/>
    <n v="2.7283003460000002"/>
    <n v="92.16073634"/>
    <n v="107.08365929999999"/>
    <n v="74.974056340000004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9399999999999999E-7"/>
    <x v="1"/>
    <x v="1"/>
    <x v="53"/>
  </r>
  <r>
    <s v="8244"/>
    <d v="1996-02-23T00:00:00"/>
    <x v="5228"/>
    <x v="1"/>
    <n v="1"/>
    <n v="26.64443352"/>
    <n v="168.84420069999999"/>
    <n v="75.958921200000006"/>
    <n v="37.782954439999997"/>
    <n v="201.0955099"/>
    <n v="128.2394424"/>
    <n v="288.22766910000001"/>
    <n v="477.22503840000002"/>
    <n v="7.6285106159999998"/>
    <n v="113.89604799999999"/>
    <n v="123.0708302"/>
    <n v="95.765376140000001"/>
    <x v="0"/>
    <x v="0"/>
    <x v="1"/>
    <x v="1"/>
    <x v="0"/>
    <x v="0"/>
    <x v="0"/>
    <x v="0"/>
    <x v="1"/>
    <x v="3"/>
    <x v="2"/>
    <x v="0"/>
    <x v="1"/>
    <x v="1"/>
    <x v="1"/>
    <x v="1"/>
    <n v="4"/>
    <n v="3"/>
    <x v="7"/>
    <n v="2.19"/>
    <n v="0.99729435099999997"/>
    <x v="0"/>
    <x v="0"/>
    <x v="36"/>
  </r>
  <r>
    <s v="8245"/>
    <d v="1993-02-03T00:00:00"/>
    <x v="5560"/>
    <x v="1"/>
    <n v="0"/>
    <n v="26.454815450000002"/>
    <n v="160.41689489999999"/>
    <n v="68.077711449999995"/>
    <n v="66.449167130000006"/>
    <n v="91.761196760000004"/>
    <n v="107.2310878"/>
    <n v="152.0217284"/>
    <n v="118.46284110000001"/>
    <n v="2.2877898239999999"/>
    <n v="90.569645269999995"/>
    <n v="107.44967579999999"/>
    <n v="83.295536519999999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2.6299999999999998E-6"/>
    <x v="0"/>
    <x v="15"/>
    <x v="39"/>
  </r>
  <r>
    <s v="8246"/>
    <d v="1997-03-03T00:00:00"/>
    <x v="5561"/>
    <x v="1"/>
    <n v="0"/>
    <n v="24.44882402"/>
    <n v="163.6555903"/>
    <n v="65.481657600000005"/>
    <n v="70.686458119999998"/>
    <n v="91.320020679999999"/>
    <n v="107.1119759"/>
    <n v="189.85837129999999"/>
    <n v="116.7742634"/>
    <n v="2.685922825"/>
    <n v="89.476606930000003"/>
    <n v="108.9854777"/>
    <n v="77.514629920000004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6.7900000000000002E-6"/>
    <x v="0"/>
    <x v="12"/>
    <x v="43"/>
  </r>
  <r>
    <s v="8247"/>
    <d v="1974-11-06T00:00:00"/>
    <x v="3099"/>
    <x v="0"/>
    <n v="1"/>
    <n v="20.583479239999999"/>
    <n v="167.17183689999999"/>
    <n v="57.523461849999997"/>
    <n v="68.534142419999995"/>
    <n v="108.5385416"/>
    <n v="125.7137702"/>
    <n v="147.75463819999999"/>
    <n v="115.7488362"/>
    <n v="2.1559274390000001"/>
    <n v="92.857859829999995"/>
    <n v="108.7005879"/>
    <n v="82.811226450000007"/>
    <x v="0"/>
    <x v="0"/>
    <x v="1"/>
    <x v="1"/>
    <x v="0"/>
    <x v="0"/>
    <x v="1"/>
    <x v="1"/>
    <x v="0"/>
    <x v="1"/>
    <x v="0"/>
    <x v="0"/>
    <x v="0"/>
    <x v="0"/>
    <x v="0"/>
    <x v="0"/>
    <n v="2"/>
    <n v="3"/>
    <x v="1"/>
    <n v="2.15"/>
    <n v="1.8400000000000001E-9"/>
    <x v="3"/>
    <x v="3"/>
    <x v="4"/>
  </r>
  <r>
    <s v="8248"/>
    <d v="1997-02-13T00:00:00"/>
    <x v="282"/>
    <x v="1"/>
    <n v="0"/>
    <n v="28.40846574"/>
    <n v="164.3617706"/>
    <n v="76.744878299999996"/>
    <n v="36.634299949999999"/>
    <n v="202.58868290000001"/>
    <n v="135.7005034"/>
    <n v="285.64141419999999"/>
    <n v="475.89211189999997"/>
    <n v="7.7971031130000004"/>
    <n v="110.2735045"/>
    <n v="120.0327908"/>
    <n v="98.279142489999998"/>
    <x v="0"/>
    <x v="1"/>
    <x v="1"/>
    <x v="0"/>
    <x v="0"/>
    <x v="1"/>
    <x v="1"/>
    <x v="0"/>
    <x v="1"/>
    <x v="3"/>
    <x v="2"/>
    <x v="1"/>
    <x v="1"/>
    <x v="1"/>
    <x v="1"/>
    <x v="1"/>
    <n v="4"/>
    <n v="3"/>
    <x v="7"/>
    <n v="2.19"/>
    <n v="0.98835937900000004"/>
    <x v="0"/>
    <x v="8"/>
    <x v="14"/>
  </r>
  <r>
    <s v="8249"/>
    <d v="1970-12-09T00:00:00"/>
    <x v="5562"/>
    <x v="0"/>
    <n v="0"/>
    <n v="21.779159960000001"/>
    <n v="168.25751840000001"/>
    <n v="61.658092240000002"/>
    <n v="69.516076569999996"/>
    <n v="113.370508"/>
    <n v="121.6541185"/>
    <n v="144.49279659999999"/>
    <n v="118.8105247"/>
    <n v="2.0785522379999999"/>
    <n v="90.875697160000001"/>
    <n v="113.0754416"/>
    <n v="79.852938570000006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1"/>
    <n v="2.15"/>
    <n v="1.7599999999999999E-9"/>
    <x v="0"/>
    <x v="15"/>
    <x v="52"/>
  </r>
  <r>
    <s v="8250"/>
    <d v="1998-06-09T00:00:00"/>
    <x v="4454"/>
    <x v="1"/>
    <n v="0"/>
    <n v="27.097449390000001"/>
    <n v="165.1881267"/>
    <n v="73.941127760000001"/>
    <n v="63.924748540000003"/>
    <n v="84.508274069999999"/>
    <n v="106.1333853"/>
    <n v="178.21481919999999"/>
    <n v="114.0231814"/>
    <n v="2.7878845559999998"/>
    <n v="91.823275890000005"/>
    <n v="108.6592607"/>
    <n v="84.463750289999993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4.0456200000000002E-4"/>
    <x v="3"/>
    <x v="3"/>
    <x v="4"/>
  </r>
  <r>
    <s v="8251"/>
    <d v="1984-06-12T00:00:00"/>
    <x v="4786"/>
    <x v="1"/>
    <n v="0"/>
    <n v="32.880192319999999"/>
    <n v="158.28349660000001"/>
    <n v="82.376933289999997"/>
    <n v="43.395870870000003"/>
    <n v="202.62708470000001"/>
    <n v="132.68680789999999"/>
    <n v="290.89560920000002"/>
    <n v="461.0893744"/>
    <n v="6.7033015660000004"/>
    <n v="119.03062199999999"/>
    <n v="125.6812233"/>
    <n v="92.382035139999999"/>
    <x v="1"/>
    <x v="1"/>
    <x v="1"/>
    <x v="0"/>
    <x v="1"/>
    <x v="1"/>
    <x v="0"/>
    <x v="2"/>
    <x v="1"/>
    <x v="2"/>
    <x v="3"/>
    <x v="1"/>
    <x v="1"/>
    <x v="1"/>
    <x v="1"/>
    <x v="1"/>
    <n v="3"/>
    <n v="3"/>
    <x v="9"/>
    <n v="2.19"/>
    <n v="0.99877786800000001"/>
    <x v="0"/>
    <x v="7"/>
    <x v="40"/>
  </r>
  <r>
    <s v="8252"/>
    <d v="1995-11-07T00:00:00"/>
    <x v="1558"/>
    <x v="0"/>
    <n v="0"/>
    <n v="23.974311320000002"/>
    <n v="167.94620119999999"/>
    <n v="67.621766289999997"/>
    <n v="73.140385199999997"/>
    <n v="93.142577180000004"/>
    <n v="115.5306886"/>
    <n v="156.73083299999999"/>
    <n v="122.00770319999999"/>
    <n v="2.1428767780000002"/>
    <n v="84.360135900000003"/>
    <n v="109.5488818"/>
    <n v="77.69423166999999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7100000000000001E-9"/>
    <x v="0"/>
    <x v="1"/>
    <x v="29"/>
  </r>
  <r>
    <s v="8253"/>
    <d v="1994-09-14T00:00:00"/>
    <x v="5563"/>
    <x v="0"/>
    <n v="0"/>
    <n v="26.629077890000001"/>
    <n v="169.8557801"/>
    <n v="76.827515439999999"/>
    <n v="34.075187120000002"/>
    <n v="201.97129229999999"/>
    <n v="129.16201960000001"/>
    <n v="283.45080639999998"/>
    <n v="481.41598779999998"/>
    <n v="8.3183932479999996"/>
    <n v="112.2338889"/>
    <n v="108.5995202"/>
    <n v="95.162575059999995"/>
    <x v="0"/>
    <x v="1"/>
    <x v="1"/>
    <x v="1"/>
    <x v="1"/>
    <x v="0"/>
    <x v="0"/>
    <x v="0"/>
    <x v="1"/>
    <x v="3"/>
    <x v="2"/>
    <x v="0"/>
    <x v="1"/>
    <x v="1"/>
    <x v="1"/>
    <x v="0"/>
    <n v="4"/>
    <n v="3"/>
    <x v="8"/>
    <n v="1.02"/>
    <n v="0.74666138900000001"/>
    <x v="0"/>
    <x v="0"/>
    <x v="16"/>
  </r>
  <r>
    <s v="8254"/>
    <d v="1990-11-16T00:00:00"/>
    <x v="2233"/>
    <x v="0"/>
    <n v="2"/>
    <n v="24.77418454"/>
    <n v="165.57545920000001"/>
    <n v="67.919003410000002"/>
    <n v="73.208462030000007"/>
    <n v="116.446568"/>
    <n v="110.0501294"/>
    <n v="176.040403"/>
    <n v="116.000395"/>
    <n v="2.4046455579999999"/>
    <n v="87.286443169999998"/>
    <n v="103.0890576"/>
    <n v="76.566677870000007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7.2600000000000002E-8"/>
    <x v="2"/>
    <x v="2"/>
    <x v="3"/>
  </r>
  <r>
    <s v="8255"/>
    <d v="2003-09-18T00:00:00"/>
    <x v="5564"/>
    <x v="0"/>
    <n v="0"/>
    <n v="22.332410899999999"/>
    <n v="172.33338359999999"/>
    <n v="66.324569600000004"/>
    <n v="76.461653429999998"/>
    <n v="92.400546539999993"/>
    <n v="105.41946369999999"/>
    <n v="155.6181009"/>
    <n v="121.2055932"/>
    <n v="2.0352437320000001"/>
    <n v="90.938853129999998"/>
    <n v="109.2753223"/>
    <n v="76.155859210000003"/>
    <x v="1"/>
    <x v="0"/>
    <x v="1"/>
    <x v="1"/>
    <x v="0"/>
    <x v="0"/>
    <x v="0"/>
    <x v="1"/>
    <x v="0"/>
    <x v="1"/>
    <x v="0"/>
    <x v="0"/>
    <x v="0"/>
    <x v="0"/>
    <x v="0"/>
    <x v="0"/>
    <n v="1"/>
    <n v="1"/>
    <x v="6"/>
    <n v="1.02"/>
    <n v="1.04E-8"/>
    <x v="2"/>
    <x v="4"/>
    <x v="26"/>
  </r>
  <r>
    <s v="8256"/>
    <d v="1974-12-12T00:00:00"/>
    <x v="5311"/>
    <x v="0"/>
    <n v="1"/>
    <n v="21.371019489999998"/>
    <n v="169.83220900000001"/>
    <n v="61.640387070000003"/>
    <n v="63.836802589999998"/>
    <n v="113.2850182"/>
    <n v="126.3492972"/>
    <n v="146.05226110000001"/>
    <n v="113.3435071"/>
    <n v="2.287900633"/>
    <n v="93.780169950000001"/>
    <n v="113.3574837"/>
    <n v="80.907039839999996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9.2500000000000001E-9"/>
    <x v="0"/>
    <x v="8"/>
    <x v="14"/>
  </r>
  <r>
    <s v="8257"/>
    <d v="1992-10-22T00:00:00"/>
    <x v="643"/>
    <x v="0"/>
    <n v="0"/>
    <n v="22.09722618"/>
    <n v="167.7524611"/>
    <n v="62.183557159999999"/>
    <n v="73.598984689999995"/>
    <n v="90.414961529999999"/>
    <n v="113.70282659999999"/>
    <n v="156.9754125"/>
    <n v="118.2797331"/>
    <n v="2.1328475280000001"/>
    <n v="91.724768060000002"/>
    <n v="108.83976800000001"/>
    <n v="76.397562969999996"/>
    <x v="1"/>
    <x v="1"/>
    <x v="1"/>
    <x v="1"/>
    <x v="0"/>
    <x v="0"/>
    <x v="0"/>
    <x v="1"/>
    <x v="0"/>
    <x v="1"/>
    <x v="0"/>
    <x v="0"/>
    <x v="0"/>
    <x v="0"/>
    <x v="0"/>
    <x v="0"/>
    <n v="1"/>
    <n v="1"/>
    <x v="6"/>
    <n v="1.02"/>
    <n v="3.2000000000000001E-9"/>
    <x v="0"/>
    <x v="0"/>
    <x v="36"/>
  </r>
  <r>
    <s v="8258"/>
    <d v="1972-08-06T00:00:00"/>
    <x v="1800"/>
    <x v="0"/>
    <n v="0"/>
    <n v="29.443467210000001"/>
    <n v="173.2262054"/>
    <n v="88.351949059999995"/>
    <n v="60.409331180000002"/>
    <n v="114.4554964"/>
    <n v="119.59584390000001"/>
    <n v="138.94321199999999"/>
    <n v="120.5698247"/>
    <n v="2.3000289739999999"/>
    <n v="87.891762319999998"/>
    <n v="104.04981770000001"/>
    <n v="77.379644040000002"/>
    <x v="1"/>
    <x v="0"/>
    <x v="1"/>
    <x v="0"/>
    <x v="0"/>
    <x v="0"/>
    <x v="1"/>
    <x v="0"/>
    <x v="0"/>
    <x v="1"/>
    <x v="1"/>
    <x v="0"/>
    <x v="0"/>
    <x v="0"/>
    <x v="0"/>
    <x v="0"/>
    <n v="1"/>
    <n v="1"/>
    <x v="1"/>
    <n v="2.15"/>
    <n v="3.0100000000000002E-9"/>
    <x v="2"/>
    <x v="14"/>
    <x v="30"/>
  </r>
  <r>
    <s v="8259"/>
    <d v="1976-01-09T00:00:00"/>
    <x v="5565"/>
    <x v="0"/>
    <n v="1"/>
    <n v="25.709128270000001"/>
    <n v="170.94389240000001"/>
    <n v="75.126737320000004"/>
    <n v="66.377530089999993"/>
    <n v="109.68946320000001"/>
    <n v="117.5982772"/>
    <n v="143.49104"/>
    <n v="121.8343479"/>
    <n v="2.1617411770000001"/>
    <n v="86.880563620000004"/>
    <n v="119.5814694"/>
    <n v="77.679292720000007"/>
    <x v="0"/>
    <x v="0"/>
    <x v="1"/>
    <x v="1"/>
    <x v="0"/>
    <x v="1"/>
    <x v="1"/>
    <x v="0"/>
    <x v="0"/>
    <x v="1"/>
    <x v="0"/>
    <x v="0"/>
    <x v="0"/>
    <x v="0"/>
    <x v="0"/>
    <x v="0"/>
    <n v="1"/>
    <n v="1"/>
    <x v="1"/>
    <n v="2.15"/>
    <n v="2.6300000000000001E-8"/>
    <x v="2"/>
    <x v="14"/>
    <x v="30"/>
  </r>
  <r>
    <s v="8260"/>
    <d v="2003-05-22T00:00:00"/>
    <x v="5566"/>
    <x v="0"/>
    <n v="0"/>
    <n v="20.784102189999999"/>
    <n v="180.95183940000001"/>
    <n v="68.054566690000001"/>
    <n v="69.540841150000006"/>
    <n v="91.352872419999997"/>
    <n v="110.0375751"/>
    <n v="160.29695939999999"/>
    <n v="120.56516310000001"/>
    <n v="2.3050765100000001"/>
    <n v="87.343082559999999"/>
    <n v="109.36181689999999"/>
    <n v="77.128069870000004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6"/>
    <n v="1.02"/>
    <n v="2.6700000000000001E-9"/>
    <x v="0"/>
    <x v="8"/>
    <x v="14"/>
  </r>
  <r>
    <s v="8261"/>
    <d v="1987-11-12T00:00:00"/>
    <x v="5567"/>
    <x v="0"/>
    <n v="0"/>
    <n v="35.411709010000003"/>
    <n v="168.7819562"/>
    <n v="100.8785704"/>
    <n v="35.047332310000002"/>
    <n v="199.89477049999999"/>
    <n v="133.7320852"/>
    <n v="297.72135370000001"/>
    <n v="461.72040670000001"/>
    <n v="8.4948363849999993"/>
    <n v="110.9456455"/>
    <n v="123.63168140000001"/>
    <n v="85.511284970000006"/>
    <x v="1"/>
    <x v="1"/>
    <x v="0"/>
    <x v="0"/>
    <x v="0"/>
    <x v="1"/>
    <x v="1"/>
    <x v="2"/>
    <x v="1"/>
    <x v="2"/>
    <x v="2"/>
    <x v="1"/>
    <x v="1"/>
    <x v="1"/>
    <x v="1"/>
    <x v="1"/>
    <n v="2"/>
    <n v="3"/>
    <x v="2"/>
    <n v="1.02"/>
    <n v="0.99434858500000001"/>
    <x v="0"/>
    <x v="0"/>
    <x v="49"/>
  </r>
  <r>
    <s v="8262"/>
    <d v="2003-03-09T00:00:00"/>
    <x v="5568"/>
    <x v="0"/>
    <n v="0"/>
    <n v="26.571464469999999"/>
    <n v="167.79147939999999"/>
    <n v="74.809249379999997"/>
    <n v="71.759051709999994"/>
    <n v="90.676712289999998"/>
    <n v="109.8934623"/>
    <n v="151.254671"/>
    <n v="118.94891"/>
    <n v="2.1078131240000002"/>
    <n v="95.033508429999998"/>
    <n v="111.3939407"/>
    <n v="79.347478170000002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8.2900000000000002E-7"/>
    <x v="4"/>
    <x v="9"/>
    <x v="17"/>
  </r>
  <r>
    <s v="8263"/>
    <d v="1991-01-19T00:00:00"/>
    <x v="5569"/>
    <x v="0"/>
    <n v="0"/>
    <n v="24.288229520000002"/>
    <n v="169.95369629999999"/>
    <n v="70.154750969999995"/>
    <n v="70.408640230000003"/>
    <n v="87.175593610000007"/>
    <n v="103.6241153"/>
    <n v="155.4373257"/>
    <n v="117.834245"/>
    <n v="2.207645613"/>
    <n v="87.378792360000006"/>
    <n v="113.8434768"/>
    <n v="78.00025383000000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04E-7"/>
    <x v="3"/>
    <x v="3"/>
    <x v="20"/>
  </r>
  <r>
    <s v="8264"/>
    <d v="1980-07-07T00:00:00"/>
    <x v="3127"/>
    <x v="1"/>
    <n v="0"/>
    <n v="30.91217193"/>
    <n v="162.5200548"/>
    <n v="81.647603259999997"/>
    <n v="41.780748799999998"/>
    <n v="200.3234621"/>
    <n v="131.8964689"/>
    <n v="291.49185979999999"/>
    <n v="457.42558839999998"/>
    <n v="6.9767026259999998"/>
    <n v="108.5569014"/>
    <n v="119.1277233"/>
    <n v="96.021523810000005"/>
    <x v="1"/>
    <x v="0"/>
    <x v="1"/>
    <x v="0"/>
    <x v="0"/>
    <x v="1"/>
    <x v="1"/>
    <x v="2"/>
    <x v="2"/>
    <x v="2"/>
    <x v="3"/>
    <x v="1"/>
    <x v="1"/>
    <x v="1"/>
    <x v="1"/>
    <x v="0"/>
    <n v="4"/>
    <n v="3"/>
    <x v="9"/>
    <n v="2.19"/>
    <n v="0.98053533999999998"/>
    <x v="1"/>
    <x v="1"/>
    <x v="48"/>
  </r>
  <r>
    <s v="8265"/>
    <d v="1981-07-12T00:00:00"/>
    <x v="5570"/>
    <x v="1"/>
    <n v="0"/>
    <n v="31.41617862"/>
    <n v="162.18556040000001"/>
    <n v="82.637606329999997"/>
    <n v="68.029286889999995"/>
    <n v="96.917850720000004"/>
    <n v="107.9547292"/>
    <n v="139.82027489999999"/>
    <n v="119.8125143"/>
    <n v="2.0552953189999998"/>
    <n v="95.658602139999999"/>
    <n v="109.8548467"/>
    <n v="77.793918570000002"/>
    <x v="1"/>
    <x v="0"/>
    <x v="1"/>
    <x v="0"/>
    <x v="0"/>
    <x v="0"/>
    <x v="1"/>
    <x v="2"/>
    <x v="0"/>
    <x v="1"/>
    <x v="0"/>
    <x v="0"/>
    <x v="0"/>
    <x v="0"/>
    <x v="0"/>
    <x v="0"/>
    <n v="1"/>
    <n v="1"/>
    <x v="4"/>
    <n v="2.19"/>
    <n v="5.1699999999999998E-7"/>
    <x v="0"/>
    <x v="0"/>
    <x v="21"/>
  </r>
  <r>
    <s v="8266"/>
    <d v="1973-03-12T00:00:00"/>
    <x v="2571"/>
    <x v="1"/>
    <n v="1"/>
    <n v="25.031419549999999"/>
    <n v="159.89684969999999"/>
    <n v="63.997836769999999"/>
    <n v="61.101647399999997"/>
    <n v="73.256243870000006"/>
    <n v="117.8978978"/>
    <n v="146.63208979999999"/>
    <n v="120.59313349999999"/>
    <n v="2.3998058320000002"/>
    <n v="90.114160420000005"/>
    <n v="113.8489525"/>
    <n v="80.829871460000007"/>
    <x v="1"/>
    <x v="0"/>
    <x v="1"/>
    <x v="0"/>
    <x v="0"/>
    <x v="0"/>
    <x v="1"/>
    <x v="0"/>
    <x v="0"/>
    <x v="1"/>
    <x v="1"/>
    <x v="0"/>
    <x v="0"/>
    <x v="0"/>
    <x v="0"/>
    <x v="0"/>
    <n v="2"/>
    <n v="3"/>
    <x v="5"/>
    <n v="3.36"/>
    <n v="4.8499999999999998E-8"/>
    <x v="0"/>
    <x v="0"/>
    <x v="49"/>
  </r>
  <r>
    <s v="8267"/>
    <d v="1987-02-20T00:00:00"/>
    <x v="1114"/>
    <x v="1"/>
    <n v="0"/>
    <n v="25.46011231"/>
    <n v="157.82251009999999"/>
    <n v="63.415906960000001"/>
    <n v="64.297020250000003"/>
    <n v="93.134204159999996"/>
    <n v="113.2307644"/>
    <n v="180.04296439999999"/>
    <n v="122.7458314"/>
    <n v="2.8001758670000001"/>
    <n v="90.361620130000006"/>
    <n v="110.0983481"/>
    <n v="81.997296739999996"/>
    <x v="1"/>
    <x v="0"/>
    <x v="1"/>
    <x v="0"/>
    <x v="0"/>
    <x v="0"/>
    <x v="1"/>
    <x v="0"/>
    <x v="0"/>
    <x v="0"/>
    <x v="1"/>
    <x v="0"/>
    <x v="0"/>
    <x v="0"/>
    <x v="0"/>
    <x v="0"/>
    <n v="2"/>
    <n v="3"/>
    <x v="3"/>
    <n v="2.19"/>
    <n v="1.8899999999999999E-5"/>
    <x v="0"/>
    <x v="13"/>
    <x v="24"/>
  </r>
  <r>
    <s v="8268"/>
    <d v="1970-12-03T00:00:00"/>
    <x v="5571"/>
    <x v="1"/>
    <n v="0"/>
    <n v="25.91677902"/>
    <n v="160.0535083"/>
    <n v="66.391338110000007"/>
    <n v="56.930983980000001"/>
    <n v="69.898374050000001"/>
    <n v="118.3176004"/>
    <n v="142.69239150000001"/>
    <n v="119.8349415"/>
    <n v="2.5064100699999998"/>
    <n v="91.380682930000006"/>
    <n v="113.4912537"/>
    <n v="73.601235320000001"/>
    <x v="0"/>
    <x v="0"/>
    <x v="1"/>
    <x v="0"/>
    <x v="0"/>
    <x v="1"/>
    <x v="0"/>
    <x v="0"/>
    <x v="0"/>
    <x v="1"/>
    <x v="1"/>
    <x v="0"/>
    <x v="0"/>
    <x v="0"/>
    <x v="0"/>
    <x v="0"/>
    <n v="1"/>
    <n v="1"/>
    <x v="5"/>
    <n v="3.36"/>
    <n v="3.8899999999999996E-9"/>
    <x v="1"/>
    <x v="1"/>
    <x v="54"/>
  </r>
  <r>
    <s v="8269"/>
    <d v="1985-01-12T00:00:00"/>
    <x v="5572"/>
    <x v="1"/>
    <n v="0"/>
    <n v="22.19288766"/>
    <n v="161.46021579999999"/>
    <n v="57.855529429999997"/>
    <n v="66.350275530000005"/>
    <n v="92.821870939999997"/>
    <n v="109.1398416"/>
    <n v="139.82656610000001"/>
    <n v="113.6709639"/>
    <n v="2.1073999309999998"/>
    <n v="92.802740080000007"/>
    <n v="115.9914868"/>
    <n v="77.579310800000002"/>
    <x v="1"/>
    <x v="1"/>
    <x v="1"/>
    <x v="0"/>
    <x v="0"/>
    <x v="0"/>
    <x v="1"/>
    <x v="1"/>
    <x v="0"/>
    <x v="1"/>
    <x v="0"/>
    <x v="0"/>
    <x v="0"/>
    <x v="0"/>
    <x v="0"/>
    <x v="0"/>
    <n v="1"/>
    <n v="1"/>
    <x v="4"/>
    <n v="2.19"/>
    <n v="1.6999999999999999E-7"/>
    <x v="3"/>
    <x v="11"/>
    <x v="31"/>
  </r>
  <r>
    <s v="8270"/>
    <d v="1987-04-25T00:00:00"/>
    <x v="2696"/>
    <x v="0"/>
    <n v="1"/>
    <n v="32.86867496"/>
    <n v="170.69649380000001"/>
    <n v="95.770421319999997"/>
    <n v="75.815673720000007"/>
    <n v="117.84109549999999"/>
    <n v="106.7354687"/>
    <n v="175.50860829999999"/>
    <n v="117.04855430000001"/>
    <n v="2.31493832"/>
    <n v="93.579190499999996"/>
    <n v="110.23368790000001"/>
    <n v="81.394015289999999"/>
    <x v="0"/>
    <x v="0"/>
    <x v="1"/>
    <x v="0"/>
    <x v="0"/>
    <x v="0"/>
    <x v="0"/>
    <x v="2"/>
    <x v="0"/>
    <x v="0"/>
    <x v="0"/>
    <x v="0"/>
    <x v="0"/>
    <x v="0"/>
    <x v="0"/>
    <x v="0"/>
    <n v="2"/>
    <n v="3"/>
    <x v="0"/>
    <n v="1.02"/>
    <n v="2.9783700000000001E-4"/>
    <x v="3"/>
    <x v="11"/>
    <x v="31"/>
  </r>
  <r>
    <s v="8271"/>
    <d v="1977-05-08T00:00:00"/>
    <x v="1269"/>
    <x v="0"/>
    <n v="2"/>
    <n v="28.577562570000001"/>
    <n v="168.81245240000001"/>
    <n v="81.439320730000006"/>
    <n v="64.951231780000001"/>
    <n v="119.981088"/>
    <n v="118.1108511"/>
    <n v="145.48853130000001"/>
    <n v="117.37096649999999"/>
    <n v="2.2399656999999999"/>
    <n v="89.050481680000004"/>
    <n v="109.41036769999999"/>
    <n v="81.769394520000006"/>
    <x v="0"/>
    <x v="0"/>
    <x v="1"/>
    <x v="0"/>
    <x v="0"/>
    <x v="0"/>
    <x v="1"/>
    <x v="0"/>
    <x v="0"/>
    <x v="1"/>
    <x v="1"/>
    <x v="0"/>
    <x v="0"/>
    <x v="0"/>
    <x v="0"/>
    <x v="0"/>
    <n v="2"/>
    <n v="3"/>
    <x v="1"/>
    <n v="1.02"/>
    <n v="1.72E-7"/>
    <x v="2"/>
    <x v="4"/>
    <x v="5"/>
  </r>
  <r>
    <s v="8272"/>
    <d v="1989-04-20T00:00:00"/>
    <x v="545"/>
    <x v="1"/>
    <n v="2"/>
    <n v="22.387149619999999"/>
    <n v="161.60043300000001"/>
    <n v="58.46336951"/>
    <n v="63.85081435"/>
    <n v="94.829429070000003"/>
    <n v="107.6355356"/>
    <n v="145.174283"/>
    <n v="120.22344440000001"/>
    <n v="2.2736481039999998"/>
    <n v="91.451727329999997"/>
    <n v="107.4927909"/>
    <n v="81.249847079999995"/>
    <x v="0"/>
    <x v="0"/>
    <x v="1"/>
    <x v="0"/>
    <x v="0"/>
    <x v="0"/>
    <x v="1"/>
    <x v="1"/>
    <x v="0"/>
    <x v="1"/>
    <x v="1"/>
    <x v="0"/>
    <x v="0"/>
    <x v="0"/>
    <x v="0"/>
    <x v="0"/>
    <n v="2"/>
    <n v="3"/>
    <x v="4"/>
    <n v="2.19"/>
    <n v="2.65E-7"/>
    <x v="2"/>
    <x v="4"/>
    <x v="26"/>
  </r>
  <r>
    <s v="8273"/>
    <d v="1992-11-04T00:00:00"/>
    <x v="5245"/>
    <x v="1"/>
    <n v="1"/>
    <n v="30.46124378"/>
    <n v="158.1732901"/>
    <n v="76.210345180000004"/>
    <n v="35.227198389999998"/>
    <n v="197.50598160000001"/>
    <n v="130.8866855"/>
    <n v="283.87058910000002"/>
    <n v="479.38582589999999"/>
    <n v="8.0582788870000002"/>
    <n v="106.52106329999999"/>
    <n v="123.071853"/>
    <n v="90.487353830000004"/>
    <x v="0"/>
    <x v="1"/>
    <x v="1"/>
    <x v="0"/>
    <x v="0"/>
    <x v="1"/>
    <x v="1"/>
    <x v="2"/>
    <x v="2"/>
    <x v="3"/>
    <x v="2"/>
    <x v="1"/>
    <x v="1"/>
    <x v="1"/>
    <x v="1"/>
    <x v="1"/>
    <n v="3"/>
    <n v="3"/>
    <x v="7"/>
    <n v="2.19"/>
    <n v="0.90900699500000004"/>
    <x v="2"/>
    <x v="10"/>
    <x v="18"/>
  </r>
  <r>
    <s v="8274"/>
    <d v="1994-10-09T00:00:00"/>
    <x v="5573"/>
    <x v="1"/>
    <n v="0"/>
    <n v="22.281040399999998"/>
    <n v="154.4245013"/>
    <n v="53.133433490000002"/>
    <n v="65.231036750000001"/>
    <n v="89.230988609999997"/>
    <n v="112.0120136"/>
    <n v="188.06492729999999"/>
    <n v="119.90870750000001"/>
    <n v="2.8830589959999999"/>
    <n v="90.500285610000006"/>
    <n v="112.94783510000001"/>
    <n v="77.178490789999998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2.2200000000000001E-5"/>
    <x v="0"/>
    <x v="8"/>
    <x v="14"/>
  </r>
  <r>
    <s v="8275"/>
    <d v="1976-01-10T00:00:00"/>
    <x v="627"/>
    <x v="0"/>
    <n v="1"/>
    <n v="24.009269969999998"/>
    <n v="169.3670161"/>
    <n v="68.87103784"/>
    <n v="61.437228959999999"/>
    <n v="114.87608349999999"/>
    <n v="118.8947902"/>
    <n v="138.0609876"/>
    <n v="120.28664449999999"/>
    <n v="2.2471877390000001"/>
    <n v="85.199095589999999"/>
    <n v="112.77051350000001"/>
    <n v="83.212180709999998"/>
    <x v="0"/>
    <x v="0"/>
    <x v="1"/>
    <x v="0"/>
    <x v="0"/>
    <x v="0"/>
    <x v="1"/>
    <x v="1"/>
    <x v="0"/>
    <x v="1"/>
    <x v="1"/>
    <x v="0"/>
    <x v="0"/>
    <x v="0"/>
    <x v="0"/>
    <x v="0"/>
    <n v="2"/>
    <n v="3"/>
    <x v="1"/>
    <n v="2.15"/>
    <n v="2.33E-8"/>
    <x v="0"/>
    <x v="12"/>
    <x v="43"/>
  </r>
  <r>
    <s v="8276"/>
    <d v="1995-05-01T00:00:00"/>
    <x v="3005"/>
    <x v="1"/>
    <n v="0"/>
    <n v="32.271362119999999"/>
    <n v="170.70364119999999"/>
    <n v="94.037887920000003"/>
    <n v="29.802318020000001"/>
    <n v="198.03133489999999"/>
    <n v="129.4563479"/>
    <n v="277.95194780000003"/>
    <n v="479.7732772"/>
    <n v="9.3265210970000005"/>
    <n v="108.05627699999999"/>
    <n v="126.0009295"/>
    <n v="95.706128390000003"/>
    <x v="0"/>
    <x v="1"/>
    <x v="1"/>
    <x v="1"/>
    <x v="0"/>
    <x v="1"/>
    <x v="0"/>
    <x v="2"/>
    <x v="2"/>
    <x v="3"/>
    <x v="2"/>
    <x v="0"/>
    <x v="1"/>
    <x v="1"/>
    <x v="1"/>
    <x v="1"/>
    <n v="4"/>
    <n v="3"/>
    <x v="7"/>
    <n v="2.19"/>
    <n v="0.99932231599999999"/>
    <x v="0"/>
    <x v="0"/>
    <x v="16"/>
  </r>
  <r>
    <s v="8277"/>
    <d v="1974-01-25T00:00:00"/>
    <x v="4044"/>
    <x v="1"/>
    <n v="0"/>
    <n v="24.468929710000001"/>
    <n v="161.7955633"/>
    <n v="64.054285309999997"/>
    <n v="65.242856369999998"/>
    <n v="76.24019122"/>
    <n v="120.67111850000001"/>
    <n v="143.5794822"/>
    <n v="123.1627747"/>
    <n v="2.2006927680000001"/>
    <n v="95.130197080000002"/>
    <n v="106.9884801"/>
    <n v="78.11249909"/>
    <x v="0"/>
    <x v="1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02E-9"/>
    <x v="1"/>
    <x v="1"/>
    <x v="48"/>
  </r>
  <r>
    <s v="8278"/>
    <d v="2000-04-16T00:00:00"/>
    <x v="5574"/>
    <x v="0"/>
    <n v="0"/>
    <n v="21.303868699999999"/>
    <n v="164.2304412"/>
    <n v="57.460023049999997"/>
    <n v="73.153764530000004"/>
    <n v="90.049397859999999"/>
    <n v="109.1571307"/>
    <n v="154.2983816"/>
    <n v="121.43907729999999"/>
    <n v="2.109233648"/>
    <n v="91.307279480000005"/>
    <n v="108.57907710000001"/>
    <n v="77.404693080000001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55E-8"/>
    <x v="0"/>
    <x v="8"/>
    <x v="55"/>
  </r>
  <r>
    <s v="8279"/>
    <d v="1992-06-03T00:00:00"/>
    <x v="5575"/>
    <x v="0"/>
    <n v="0"/>
    <n v="25.41699281"/>
    <n v="171.85159970000001"/>
    <n v="75.063934459999999"/>
    <n v="40.024946030000002"/>
    <n v="198.80489890000001"/>
    <n v="128.35423040000001"/>
    <n v="285.66999049999998"/>
    <n v="477.95117449999998"/>
    <n v="7.1372985819999997"/>
    <n v="108.1604765"/>
    <n v="126.0487121"/>
    <n v="87.293571389999997"/>
    <x v="0"/>
    <x v="1"/>
    <x v="0"/>
    <x v="1"/>
    <x v="0"/>
    <x v="0"/>
    <x v="1"/>
    <x v="0"/>
    <x v="2"/>
    <x v="3"/>
    <x v="3"/>
    <x v="0"/>
    <x v="1"/>
    <x v="1"/>
    <x v="1"/>
    <x v="1"/>
    <n v="2"/>
    <n v="3"/>
    <x v="8"/>
    <n v="1.02"/>
    <n v="0.51065427399999996"/>
    <x v="1"/>
    <x v="1"/>
    <x v="11"/>
  </r>
  <r>
    <s v="8280"/>
    <d v="1975-02-15T00:00:00"/>
    <x v="5216"/>
    <x v="0"/>
    <n v="1"/>
    <n v="30.540792329999999"/>
    <n v="172.09225129999999"/>
    <n v="90.448825479999996"/>
    <n v="62.972517170000003"/>
    <n v="114.12870789999999"/>
    <n v="118.1290197"/>
    <n v="142.73577589999999"/>
    <n v="119.7406015"/>
    <n v="2.2666360230000002"/>
    <n v="85.727144510000002"/>
    <n v="113.86776399999999"/>
    <n v="79.535286420000006"/>
    <x v="0"/>
    <x v="1"/>
    <x v="1"/>
    <x v="0"/>
    <x v="0"/>
    <x v="0"/>
    <x v="0"/>
    <x v="2"/>
    <x v="0"/>
    <x v="1"/>
    <x v="1"/>
    <x v="0"/>
    <x v="0"/>
    <x v="0"/>
    <x v="0"/>
    <x v="0"/>
    <n v="1"/>
    <n v="1"/>
    <x v="1"/>
    <n v="2.15"/>
    <n v="1.49E-7"/>
    <x v="0"/>
    <x v="12"/>
    <x v="41"/>
  </r>
  <r>
    <s v="8281"/>
    <d v="1975-01-27T00:00:00"/>
    <x v="5576"/>
    <x v="0"/>
    <n v="1"/>
    <n v="25.421217729999999"/>
    <n v="172.86151770000001"/>
    <n v="75.961405859999999"/>
    <n v="62.704152880000002"/>
    <n v="119.0523668"/>
    <n v="119.29550329999999"/>
    <n v="144.34557100000001"/>
    <n v="117.39560710000001"/>
    <n v="2.3020097449999999"/>
    <n v="92.126200879999999"/>
    <n v="108.8932451"/>
    <n v="83.791622930000003"/>
    <x v="0"/>
    <x v="0"/>
    <x v="1"/>
    <x v="1"/>
    <x v="1"/>
    <x v="0"/>
    <x v="1"/>
    <x v="0"/>
    <x v="0"/>
    <x v="1"/>
    <x v="1"/>
    <x v="0"/>
    <x v="0"/>
    <x v="0"/>
    <x v="0"/>
    <x v="0"/>
    <n v="2"/>
    <n v="3"/>
    <x v="1"/>
    <n v="2.15"/>
    <n v="1.5200000000000001E-7"/>
    <x v="2"/>
    <x v="10"/>
    <x v="18"/>
  </r>
  <r>
    <s v="8282"/>
    <d v="1970-11-21T00:00:00"/>
    <x v="5577"/>
    <x v="0"/>
    <n v="0"/>
    <n v="25.445857239999999"/>
    <n v="170.9543094"/>
    <n v="74.366474299999993"/>
    <n v="62.16421339"/>
    <n v="111.3534707"/>
    <n v="119.8032456"/>
    <n v="147.4287788"/>
    <n v="116.50093200000001"/>
    <n v="2.3716020960000002"/>
    <n v="95.468472019999993"/>
    <n v="108.7727854"/>
    <n v="78.971199659999996"/>
    <x v="0"/>
    <x v="0"/>
    <x v="1"/>
    <x v="1"/>
    <x v="0"/>
    <x v="1"/>
    <x v="0"/>
    <x v="0"/>
    <x v="0"/>
    <x v="1"/>
    <x v="1"/>
    <x v="0"/>
    <x v="0"/>
    <x v="0"/>
    <x v="0"/>
    <x v="0"/>
    <n v="1"/>
    <n v="1"/>
    <x v="1"/>
    <n v="2.15"/>
    <n v="3.9400000000000002E-8"/>
    <x v="2"/>
    <x v="14"/>
    <x v="30"/>
  </r>
  <r>
    <s v="8283"/>
    <d v="1968-08-07T00:00:00"/>
    <x v="5578"/>
    <x v="0"/>
    <n v="0"/>
    <n v="27.771465259999999"/>
    <n v="170.13886740000001"/>
    <n v="80.390710889999994"/>
    <n v="67.812745590000006"/>
    <n v="113.98184000000001"/>
    <n v="113.56480689999999"/>
    <n v="146.4592336"/>
    <n v="122.01932069999999"/>
    <n v="2.1597596779999999"/>
    <n v="91.365507930000007"/>
    <n v="108.4917337"/>
    <n v="81.666486219999996"/>
    <x v="0"/>
    <x v="0"/>
    <x v="1"/>
    <x v="0"/>
    <x v="0"/>
    <x v="1"/>
    <x v="1"/>
    <x v="0"/>
    <x v="0"/>
    <x v="1"/>
    <x v="0"/>
    <x v="0"/>
    <x v="0"/>
    <x v="0"/>
    <x v="0"/>
    <x v="0"/>
    <n v="2"/>
    <n v="3"/>
    <x v="1"/>
    <n v="2.15"/>
    <n v="9.8900000000000005E-8"/>
    <x v="2"/>
    <x v="14"/>
    <x v="30"/>
  </r>
  <r>
    <s v="8284"/>
    <d v="1999-02-24T00:00:00"/>
    <x v="4861"/>
    <x v="0"/>
    <n v="0"/>
    <n v="22.934016880000001"/>
    <n v="173.85299330000001"/>
    <n v="69.317752499999997"/>
    <n v="74.765486359999997"/>
    <n v="91.266805959999999"/>
    <n v="110.94872460000001"/>
    <n v="156.46782099999999"/>
    <n v="129.27981890000001"/>
    <n v="2.092781424"/>
    <n v="84.561648360000007"/>
    <n v="112.34911839999999"/>
    <n v="78.950519880000002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3.5899999999999998E-9"/>
    <x v="0"/>
    <x v="15"/>
    <x v="39"/>
  </r>
  <r>
    <s v="8285"/>
    <d v="1970-05-24T00:00:00"/>
    <x v="5579"/>
    <x v="0"/>
    <n v="0"/>
    <n v="21.011679770000001"/>
    <n v="169.99340179999999"/>
    <n v="60.719040919999998"/>
    <n v="68.396719410000003"/>
    <n v="115.7188713"/>
    <n v="122.4704709"/>
    <n v="146.2907214"/>
    <n v="119.518141"/>
    <n v="2.1388558199999999"/>
    <n v="93.067044679999995"/>
    <n v="108.1326481"/>
    <n v="82.174099240000004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1"/>
    <n v="2.15"/>
    <n v="1.67E-9"/>
    <x v="2"/>
    <x v="4"/>
    <x v="9"/>
  </r>
  <r>
    <s v="8286"/>
    <d v="1973-10-21T00:00:00"/>
    <x v="4592"/>
    <x v="1"/>
    <n v="0"/>
    <n v="20.25673729"/>
    <n v="162.4347564"/>
    <n v="53.447502800000002"/>
    <n v="71.955780509999997"/>
    <n v="80.598685579999994"/>
    <n v="117.593332"/>
    <n v="147.36419179999999"/>
    <n v="118.91736640000001"/>
    <n v="2.047982674"/>
    <n v="95.174547790000005"/>
    <n v="105.7919387"/>
    <n v="75.473434839999996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9.1299999999999997E-11"/>
    <x v="0"/>
    <x v="0"/>
    <x v="49"/>
  </r>
  <r>
    <s v="8287"/>
    <d v="1997-06-07T00:00:00"/>
    <x v="1964"/>
    <x v="1"/>
    <n v="0"/>
    <n v="26.30816162"/>
    <n v="160.42710020000001"/>
    <n v="67.708932750000002"/>
    <n v="59.221038839999999"/>
    <n v="92.47187169"/>
    <n v="107.909762"/>
    <n v="176.8516874"/>
    <n v="123.04146419999999"/>
    <n v="2.9862982960000002"/>
    <n v="90.360545079999994"/>
    <n v="114.6856609"/>
    <n v="76.714013539999996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9.0000000000000006E-5"/>
    <x v="0"/>
    <x v="0"/>
    <x v="49"/>
  </r>
  <r>
    <s v="8288"/>
    <d v="1977-09-21T00:00:00"/>
    <x v="5580"/>
    <x v="0"/>
    <n v="0"/>
    <n v="21.838695850000001"/>
    <n v="170.4139706"/>
    <n v="63.421584879999997"/>
    <n v="61.457614749999998"/>
    <n v="116.98794169999999"/>
    <n v="123.18274769999999"/>
    <n v="141.83994820000001"/>
    <n v="116.72565419999999"/>
    <n v="2.3079312270000001"/>
    <n v="86.155789999999996"/>
    <n v="105.166786"/>
    <n v="79.65736271999999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1.02"/>
    <n v="2.7599999999999998E-10"/>
    <x v="0"/>
    <x v="12"/>
    <x v="43"/>
  </r>
  <r>
    <s v="8289"/>
    <d v="1985-12-10T00:00:00"/>
    <x v="1257"/>
    <x v="1"/>
    <n v="0"/>
    <n v="27.42454146"/>
    <n v="161.79281539999999"/>
    <n v="71.788989389999998"/>
    <n v="66.633813110000006"/>
    <n v="94.092041609999995"/>
    <n v="107.9855575"/>
    <n v="141.62655380000001"/>
    <n v="125.7880962"/>
    <n v="2.1254457339999999"/>
    <n v="83.977956449999994"/>
    <n v="117.6874589"/>
    <n v="80.296629850000002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3.0199999999999998E-7"/>
    <x v="2"/>
    <x v="4"/>
    <x v="26"/>
  </r>
  <r>
    <s v="8290"/>
    <d v="1996-09-06T00:00:00"/>
    <x v="5581"/>
    <x v="0"/>
    <n v="0"/>
    <n v="30.04172745"/>
    <n v="172.5737365"/>
    <n v="89.469355019999995"/>
    <n v="67.352567280000002"/>
    <n v="89.310169090000002"/>
    <n v="109.4056418"/>
    <n v="157.0824365"/>
    <n v="127.5362196"/>
    <n v="2.3322412620000001"/>
    <n v="90.782135839999995"/>
    <n v="116.362601"/>
    <n v="80.829675179999995"/>
    <x v="1"/>
    <x v="0"/>
    <x v="0"/>
    <x v="0"/>
    <x v="0"/>
    <x v="0"/>
    <x v="0"/>
    <x v="2"/>
    <x v="0"/>
    <x v="1"/>
    <x v="0"/>
    <x v="0"/>
    <x v="0"/>
    <x v="0"/>
    <x v="0"/>
    <x v="0"/>
    <n v="2"/>
    <n v="3"/>
    <x v="6"/>
    <n v="1.02"/>
    <n v="1.5999999999999999E-5"/>
    <x v="0"/>
    <x v="3"/>
    <x v="50"/>
  </r>
  <r>
    <s v="8291"/>
    <d v="1996-04-19T00:00:00"/>
    <x v="3777"/>
    <x v="1"/>
    <n v="0"/>
    <n v="25.026746790000001"/>
    <n v="157.35883770000001"/>
    <n v="61.970739399999999"/>
    <n v="58.67962696"/>
    <n v="87.853416940000002"/>
    <n v="108.36019810000001"/>
    <n v="184.18255500000001"/>
    <n v="121.67280479999999"/>
    <n v="3.1387819690000001"/>
    <n v="88.586799859999999"/>
    <n v="104.7287996"/>
    <n v="80.585756889999999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3.6999999999999998E-5"/>
    <x v="2"/>
    <x v="4"/>
    <x v="13"/>
  </r>
  <r>
    <s v="8292"/>
    <d v="1975-03-08T00:00:00"/>
    <x v="5582"/>
    <x v="1"/>
    <n v="3"/>
    <n v="18.9219577"/>
    <n v="161.3566108"/>
    <n v="49.265125529999999"/>
    <n v="68.68298781"/>
    <n v="72.92362061"/>
    <n v="116.93223589999999"/>
    <n v="144.00079439999999"/>
    <n v="119.6048261"/>
    <n v="2.0966006140000002"/>
    <n v="88.708619179999999"/>
    <n v="113.1862926"/>
    <n v="80.178397250000003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9.0099999999999999E-10"/>
    <x v="0"/>
    <x v="8"/>
    <x v="55"/>
  </r>
  <r>
    <s v="8293"/>
    <d v="1981-12-27T00:00:00"/>
    <x v="5583"/>
    <x v="0"/>
    <n v="0"/>
    <n v="22.595447579999998"/>
    <n v="167.7964235"/>
    <n v="63.618928179999997"/>
    <n v="75.993507300000005"/>
    <n v="114.3325572"/>
    <n v="111.61413279999999"/>
    <n v="181.5851303"/>
    <n v="117.9524821"/>
    <n v="2.3894821639999999"/>
    <n v="90.225895390000005"/>
    <n v="109.8070551"/>
    <n v="82.446216280000002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2500000000000001E-6"/>
    <x v="3"/>
    <x v="11"/>
    <x v="31"/>
  </r>
  <r>
    <s v="8294"/>
    <d v="2002-02-24T00:00:00"/>
    <x v="5584"/>
    <x v="0"/>
    <n v="0"/>
    <n v="22.338231220000001"/>
    <n v="164.2383724"/>
    <n v="60.255687610000003"/>
    <n v="77.822420980000004"/>
    <n v="94.076535210000003"/>
    <n v="114.8215714"/>
    <n v="151.4669098"/>
    <n v="119.41288950000001"/>
    <n v="1.946314544"/>
    <n v="86.295494360000006"/>
    <n v="111.3099977"/>
    <n v="82.846419549999993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35E-8"/>
    <x v="0"/>
    <x v="7"/>
    <x v="10"/>
  </r>
  <r>
    <s v="8295"/>
    <d v="1984-08-14T00:00:00"/>
    <x v="2440"/>
    <x v="0"/>
    <n v="0"/>
    <n v="24.270440000000001"/>
    <n v="176.21770190000001"/>
    <n v="75.366216980000004"/>
    <n v="76.607070859999993"/>
    <n v="115.2107657"/>
    <n v="105.0383489"/>
    <n v="172.4914339"/>
    <n v="122.1163537"/>
    <n v="2.2516385489999999"/>
    <n v="89.280934970000004"/>
    <n v="108.867563"/>
    <n v="82.355368350000006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0300000000000001E-6"/>
    <x v="0"/>
    <x v="5"/>
    <x v="6"/>
  </r>
  <r>
    <s v="8296"/>
    <d v="1977-04-09T00:00:00"/>
    <x v="3684"/>
    <x v="1"/>
    <n v="1"/>
    <n v="20.605560950000001"/>
    <n v="162.59338099999999"/>
    <n v="54.474112779999999"/>
    <n v="64.973673959999999"/>
    <n v="76.349790330000005"/>
    <n v="118.37793000000001"/>
    <n v="146.02723779999999"/>
    <n v="119.19761800000001"/>
    <n v="2.2474831559999999"/>
    <n v="91.393227060000001"/>
    <n v="106.5778313"/>
    <n v="81.505881639999998"/>
    <x v="0"/>
    <x v="0"/>
    <x v="0"/>
    <x v="0"/>
    <x v="0"/>
    <x v="1"/>
    <x v="0"/>
    <x v="1"/>
    <x v="0"/>
    <x v="1"/>
    <x v="1"/>
    <x v="0"/>
    <x v="0"/>
    <x v="0"/>
    <x v="0"/>
    <x v="0"/>
    <n v="2"/>
    <n v="3"/>
    <x v="5"/>
    <n v="2.19"/>
    <n v="1.74E-9"/>
    <x v="2"/>
    <x v="4"/>
    <x v="9"/>
  </r>
  <r>
    <s v="8297"/>
    <d v="1991-03-01T00:00:00"/>
    <x v="2730"/>
    <x v="1"/>
    <n v="0"/>
    <n v="32.309215930000001"/>
    <n v="161.18301930000001"/>
    <n v="83.939232200000006"/>
    <n v="36.361043670000001"/>
    <n v="198.90956610000001"/>
    <n v="131.32055059999999"/>
    <n v="290.43656600000003"/>
    <n v="457.35820339999998"/>
    <n v="7.9875750720000003"/>
    <n v="109.39393889999999"/>
    <n v="123.087811"/>
    <n v="100.404984"/>
    <x v="0"/>
    <x v="0"/>
    <x v="1"/>
    <x v="1"/>
    <x v="1"/>
    <x v="1"/>
    <x v="1"/>
    <x v="2"/>
    <x v="2"/>
    <x v="2"/>
    <x v="2"/>
    <x v="1"/>
    <x v="1"/>
    <x v="1"/>
    <x v="1"/>
    <x v="1"/>
    <n v="4"/>
    <n v="3"/>
    <x v="9"/>
    <n v="2.19"/>
    <n v="0.99988060300000003"/>
    <x v="1"/>
    <x v="1"/>
    <x v="38"/>
  </r>
  <r>
    <s v="8298"/>
    <d v="1995-04-02T00:00:00"/>
    <x v="5585"/>
    <x v="1"/>
    <n v="1"/>
    <n v="31.642629280000001"/>
    <n v="164.71234250000001"/>
    <n v="85.846946110000005"/>
    <n v="34.658714060000001"/>
    <n v="201.55339409999999"/>
    <n v="129.9925772"/>
    <n v="286.13614960000001"/>
    <n v="485.58646499999998"/>
    <n v="8.2558212950000005"/>
    <n v="112.304357"/>
    <n v="132.7993821"/>
    <n v="98.515896369999993"/>
    <x v="0"/>
    <x v="1"/>
    <x v="0"/>
    <x v="0"/>
    <x v="1"/>
    <x v="1"/>
    <x v="0"/>
    <x v="2"/>
    <x v="1"/>
    <x v="3"/>
    <x v="2"/>
    <x v="0"/>
    <x v="1"/>
    <x v="1"/>
    <x v="1"/>
    <x v="2"/>
    <n v="4"/>
    <n v="3"/>
    <x v="7"/>
    <n v="2.19"/>
    <n v="0.99997365400000005"/>
    <x v="1"/>
    <x v="1"/>
    <x v="37"/>
  </r>
  <r>
    <s v="8299"/>
    <d v="1989-06-10T00:00:00"/>
    <x v="5586"/>
    <x v="0"/>
    <n v="0"/>
    <n v="24.221238240000002"/>
    <n v="166.53147749999999"/>
    <n v="67.172113280000005"/>
    <n v="70.599208009999998"/>
    <n v="116.6229159"/>
    <n v="111.6247144"/>
    <n v="181.371027"/>
    <n v="121.9873338"/>
    <n v="2.569023536"/>
    <n v="92.654727440000002"/>
    <n v="110.0554578"/>
    <n v="82.691426899999996"/>
    <x v="0"/>
    <x v="1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2.37E-5"/>
    <x v="0"/>
    <x v="8"/>
    <x v="55"/>
  </r>
  <r>
    <s v="8300"/>
    <d v="1987-05-12T00:00:00"/>
    <x v="1580"/>
    <x v="1"/>
    <n v="0"/>
    <n v="23.119280880000002"/>
    <n v="165.41426920000001"/>
    <n v="63.258699970000002"/>
    <n v="66.328242020000005"/>
    <n v="96.456903490000002"/>
    <n v="109.8647251"/>
    <n v="149.7942616"/>
    <n v="118.5609723"/>
    <n v="2.2583782879999998"/>
    <n v="79.680547500000003"/>
    <n v="109.34598219999999"/>
    <n v="77.417135560000006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2.7000000000000002E-9"/>
    <x v="1"/>
    <x v="1"/>
    <x v="11"/>
  </r>
  <r>
    <s v="8301"/>
    <d v="2000-05-01T00:00:00"/>
    <x v="329"/>
    <x v="0"/>
    <n v="0"/>
    <n v="21.689628500000001"/>
    <n v="169.6277566"/>
    <n v="62.408816969999997"/>
    <n v="73.735169990000003"/>
    <n v="87.120914020000001"/>
    <n v="106.6240347"/>
    <n v="155.98075259999999"/>
    <n v="118.4905582"/>
    <n v="2.1154186340000001"/>
    <n v="88.944297689999999"/>
    <n v="110.69949250000001"/>
    <n v="78.80658329000000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9799999999999999E-8"/>
    <x v="1"/>
    <x v="1"/>
    <x v="53"/>
  </r>
  <r>
    <s v="8302"/>
    <d v="1986-04-25T00:00:00"/>
    <x v="5587"/>
    <x v="0"/>
    <n v="1"/>
    <n v="29.902189079999999"/>
    <n v="168.33025509999999"/>
    <n v="84.728076419999994"/>
    <n v="75.317242519999994"/>
    <n v="118.5659491"/>
    <n v="113.03423239999999"/>
    <n v="169.8209411"/>
    <n v="119.2857341"/>
    <n v="2.2547418810000002"/>
    <n v="94.165969029999999"/>
    <n v="111.4841916"/>
    <n v="76.49762905"/>
    <x v="0"/>
    <x v="0"/>
    <x v="1"/>
    <x v="0"/>
    <x v="0"/>
    <x v="0"/>
    <x v="0"/>
    <x v="2"/>
    <x v="0"/>
    <x v="0"/>
    <x v="0"/>
    <x v="0"/>
    <x v="0"/>
    <x v="0"/>
    <x v="0"/>
    <x v="0"/>
    <n v="1"/>
    <n v="1"/>
    <x v="0"/>
    <n v="1.02"/>
    <n v="2.1100000000000001E-6"/>
    <x v="0"/>
    <x v="17"/>
    <x v="46"/>
  </r>
  <r>
    <s v="8303"/>
    <d v="1981-09-22T00:00:00"/>
    <x v="5588"/>
    <x v="0"/>
    <n v="0"/>
    <n v="27.824167280000001"/>
    <n v="170.4515088"/>
    <n v="80.839547839999994"/>
    <n v="74.913168040000002"/>
    <n v="113.09093230000001"/>
    <n v="109.981414"/>
    <n v="177.23190700000001"/>
    <n v="119.2892011"/>
    <n v="2.3658311570000001"/>
    <n v="89.770372910000006"/>
    <n v="105.0504265"/>
    <n v="83.965629750000005"/>
    <x v="0"/>
    <x v="0"/>
    <x v="0"/>
    <x v="0"/>
    <x v="0"/>
    <x v="0"/>
    <x v="1"/>
    <x v="0"/>
    <x v="0"/>
    <x v="0"/>
    <x v="0"/>
    <x v="0"/>
    <x v="0"/>
    <x v="0"/>
    <x v="0"/>
    <x v="0"/>
    <n v="2"/>
    <n v="3"/>
    <x v="0"/>
    <n v="1.02"/>
    <n v="3.54E-6"/>
    <x v="3"/>
    <x v="3"/>
    <x v="4"/>
  </r>
  <r>
    <s v="8304"/>
    <d v="1997-02-10T00:00:00"/>
    <x v="1215"/>
    <x v="0"/>
    <n v="0"/>
    <n v="24.464389199999999"/>
    <n v="166.8835187"/>
    <n v="68.133590119999994"/>
    <n v="76.654431310000007"/>
    <n v="89.860334039999998"/>
    <n v="106.7692535"/>
    <n v="155.69459889999999"/>
    <n v="116.5681644"/>
    <n v="2.0311232659999998"/>
    <n v="83.970296219999994"/>
    <n v="108.76910959999999"/>
    <n v="84.977657949999994"/>
    <x v="1"/>
    <x v="1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3199999999999999E-7"/>
    <x v="2"/>
    <x v="2"/>
    <x v="3"/>
  </r>
  <r>
    <s v="8305"/>
    <d v="1981-10-15T00:00:00"/>
    <x v="5589"/>
    <x v="0"/>
    <n v="0"/>
    <n v="30.67528819"/>
    <n v="170.00818409999999"/>
    <n v="88.660118780000005"/>
    <n v="78.214287130000002"/>
    <n v="119.1642982"/>
    <n v="115.8555803"/>
    <n v="172.2908774"/>
    <n v="120.44089750000001"/>
    <n v="2.2028056989999998"/>
    <n v="91.410427380000002"/>
    <n v="110.957999"/>
    <n v="82.905237600000007"/>
    <x v="1"/>
    <x v="0"/>
    <x v="1"/>
    <x v="0"/>
    <x v="0"/>
    <x v="0"/>
    <x v="0"/>
    <x v="2"/>
    <x v="0"/>
    <x v="0"/>
    <x v="0"/>
    <x v="0"/>
    <x v="0"/>
    <x v="0"/>
    <x v="0"/>
    <x v="0"/>
    <n v="2"/>
    <n v="3"/>
    <x v="0"/>
    <n v="1.02"/>
    <n v="4.69E-6"/>
    <x v="3"/>
    <x v="3"/>
    <x v="4"/>
  </r>
  <r>
    <s v="8306"/>
    <d v="1993-03-21T00:00:00"/>
    <x v="5590"/>
    <x v="1"/>
    <n v="0"/>
    <n v="25.647950300000002"/>
    <n v="162.52857710000001"/>
    <n v="67.750441539999997"/>
    <n v="33.486336010000002"/>
    <n v="196.8542434"/>
    <n v="127.99861110000001"/>
    <n v="279.38493519999997"/>
    <n v="469.78312890000001"/>
    <n v="8.3432518610000006"/>
    <n v="101.9579001"/>
    <n v="124.0710629"/>
    <n v="95.625220200000001"/>
    <x v="0"/>
    <x v="0"/>
    <x v="1"/>
    <x v="1"/>
    <x v="1"/>
    <x v="1"/>
    <x v="0"/>
    <x v="0"/>
    <x v="2"/>
    <x v="3"/>
    <x v="2"/>
    <x v="0"/>
    <x v="1"/>
    <x v="1"/>
    <x v="1"/>
    <x v="1"/>
    <n v="4"/>
    <n v="3"/>
    <x v="7"/>
    <n v="2.19"/>
    <n v="0.96163574699999999"/>
    <x v="0"/>
    <x v="0"/>
    <x v="21"/>
  </r>
  <r>
    <s v="8307"/>
    <d v="1996-12-14T00:00:00"/>
    <x v="197"/>
    <x v="0"/>
    <n v="0"/>
    <n v="19.38678449"/>
    <n v="173.838876"/>
    <n v="58.586775099999997"/>
    <n v="32.764890970000003"/>
    <n v="198.8979291"/>
    <n v="134.73106799999999"/>
    <n v="283.7370755"/>
    <n v="484.76902899999999"/>
    <n v="8.659790009"/>
    <n v="111.1105207"/>
    <n v="112.9664767"/>
    <n v="84.794603199999997"/>
    <x v="1"/>
    <x v="0"/>
    <x v="1"/>
    <x v="1"/>
    <x v="0"/>
    <x v="1"/>
    <x v="1"/>
    <x v="1"/>
    <x v="1"/>
    <x v="3"/>
    <x v="2"/>
    <x v="1"/>
    <x v="1"/>
    <x v="1"/>
    <x v="1"/>
    <x v="0"/>
    <n v="2"/>
    <n v="3"/>
    <x v="8"/>
    <n v="1.02"/>
    <n v="9.9013000000000009E-4"/>
    <x v="0"/>
    <x v="5"/>
    <x v="6"/>
  </r>
  <r>
    <s v="8308"/>
    <d v="1988-09-20T00:00:00"/>
    <x v="5591"/>
    <x v="0"/>
    <n v="2"/>
    <n v="26.370858219999999"/>
    <n v="172.97568039999999"/>
    <n v="78.903153149999994"/>
    <n v="70.710806489999996"/>
    <n v="116.8178224"/>
    <n v="115.4813888"/>
    <n v="175.62737619999999"/>
    <n v="120.14331110000001"/>
    <n v="2.4837416640000001"/>
    <n v="90.684841840000004"/>
    <n v="111.3424588"/>
    <n v="76.420163799999997"/>
    <x v="0"/>
    <x v="0"/>
    <x v="0"/>
    <x v="1"/>
    <x v="0"/>
    <x v="0"/>
    <x v="0"/>
    <x v="0"/>
    <x v="0"/>
    <x v="0"/>
    <x v="0"/>
    <x v="0"/>
    <x v="0"/>
    <x v="0"/>
    <x v="0"/>
    <x v="0"/>
    <n v="1"/>
    <n v="1"/>
    <x v="0"/>
    <n v="1.02"/>
    <n v="5.4099999999999999E-7"/>
    <x v="1"/>
    <x v="1"/>
    <x v="38"/>
  </r>
  <r>
    <s v="8309"/>
    <d v="1977-10-16T00:00:00"/>
    <x v="5592"/>
    <x v="0"/>
    <n v="0"/>
    <n v="28.626161549999999"/>
    <n v="169.3010305"/>
    <n v="82.050705809999997"/>
    <n v="62.989102979999998"/>
    <n v="119.9460067"/>
    <n v="118.70780860000001"/>
    <n v="148.91821400000001"/>
    <n v="125.0776035"/>
    <n v="2.3641901060000001"/>
    <n v="90.674302490000002"/>
    <n v="105.4695694"/>
    <n v="79.222783039999996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1.02"/>
    <n v="4.3100000000000002E-8"/>
    <x v="3"/>
    <x v="3"/>
    <x v="4"/>
  </r>
  <r>
    <s v="8310"/>
    <d v="1975-05-10T00:00:00"/>
    <x v="5593"/>
    <x v="1"/>
    <n v="1"/>
    <n v="31.36723585"/>
    <n v="159.50490429999999"/>
    <n v="79.803939540000002"/>
    <n v="67.409498850000006"/>
    <n v="73.314410559999999"/>
    <n v="122.2301616"/>
    <n v="146.55019480000001"/>
    <n v="120.7538663"/>
    <n v="2.1740288429999999"/>
    <n v="88.296484059999997"/>
    <n v="110.0517509"/>
    <n v="80.932818850000004"/>
    <x v="1"/>
    <x v="1"/>
    <x v="0"/>
    <x v="0"/>
    <x v="0"/>
    <x v="1"/>
    <x v="0"/>
    <x v="2"/>
    <x v="0"/>
    <x v="1"/>
    <x v="0"/>
    <x v="0"/>
    <x v="0"/>
    <x v="0"/>
    <x v="0"/>
    <x v="0"/>
    <n v="2"/>
    <n v="3"/>
    <x v="5"/>
    <n v="3.36"/>
    <n v="5.6800000000000002E-9"/>
    <x v="2"/>
    <x v="4"/>
    <x v="9"/>
  </r>
  <r>
    <s v="8311"/>
    <d v="1991-10-21T00:00:00"/>
    <x v="3906"/>
    <x v="0"/>
    <n v="0"/>
    <n v="25.38659444"/>
    <n v="170.42427129999999"/>
    <n v="73.733922190000001"/>
    <n v="75.191724289999996"/>
    <n v="113.3641768"/>
    <n v="107.893169"/>
    <n v="167.0619111"/>
    <n v="116.76682510000001"/>
    <n v="2.2218124750000001"/>
    <n v="91.847905310000002"/>
    <n v="112.54332770000001"/>
    <n v="72.088055690000004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2700000000000001E-7"/>
    <x v="0"/>
    <x v="11"/>
    <x v="22"/>
  </r>
  <r>
    <s v="8312"/>
    <d v="1992-02-03T00:00:00"/>
    <x v="5594"/>
    <x v="1"/>
    <n v="0"/>
    <n v="25.823232440000002"/>
    <n v="160.27094959999999"/>
    <n v="66.331562039999994"/>
    <n v="64.265292790000004"/>
    <n v="96.399230619999997"/>
    <n v="115.41229869999999"/>
    <n v="177.63597709999999"/>
    <n v="118.59372689999999"/>
    <n v="2.7641043769999998"/>
    <n v="87.203659060000007"/>
    <n v="112.1532407"/>
    <n v="83.038372749999994"/>
    <x v="1"/>
    <x v="0"/>
    <x v="1"/>
    <x v="0"/>
    <x v="0"/>
    <x v="1"/>
    <x v="0"/>
    <x v="0"/>
    <x v="0"/>
    <x v="0"/>
    <x v="1"/>
    <x v="0"/>
    <x v="0"/>
    <x v="0"/>
    <x v="0"/>
    <x v="0"/>
    <n v="2"/>
    <n v="3"/>
    <x v="3"/>
    <n v="2.19"/>
    <n v="1.88E-5"/>
    <x v="0"/>
    <x v="6"/>
    <x v="7"/>
  </r>
  <r>
    <s v="8313"/>
    <d v="1970-04-01T00:00:00"/>
    <x v="225"/>
    <x v="0"/>
    <n v="0"/>
    <n v="21.115377590000001"/>
    <n v="165.02464209999999"/>
    <n v="57.503787590000002"/>
    <n v="67.963415330000004"/>
    <n v="119.28813270000001"/>
    <n v="122.34311030000001"/>
    <n v="146.20449120000001"/>
    <n v="111.77654939999999"/>
    <n v="2.151223426"/>
    <n v="88.316950550000001"/>
    <n v="108.4481407"/>
    <n v="78.404641260000005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1"/>
    <n v="2.15"/>
    <n v="5.4699999999999997E-10"/>
    <x v="0"/>
    <x v="13"/>
    <x v="25"/>
  </r>
  <r>
    <s v="8314"/>
    <d v="1977-10-19T00:00:00"/>
    <x v="5595"/>
    <x v="0"/>
    <n v="1"/>
    <n v="25.10884373"/>
    <n v="173.28233410000001"/>
    <n v="75.393740870000002"/>
    <n v="68.525893749999994"/>
    <n v="109.2446004"/>
    <n v="115.5679942"/>
    <n v="133.10801789999999"/>
    <n v="118.6293782"/>
    <n v="1.942448476"/>
    <n v="93.06994795"/>
    <n v="109.3365594"/>
    <n v="82.491159609999997"/>
    <x v="0"/>
    <x v="0"/>
    <x v="1"/>
    <x v="1"/>
    <x v="0"/>
    <x v="0"/>
    <x v="0"/>
    <x v="0"/>
    <x v="0"/>
    <x v="1"/>
    <x v="0"/>
    <x v="0"/>
    <x v="0"/>
    <x v="0"/>
    <x v="0"/>
    <x v="0"/>
    <n v="2"/>
    <n v="3"/>
    <x v="1"/>
    <n v="1.02"/>
    <n v="1.31E-8"/>
    <x v="3"/>
    <x v="3"/>
    <x v="20"/>
  </r>
  <r>
    <s v="8315"/>
    <d v="1991-11-13T00:00:00"/>
    <x v="4414"/>
    <x v="0"/>
    <n v="0"/>
    <n v="25.634990810000001"/>
    <n v="170.2148736"/>
    <n v="74.272523370000002"/>
    <n v="73.890200579999998"/>
    <n v="110.468154"/>
    <n v="107.9769005"/>
    <n v="180.7752739"/>
    <n v="119.2287748"/>
    <n v="2.4465392229999998"/>
    <n v="90.592928000000001"/>
    <n v="110.53706409999999"/>
    <n v="82.287233270000002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1.9700000000000001E-5"/>
    <x v="2"/>
    <x v="4"/>
    <x v="5"/>
  </r>
  <r>
    <s v="8316"/>
    <d v="1999-12-20T00:00:00"/>
    <x v="5596"/>
    <x v="0"/>
    <n v="0"/>
    <n v="23.046929209999998"/>
    <n v="167.32478330000001"/>
    <n v="64.525831620000005"/>
    <n v="69.681039479999995"/>
    <n v="90.116975539999999"/>
    <n v="109.4488831"/>
    <n v="157.8993797"/>
    <n v="121.1666007"/>
    <n v="2.2660307720000001"/>
    <n v="90.858294330000007"/>
    <n v="112.93836589999999"/>
    <n v="83.30884944000000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64E-6"/>
    <x v="0"/>
    <x v="3"/>
    <x v="50"/>
  </r>
  <r>
    <s v="8317"/>
    <d v="1990-09-12T00:00:00"/>
    <x v="3569"/>
    <x v="1"/>
    <n v="0"/>
    <n v="30.599136290000001"/>
    <n v="161.473592"/>
    <n v="79.783333949999999"/>
    <n v="31.1491416"/>
    <n v="206.42939699999999"/>
    <n v="129.77847829999999"/>
    <n v="288.36234230000002"/>
    <n v="478.12089170000002"/>
    <n v="9.2574731620000001"/>
    <n v="111.3387889"/>
    <n v="125.95276389999999"/>
    <n v="94.018748290000005"/>
    <x v="0"/>
    <x v="0"/>
    <x v="1"/>
    <x v="1"/>
    <x v="1"/>
    <x v="0"/>
    <x v="1"/>
    <x v="2"/>
    <x v="1"/>
    <x v="3"/>
    <x v="2"/>
    <x v="0"/>
    <x v="1"/>
    <x v="1"/>
    <x v="1"/>
    <x v="1"/>
    <n v="3"/>
    <n v="3"/>
    <x v="7"/>
    <n v="2.19"/>
    <n v="0.99954053799999998"/>
    <x v="0"/>
    <x v="16"/>
    <x v="51"/>
  </r>
  <r>
    <s v="8318"/>
    <d v="1997-10-22T00:00:00"/>
    <x v="5066"/>
    <x v="0"/>
    <n v="0"/>
    <n v="21.680014750000002"/>
    <n v="171.65960989999999"/>
    <n v="63.884546469999997"/>
    <n v="74.863146400000005"/>
    <n v="89.507814609999997"/>
    <n v="107.78658590000001"/>
    <n v="155.07303200000001"/>
    <n v="121.5064821"/>
    <n v="2.0714201779999999"/>
    <n v="89.291270639999993"/>
    <n v="105.5359935"/>
    <n v="79.43370072000000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3.5899999999999998E-9"/>
    <x v="0"/>
    <x v="5"/>
    <x v="6"/>
  </r>
  <r>
    <s v="8319"/>
    <d v="1996-01-26T00:00:00"/>
    <x v="5597"/>
    <x v="0"/>
    <n v="0"/>
    <n v="31.112385249999999"/>
    <n v="174.26089150000001"/>
    <n v="94.478539429999998"/>
    <n v="34.09833132"/>
    <n v="201.40023160000001"/>
    <n v="128.5684895"/>
    <n v="285.75234829999999"/>
    <n v="479.63154489999999"/>
    <n v="8.3802443479999997"/>
    <n v="103.9366636"/>
    <n v="114.07980019999999"/>
    <n v="94.944906020000005"/>
    <x v="1"/>
    <x v="0"/>
    <x v="1"/>
    <x v="0"/>
    <x v="1"/>
    <x v="0"/>
    <x v="0"/>
    <x v="2"/>
    <x v="2"/>
    <x v="3"/>
    <x v="2"/>
    <x v="0"/>
    <x v="1"/>
    <x v="1"/>
    <x v="1"/>
    <x v="0"/>
    <n v="3"/>
    <n v="3"/>
    <x v="8"/>
    <n v="1.02"/>
    <n v="0.95125101499999998"/>
    <x v="0"/>
    <x v="0"/>
    <x v="16"/>
  </r>
  <r>
    <s v="8320"/>
    <d v="1997-07-06T00:00:00"/>
    <x v="609"/>
    <x v="0"/>
    <n v="0"/>
    <n v="26.625216559999998"/>
    <n v="164.80790820000001"/>
    <n v="72.318472290000003"/>
    <n v="30.784869530000002"/>
    <n v="204.56648039999999"/>
    <n v="129.8611611"/>
    <n v="283.51272169999999"/>
    <n v="486.70434210000002"/>
    <n v="9.2094826439999995"/>
    <n v="111.3895868"/>
    <n v="115.63576519999999"/>
    <n v="82.65561142"/>
    <x v="0"/>
    <x v="1"/>
    <x v="1"/>
    <x v="0"/>
    <x v="1"/>
    <x v="1"/>
    <x v="0"/>
    <x v="0"/>
    <x v="1"/>
    <x v="3"/>
    <x v="2"/>
    <x v="0"/>
    <x v="1"/>
    <x v="1"/>
    <x v="1"/>
    <x v="0"/>
    <n v="2"/>
    <n v="3"/>
    <x v="8"/>
    <n v="1.02"/>
    <n v="0.185357986"/>
    <x v="0"/>
    <x v="12"/>
    <x v="23"/>
  </r>
  <r>
    <s v="8321"/>
    <d v="1986-02-13T00:00:00"/>
    <x v="1379"/>
    <x v="0"/>
    <n v="1"/>
    <n v="19.795092990000001"/>
    <n v="175.38831999999999"/>
    <n v="60.891809860000002"/>
    <n v="78.260569360000005"/>
    <n v="117.6612173"/>
    <n v="107.89428340000001"/>
    <n v="175.31136839999999"/>
    <n v="117.3492777"/>
    <n v="2.2400983000000001"/>
    <n v="91.366564960000005"/>
    <n v="109.46468830000001"/>
    <n v="81.992415359999995"/>
    <x v="1"/>
    <x v="0"/>
    <x v="1"/>
    <x v="0"/>
    <x v="1"/>
    <x v="0"/>
    <x v="0"/>
    <x v="1"/>
    <x v="0"/>
    <x v="0"/>
    <x v="0"/>
    <x v="0"/>
    <x v="0"/>
    <x v="0"/>
    <x v="0"/>
    <x v="0"/>
    <n v="2"/>
    <n v="3"/>
    <x v="0"/>
    <n v="1.02"/>
    <n v="1.68E-7"/>
    <x v="0"/>
    <x v="0"/>
    <x v="36"/>
  </r>
  <r>
    <s v="8322"/>
    <d v="1970-11-27T00:00:00"/>
    <x v="5598"/>
    <x v="0"/>
    <n v="3"/>
    <n v="20.882767779999998"/>
    <n v="167.55938309999999"/>
    <n v="58.630765480000001"/>
    <n v="68.460484789999995"/>
    <n v="110.7090383"/>
    <n v="118.7982264"/>
    <n v="147.22669250000001"/>
    <n v="119.9651071"/>
    <n v="2.150535348"/>
    <n v="98.352996820000001"/>
    <n v="110.5105356"/>
    <n v="73.856315309999999"/>
    <x v="1"/>
    <x v="0"/>
    <x v="1"/>
    <x v="0"/>
    <x v="1"/>
    <x v="0"/>
    <x v="1"/>
    <x v="1"/>
    <x v="0"/>
    <x v="1"/>
    <x v="0"/>
    <x v="0"/>
    <x v="0"/>
    <x v="0"/>
    <x v="0"/>
    <x v="0"/>
    <n v="1"/>
    <n v="1"/>
    <x v="1"/>
    <n v="2.15"/>
    <n v="1.09E-9"/>
    <x v="0"/>
    <x v="0"/>
    <x v="21"/>
  </r>
  <r>
    <s v="8323"/>
    <d v="1993-03-17T00:00:00"/>
    <x v="5599"/>
    <x v="0"/>
    <n v="0"/>
    <n v="30.334241760000001"/>
    <n v="165.7143222"/>
    <n v="83.301578939999999"/>
    <n v="80.662031709999994"/>
    <n v="88.761039269999998"/>
    <n v="106.36089629999999"/>
    <n v="153.61336360000001"/>
    <n v="117.5927938"/>
    <n v="1.9044073189999999"/>
    <n v="91.101990189999995"/>
    <n v="106.0169337"/>
    <n v="83.632087470000002"/>
    <x v="1"/>
    <x v="0"/>
    <x v="1"/>
    <x v="0"/>
    <x v="0"/>
    <x v="0"/>
    <x v="0"/>
    <x v="2"/>
    <x v="0"/>
    <x v="1"/>
    <x v="0"/>
    <x v="0"/>
    <x v="0"/>
    <x v="0"/>
    <x v="0"/>
    <x v="0"/>
    <n v="2"/>
    <n v="3"/>
    <x v="6"/>
    <n v="1.02"/>
    <n v="4.08E-7"/>
    <x v="2"/>
    <x v="4"/>
    <x v="5"/>
  </r>
  <r>
    <s v="8324"/>
    <d v="1993-02-25T00:00:00"/>
    <x v="5600"/>
    <x v="1"/>
    <n v="0"/>
    <n v="30.224353180000001"/>
    <n v="162.37834520000001"/>
    <n v="79.691726869999997"/>
    <n v="33.78310956"/>
    <n v="196.7193552"/>
    <n v="133.9679362"/>
    <n v="285.64484750000003"/>
    <n v="474.1249383"/>
    <n v="8.4552562259999995"/>
    <n v="110.38957720000001"/>
    <n v="121.5568822"/>
    <n v="97.295023979999996"/>
    <x v="0"/>
    <x v="1"/>
    <x v="1"/>
    <x v="1"/>
    <x v="1"/>
    <x v="0"/>
    <x v="1"/>
    <x v="2"/>
    <x v="1"/>
    <x v="3"/>
    <x v="2"/>
    <x v="1"/>
    <x v="1"/>
    <x v="1"/>
    <x v="1"/>
    <x v="1"/>
    <n v="4"/>
    <n v="3"/>
    <x v="7"/>
    <n v="2.19"/>
    <n v="0.99625021199999997"/>
    <x v="2"/>
    <x v="4"/>
    <x v="9"/>
  </r>
  <r>
    <s v="8325"/>
    <d v="1999-07-09T00:00:00"/>
    <x v="5601"/>
    <x v="0"/>
    <n v="0"/>
    <n v="24.715851829999998"/>
    <n v="173.34044940000001"/>
    <n v="74.263500980000003"/>
    <n v="66.847795270000006"/>
    <n v="93.415481720000002"/>
    <n v="111.1022925"/>
    <n v="159.50381540000001"/>
    <n v="117.78734040000001"/>
    <n v="2.3860744359999999"/>
    <n v="92.160106909999996"/>
    <n v="107.1219505"/>
    <n v="79.08164560999999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0800000000000001E-7"/>
    <x v="0"/>
    <x v="15"/>
    <x v="32"/>
  </r>
  <r>
    <s v="8326"/>
    <d v="1983-04-06T00:00:00"/>
    <x v="5602"/>
    <x v="1"/>
    <n v="1"/>
    <n v="34.052432070000002"/>
    <n v="163.7901263"/>
    <n v="91.35315919"/>
    <n v="37.973038340000002"/>
    <n v="198.68905770000001"/>
    <n v="140.6569379"/>
    <n v="288.01814819999998"/>
    <n v="456.30713630000002"/>
    <n v="7.5848065040000003"/>
    <n v="107.98055960000001"/>
    <n v="118.4496273"/>
    <n v="98.599459120000006"/>
    <x v="0"/>
    <x v="1"/>
    <x v="1"/>
    <x v="1"/>
    <x v="0"/>
    <x v="1"/>
    <x v="1"/>
    <x v="2"/>
    <x v="2"/>
    <x v="3"/>
    <x v="2"/>
    <x v="1"/>
    <x v="1"/>
    <x v="1"/>
    <x v="1"/>
    <x v="0"/>
    <n v="4"/>
    <n v="3"/>
    <x v="9"/>
    <n v="2.19"/>
    <n v="0.98349438099999997"/>
    <x v="3"/>
    <x v="11"/>
    <x v="31"/>
  </r>
  <r>
    <s v="8327"/>
    <d v="1998-06-04T00:00:00"/>
    <x v="4692"/>
    <x v="0"/>
    <n v="0"/>
    <n v="27.159203489999999"/>
    <n v="166.18356940000001"/>
    <n v="75.005514529999999"/>
    <n v="71.781721329999996"/>
    <n v="89.87369692"/>
    <n v="106.8080152"/>
    <n v="150.74985950000001"/>
    <n v="119.82655990000001"/>
    <n v="2.100114858"/>
    <n v="87.240528519999998"/>
    <n v="107.25908389999999"/>
    <n v="84.644614110000006"/>
    <x v="1"/>
    <x v="0"/>
    <x v="1"/>
    <x v="0"/>
    <x v="1"/>
    <x v="0"/>
    <x v="0"/>
    <x v="0"/>
    <x v="0"/>
    <x v="1"/>
    <x v="0"/>
    <x v="0"/>
    <x v="0"/>
    <x v="0"/>
    <x v="0"/>
    <x v="0"/>
    <n v="2"/>
    <n v="3"/>
    <x v="6"/>
    <n v="1.02"/>
    <n v="5.99E-7"/>
    <x v="0"/>
    <x v="0"/>
    <x v="1"/>
  </r>
  <r>
    <s v="8328"/>
    <d v="1968-04-07T00:00:00"/>
    <x v="5603"/>
    <x v="1"/>
    <n v="0"/>
    <n v="23.068524010000001"/>
    <n v="163.55228600000001"/>
    <n v="61.706802830000001"/>
    <n v="67.528985899999995"/>
    <n v="70.343360739999994"/>
    <n v="118.076443"/>
    <n v="141.18582230000001"/>
    <n v="118.30225059999999"/>
    <n v="2.0907440039999998"/>
    <n v="87.980048819999993"/>
    <n v="112.25871650000001"/>
    <n v="76.530612090000005"/>
    <x v="0"/>
    <x v="0"/>
    <x v="1"/>
    <x v="0"/>
    <x v="1"/>
    <x v="0"/>
    <x v="0"/>
    <x v="1"/>
    <x v="0"/>
    <x v="1"/>
    <x v="0"/>
    <x v="0"/>
    <x v="0"/>
    <x v="0"/>
    <x v="0"/>
    <x v="0"/>
    <n v="1"/>
    <n v="1"/>
    <x v="5"/>
    <n v="3.36"/>
    <n v="1.2400000000000001E-10"/>
    <x v="1"/>
    <x v="1"/>
    <x v="8"/>
  </r>
  <r>
    <s v="8329"/>
    <d v="1982-08-22T00:00:00"/>
    <x v="2510"/>
    <x v="1"/>
    <n v="1"/>
    <n v="23.49206783"/>
    <n v="161.89769849999999"/>
    <n v="61.574741289999999"/>
    <n v="71.975125570000003"/>
    <n v="90.405690800000002"/>
    <n v="109.1256376"/>
    <n v="140.6988705"/>
    <n v="118.644434"/>
    <n v="1.9548263290000001"/>
    <n v="85.829146559999998"/>
    <n v="112.4036215"/>
    <n v="73.001452900000004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4.8899999999999997E-10"/>
    <x v="3"/>
    <x v="11"/>
    <x v="31"/>
  </r>
  <r>
    <s v="8330"/>
    <d v="1994-06-12T00:00:00"/>
    <x v="4158"/>
    <x v="0"/>
    <n v="1"/>
    <n v="25.61319117"/>
    <n v="164.9158769"/>
    <n v="69.660827299999994"/>
    <n v="75.641693090000004"/>
    <n v="90.100744169999999"/>
    <n v="112.73608160000001"/>
    <n v="154.46002659999999"/>
    <n v="118.8079979"/>
    <n v="2.0419958920000001"/>
    <n v="90.262713160000004"/>
    <n v="112.0657143"/>
    <n v="75.536159560000002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0999999999999999E-8"/>
    <x v="2"/>
    <x v="10"/>
    <x v="18"/>
  </r>
  <r>
    <s v="8331"/>
    <d v="1995-02-01T00:00:00"/>
    <x v="5604"/>
    <x v="0"/>
    <n v="0"/>
    <n v="20.435439930000001"/>
    <n v="173.20036820000001"/>
    <n v="61.302983779999998"/>
    <n v="75.232150480000001"/>
    <n v="88.551091080000006"/>
    <n v="110.5415593"/>
    <n v="157.95899249999999"/>
    <n v="120.13630329999999"/>
    <n v="2.0996208599999999"/>
    <n v="89.892202159999997"/>
    <n v="108.410482"/>
    <n v="78.859073649999999"/>
    <x v="1"/>
    <x v="0"/>
    <x v="1"/>
    <x v="1"/>
    <x v="0"/>
    <x v="1"/>
    <x v="0"/>
    <x v="1"/>
    <x v="0"/>
    <x v="1"/>
    <x v="0"/>
    <x v="0"/>
    <x v="0"/>
    <x v="0"/>
    <x v="0"/>
    <x v="0"/>
    <n v="1"/>
    <n v="1"/>
    <x v="6"/>
    <n v="1.02"/>
    <n v="2.0200000000000001E-9"/>
    <x v="0"/>
    <x v="12"/>
    <x v="43"/>
  </r>
  <r>
    <s v="8332"/>
    <d v="1982-09-10T00:00:00"/>
    <x v="5605"/>
    <x v="0"/>
    <n v="0"/>
    <n v="27.344409429999999"/>
    <n v="167.4462345"/>
    <n v="76.668915409999997"/>
    <n v="69.256922279999998"/>
    <n v="114.0842509"/>
    <n v="115.1968439"/>
    <n v="178.77498299999999"/>
    <n v="117.18070299999999"/>
    <n v="2.5813301709999998"/>
    <n v="94.076357270000003"/>
    <n v="110.6448467"/>
    <n v="81.759962470000005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2.3900000000000002E-5"/>
    <x v="0"/>
    <x v="0"/>
    <x v="45"/>
  </r>
  <r>
    <s v="8333"/>
    <d v="1997-02-09T00:00:00"/>
    <x v="5606"/>
    <x v="1"/>
    <n v="0"/>
    <n v="24.45531029"/>
    <n v="162.74208669999999"/>
    <n v="64.769856989999994"/>
    <n v="63.218321369999998"/>
    <n v="90.007038309999999"/>
    <n v="109.74886720000001"/>
    <n v="180.45310839999999"/>
    <n v="119.47150809999999"/>
    <n v="2.8544432130000001"/>
    <n v="91.759693619999993"/>
    <n v="111.6116057"/>
    <n v="79.055166459999995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3.4199999999999998E-5"/>
    <x v="2"/>
    <x v="4"/>
    <x v="9"/>
  </r>
  <r>
    <s v="8334"/>
    <d v="1985-06-16T00:00:00"/>
    <x v="5607"/>
    <x v="1"/>
    <n v="0"/>
    <n v="23.312520920000001"/>
    <n v="163.6875751"/>
    <n v="62.462687940000002"/>
    <n v="67.339150840000002"/>
    <n v="94.830496690000004"/>
    <n v="108.5207379"/>
    <n v="147.6806665"/>
    <n v="123.0700726"/>
    <n v="2.1930877459999998"/>
    <n v="87.914874420000004"/>
    <n v="113.0224742"/>
    <n v="83.400678830000004"/>
    <x v="1"/>
    <x v="0"/>
    <x v="0"/>
    <x v="1"/>
    <x v="0"/>
    <x v="0"/>
    <x v="0"/>
    <x v="1"/>
    <x v="0"/>
    <x v="1"/>
    <x v="0"/>
    <x v="0"/>
    <x v="0"/>
    <x v="0"/>
    <x v="0"/>
    <x v="0"/>
    <n v="2"/>
    <n v="3"/>
    <x v="4"/>
    <n v="2.19"/>
    <n v="3.9700000000000002E-7"/>
    <x v="0"/>
    <x v="0"/>
    <x v="36"/>
  </r>
  <r>
    <s v="8335"/>
    <d v="1974-10-27T00:00:00"/>
    <x v="5608"/>
    <x v="0"/>
    <n v="0"/>
    <n v="34.602222750000003"/>
    <n v="171.69910920000001"/>
    <n v="102.00937380000001"/>
    <n v="71.33748731"/>
    <n v="110.44101070000001"/>
    <n v="122.2555737"/>
    <n v="142.4153704"/>
    <n v="116.7896712"/>
    <n v="1.9963609"/>
    <n v="91.462791469999999"/>
    <n v="110.4874374"/>
    <n v="80.160042270000005"/>
    <x v="1"/>
    <x v="0"/>
    <x v="1"/>
    <x v="0"/>
    <x v="0"/>
    <x v="0"/>
    <x v="0"/>
    <x v="2"/>
    <x v="0"/>
    <x v="1"/>
    <x v="0"/>
    <x v="0"/>
    <x v="0"/>
    <x v="0"/>
    <x v="0"/>
    <x v="0"/>
    <n v="2"/>
    <n v="3"/>
    <x v="1"/>
    <n v="2.15"/>
    <n v="1.02E-7"/>
    <x v="3"/>
    <x v="3"/>
    <x v="20"/>
  </r>
  <r>
    <s v="8336"/>
    <d v="1997-11-13T00:00:00"/>
    <x v="5609"/>
    <x v="0"/>
    <n v="0"/>
    <n v="23.530004420000001"/>
    <n v="165.48954860000001"/>
    <n v="64.441130599999994"/>
    <n v="72.008520809999993"/>
    <n v="93.122364489999995"/>
    <n v="107.4065847"/>
    <n v="161.20654669999999"/>
    <n v="112.19099420000001"/>
    <n v="2.2387148749999999"/>
    <n v="89.065575260000003"/>
    <n v="112.4316742"/>
    <n v="78.897969290000006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6"/>
    <n v="1.02"/>
    <n v="5.4899999999999995E-7"/>
    <x v="0"/>
    <x v="13"/>
    <x v="25"/>
  </r>
  <r>
    <s v="8337"/>
    <d v="1997-01-23T00:00:00"/>
    <x v="760"/>
    <x v="1"/>
    <n v="0"/>
    <n v="29.99048522"/>
    <n v="166.74785069999999"/>
    <n v="83.388081459999995"/>
    <n v="29.185991430000001"/>
    <n v="196.81892300000001"/>
    <n v="128.6718238"/>
    <n v="287.98298290000002"/>
    <n v="480.32269239999999"/>
    <n v="9.8671646479999993"/>
    <n v="110.5912156"/>
    <n v="124.3343577"/>
    <n v="92.837584250000006"/>
    <x v="1"/>
    <x v="1"/>
    <x v="0"/>
    <x v="0"/>
    <x v="1"/>
    <x v="1"/>
    <x v="1"/>
    <x v="2"/>
    <x v="1"/>
    <x v="3"/>
    <x v="2"/>
    <x v="0"/>
    <x v="1"/>
    <x v="1"/>
    <x v="1"/>
    <x v="1"/>
    <n v="3"/>
    <n v="3"/>
    <x v="7"/>
    <n v="2.19"/>
    <n v="0.99894943800000002"/>
    <x v="0"/>
    <x v="12"/>
    <x v="23"/>
  </r>
  <r>
    <s v="8338"/>
    <d v="1996-06-05T00:00:00"/>
    <x v="5610"/>
    <x v="1"/>
    <n v="0"/>
    <n v="22.24040024"/>
    <n v="156.1043961"/>
    <n v="54.196702799999997"/>
    <n v="63.507824360000001"/>
    <n v="91.703683650000002"/>
    <n v="100.80987020000001"/>
    <n v="176.2216937"/>
    <n v="119.0915684"/>
    <n v="2.7748028759999999"/>
    <n v="91.100431850000007"/>
    <n v="107.108135"/>
    <n v="78.225781789999999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4.0800000000000002E-5"/>
    <x v="2"/>
    <x v="4"/>
    <x v="9"/>
  </r>
  <r>
    <s v="8339"/>
    <d v="1991-07-08T00:00:00"/>
    <x v="5611"/>
    <x v="1"/>
    <n v="0"/>
    <n v="33.161972349999999"/>
    <n v="160.4863077"/>
    <n v="85.411495009999996"/>
    <n v="34.642348949999999"/>
    <n v="197.57241970000001"/>
    <n v="130.2906285"/>
    <n v="281.75536240000002"/>
    <n v="475.05302849999998"/>
    <n v="8.1332637929999994"/>
    <n v="109.7941076"/>
    <n v="122.1651808"/>
    <n v="92.509335460000003"/>
    <x v="1"/>
    <x v="1"/>
    <x v="1"/>
    <x v="1"/>
    <x v="1"/>
    <x v="0"/>
    <x v="0"/>
    <x v="2"/>
    <x v="2"/>
    <x v="3"/>
    <x v="2"/>
    <x v="1"/>
    <x v="1"/>
    <x v="1"/>
    <x v="1"/>
    <x v="1"/>
    <n v="3"/>
    <n v="3"/>
    <x v="7"/>
    <n v="2.19"/>
    <n v="0.98880194300000002"/>
    <x v="3"/>
    <x v="3"/>
    <x v="4"/>
  </r>
  <r>
    <s v="8340"/>
    <d v="1996-05-12T00:00:00"/>
    <x v="2745"/>
    <x v="0"/>
    <n v="0"/>
    <n v="26.933715530000001"/>
    <n v="173.1356328"/>
    <n v="80.736363830000002"/>
    <n v="84.409068300000001"/>
    <n v="85.102924860000002"/>
    <n v="103.9303372"/>
    <n v="155.22369549999999"/>
    <n v="123.5321316"/>
    <n v="1.8389457279999999"/>
    <n v="92.414801550000007"/>
    <n v="103.6500583"/>
    <n v="83.516193920000006"/>
    <x v="1"/>
    <x v="0"/>
    <x v="0"/>
    <x v="0"/>
    <x v="0"/>
    <x v="1"/>
    <x v="0"/>
    <x v="0"/>
    <x v="0"/>
    <x v="1"/>
    <x v="0"/>
    <x v="0"/>
    <x v="0"/>
    <x v="0"/>
    <x v="0"/>
    <x v="0"/>
    <n v="2"/>
    <n v="3"/>
    <x v="6"/>
    <n v="1.02"/>
    <n v="4.8499999999999998E-8"/>
    <x v="0"/>
    <x v="7"/>
    <x v="10"/>
  </r>
  <r>
    <s v="8341"/>
    <d v="1986-01-26T00:00:00"/>
    <x v="59"/>
    <x v="1"/>
    <n v="0"/>
    <n v="23.2019001"/>
    <n v="155.9942131"/>
    <n v="56.459955030000003"/>
    <n v="69.484123589999996"/>
    <n v="98.223446190000004"/>
    <n v="109.2677735"/>
    <n v="147.33194320000001"/>
    <n v="119.0326852"/>
    <n v="2.1203684470000002"/>
    <n v="88.368360490000001"/>
    <n v="110.9703291"/>
    <n v="79.29363252999999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1.05E-7"/>
    <x v="0"/>
    <x v="7"/>
    <x v="40"/>
  </r>
  <r>
    <s v="8342"/>
    <d v="1997-02-24T00:00:00"/>
    <x v="408"/>
    <x v="0"/>
    <n v="0"/>
    <n v="28.377613650000001"/>
    <n v="175.68325419999999"/>
    <n v="87.586385910000004"/>
    <n v="35.985013199999997"/>
    <n v="199.47169210000001"/>
    <n v="130.23702969999999"/>
    <n v="287.237032"/>
    <n v="475.32072729999999"/>
    <n v="7.9821294070000004"/>
    <n v="108.0278479"/>
    <n v="117.0470845"/>
    <n v="87.929407940000004"/>
    <x v="0"/>
    <x v="0"/>
    <x v="1"/>
    <x v="1"/>
    <x v="1"/>
    <x v="0"/>
    <x v="0"/>
    <x v="0"/>
    <x v="2"/>
    <x v="3"/>
    <x v="2"/>
    <x v="1"/>
    <x v="1"/>
    <x v="1"/>
    <x v="1"/>
    <x v="0"/>
    <n v="2"/>
    <n v="3"/>
    <x v="8"/>
    <n v="1.02"/>
    <n v="0.56165636699999999"/>
    <x v="2"/>
    <x v="4"/>
    <x v="9"/>
  </r>
  <r>
    <s v="8343"/>
    <d v="1993-05-20T00:00:00"/>
    <x v="5612"/>
    <x v="1"/>
    <n v="0"/>
    <n v="28.233279710000001"/>
    <n v="165.6269848"/>
    <n v="77.450374530000005"/>
    <n v="37.767050589999997"/>
    <n v="199.48985519999999"/>
    <n v="127.17302410000001"/>
    <n v="280.35991749999999"/>
    <n v="482.67247159999999"/>
    <n v="7.4233998449999996"/>
    <n v="111.1972"/>
    <n v="131.66739000000001"/>
    <n v="97.321679099999997"/>
    <x v="0"/>
    <x v="1"/>
    <x v="1"/>
    <x v="1"/>
    <x v="0"/>
    <x v="0"/>
    <x v="0"/>
    <x v="0"/>
    <x v="1"/>
    <x v="3"/>
    <x v="2"/>
    <x v="0"/>
    <x v="1"/>
    <x v="1"/>
    <x v="1"/>
    <x v="2"/>
    <n v="4"/>
    <n v="3"/>
    <x v="7"/>
    <n v="2.19"/>
    <n v="0.99950855999999999"/>
    <x v="3"/>
    <x v="11"/>
    <x v="31"/>
  </r>
  <r>
    <s v="8344"/>
    <d v="1988-04-06T00:00:00"/>
    <x v="5299"/>
    <x v="0"/>
    <n v="0"/>
    <n v="24.36585397"/>
    <n v="169.66859210000001"/>
    <n v="70.143034299999997"/>
    <n v="70.586339600000002"/>
    <n v="111.28298719999999"/>
    <n v="110.99576380000001"/>
    <n v="175.34091699999999"/>
    <n v="121.79405060000001"/>
    <n v="2.4840630350000001"/>
    <n v="87.821558280000005"/>
    <n v="106.4399688"/>
    <n v="78.526484210000007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8E-7"/>
    <x v="2"/>
    <x v="4"/>
    <x v="26"/>
  </r>
  <r>
    <s v="8345"/>
    <d v="1997-11-05T00:00:00"/>
    <x v="5048"/>
    <x v="0"/>
    <n v="0"/>
    <n v="33.425993980000001"/>
    <n v="170.9803819"/>
    <n v="97.718523480000002"/>
    <n v="36.984099919999998"/>
    <n v="202.43300289999999"/>
    <n v="136.12651299999999"/>
    <n v="288.80082169999997"/>
    <n v="479.67811380000001"/>
    <n v="7.8087832969999997"/>
    <n v="107.7136071"/>
    <n v="118.3004842"/>
    <n v="87.121232230000004"/>
    <x v="0"/>
    <x v="0"/>
    <x v="1"/>
    <x v="0"/>
    <x v="1"/>
    <x v="0"/>
    <x v="1"/>
    <x v="2"/>
    <x v="2"/>
    <x v="3"/>
    <x v="2"/>
    <x v="1"/>
    <x v="1"/>
    <x v="1"/>
    <x v="1"/>
    <x v="0"/>
    <n v="2"/>
    <n v="3"/>
    <x v="8"/>
    <n v="1.02"/>
    <n v="0.68271036500000004"/>
    <x v="2"/>
    <x v="4"/>
    <x v="13"/>
  </r>
  <r>
    <s v="8346"/>
    <d v="1986-05-20T00:00:00"/>
    <x v="1468"/>
    <x v="1"/>
    <n v="0"/>
    <n v="32.4759922"/>
    <n v="163.2568177"/>
    <n v="86.557575279999995"/>
    <n v="43.82353603"/>
    <n v="203.1930538"/>
    <n v="132.18965650000001"/>
    <n v="281.00217320000002"/>
    <n v="483.45070229999999"/>
    <n v="6.412129159"/>
    <n v="107.7602258"/>
    <n v="125.9959176"/>
    <n v="96.962970459999994"/>
    <x v="1"/>
    <x v="1"/>
    <x v="1"/>
    <x v="1"/>
    <x v="1"/>
    <x v="1"/>
    <x v="1"/>
    <x v="2"/>
    <x v="2"/>
    <x v="3"/>
    <x v="3"/>
    <x v="1"/>
    <x v="1"/>
    <x v="1"/>
    <x v="1"/>
    <x v="1"/>
    <n v="4"/>
    <n v="3"/>
    <x v="7"/>
    <n v="2.19"/>
    <n v="0.97867541000000002"/>
    <x v="5"/>
    <x v="1"/>
    <x v="28"/>
  </r>
  <r>
    <s v="8347"/>
    <d v="1989-02-03T00:00:00"/>
    <x v="5613"/>
    <x v="1"/>
    <n v="0"/>
    <n v="19.553810540000001"/>
    <n v="159.54733329999999"/>
    <n v="49.774912180000001"/>
    <n v="64.310573239999997"/>
    <n v="96.55808107"/>
    <n v="107.8002372"/>
    <n v="147.30995920000001"/>
    <n v="121.678596"/>
    <n v="2.2906024889999999"/>
    <n v="89.261996150000002"/>
    <n v="112.50075820000001"/>
    <n v="79.319383209999998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2.1E-7"/>
    <x v="0"/>
    <x v="11"/>
    <x v="22"/>
  </r>
  <r>
    <s v="8348"/>
    <d v="1993-03-17T00:00:00"/>
    <x v="5599"/>
    <x v="1"/>
    <n v="0"/>
    <n v="30.560120659999999"/>
    <n v="161.9550898"/>
    <n v="80.157519050000005"/>
    <n v="32.014624900000001"/>
    <n v="200.91805500000001"/>
    <n v="128.46845149999999"/>
    <n v="283.85807629999999"/>
    <n v="475.7505822"/>
    <n v="8.8665126379999997"/>
    <n v="107.0640435"/>
    <n v="125.84707589999999"/>
    <n v="87.953225599999996"/>
    <x v="1"/>
    <x v="1"/>
    <x v="1"/>
    <x v="1"/>
    <x v="0"/>
    <x v="1"/>
    <x v="1"/>
    <x v="2"/>
    <x v="2"/>
    <x v="3"/>
    <x v="2"/>
    <x v="0"/>
    <x v="1"/>
    <x v="1"/>
    <x v="1"/>
    <x v="1"/>
    <n v="2"/>
    <n v="3"/>
    <x v="7"/>
    <n v="2.19"/>
    <n v="0.977587392"/>
    <x v="1"/>
    <x v="1"/>
    <x v="8"/>
  </r>
  <r>
    <s v="8349"/>
    <d v="1976-05-24T00:00:00"/>
    <x v="5614"/>
    <x v="0"/>
    <n v="0"/>
    <n v="22.891212790000001"/>
    <n v="168.1266162"/>
    <n v="64.705581859999995"/>
    <n v="62.278300250000001"/>
    <n v="113.53232010000001"/>
    <n v="113.8008785"/>
    <n v="140.7281424"/>
    <n v="127.4912782"/>
    <n v="2.2596657549999999"/>
    <n v="92.517022040000001"/>
    <n v="113.24655660000001"/>
    <n v="82.006144370000001"/>
    <x v="0"/>
    <x v="0"/>
    <x v="1"/>
    <x v="0"/>
    <x v="0"/>
    <x v="1"/>
    <x v="0"/>
    <x v="1"/>
    <x v="0"/>
    <x v="1"/>
    <x v="1"/>
    <x v="0"/>
    <x v="0"/>
    <x v="0"/>
    <x v="0"/>
    <x v="0"/>
    <n v="2"/>
    <n v="3"/>
    <x v="1"/>
    <n v="2.15"/>
    <n v="1.74E-7"/>
    <x v="0"/>
    <x v="15"/>
    <x v="47"/>
  </r>
  <r>
    <s v="8350"/>
    <d v="1997-11-17T00:00:00"/>
    <x v="5615"/>
    <x v="0"/>
    <n v="0"/>
    <n v="26.506924130000002"/>
    <n v="163.77418030000001"/>
    <n v="71.096824580000003"/>
    <n v="76.598504309999996"/>
    <n v="89.499781240000004"/>
    <n v="108.5630087"/>
    <n v="156.19385980000001"/>
    <n v="119.4260251"/>
    <n v="2.0391241469999999"/>
    <n v="92.062219040000002"/>
    <n v="105.6095079"/>
    <n v="79.118088470000004"/>
    <x v="1"/>
    <x v="0"/>
    <x v="1"/>
    <x v="1"/>
    <x v="0"/>
    <x v="1"/>
    <x v="0"/>
    <x v="0"/>
    <x v="0"/>
    <x v="1"/>
    <x v="0"/>
    <x v="0"/>
    <x v="0"/>
    <x v="0"/>
    <x v="0"/>
    <x v="0"/>
    <n v="1"/>
    <n v="1"/>
    <x v="6"/>
    <n v="1.02"/>
    <n v="5.2700000000000002E-8"/>
    <x v="0"/>
    <x v="0"/>
    <x v="36"/>
  </r>
  <r>
    <s v="8351"/>
    <d v="1996-10-17T00:00:00"/>
    <x v="3653"/>
    <x v="0"/>
    <n v="0"/>
    <n v="25.577968380000002"/>
    <n v="173.78494939999999"/>
    <n v="77.248555980000006"/>
    <n v="37.072374859999996"/>
    <n v="201.4375608"/>
    <n v="129.64295100000001"/>
    <n v="285.51912620000002"/>
    <n v="478.14085089999998"/>
    <n v="7.7016680810000002"/>
    <n v="111.3900944"/>
    <n v="118.1558667"/>
    <n v="89.801347370000002"/>
    <x v="0"/>
    <x v="0"/>
    <x v="1"/>
    <x v="1"/>
    <x v="1"/>
    <x v="1"/>
    <x v="1"/>
    <x v="0"/>
    <x v="1"/>
    <x v="3"/>
    <x v="2"/>
    <x v="0"/>
    <x v="1"/>
    <x v="1"/>
    <x v="1"/>
    <x v="0"/>
    <n v="3"/>
    <n v="3"/>
    <x v="8"/>
    <n v="1.02"/>
    <n v="0.58872316700000005"/>
    <x v="2"/>
    <x v="4"/>
    <x v="26"/>
  </r>
  <r>
    <s v="8352"/>
    <d v="1992-05-13T00:00:00"/>
    <x v="5616"/>
    <x v="0"/>
    <n v="0"/>
    <n v="35.721061200000001"/>
    <n v="174.98451900000001"/>
    <n v="109.37639590000001"/>
    <n v="39.528358470000001"/>
    <n v="198.16053819999999"/>
    <n v="137.24413279999999"/>
    <n v="297.5247172"/>
    <n v="468.00034879999998"/>
    <n v="7.526867513"/>
    <n v="115.6239315"/>
    <n v="123.0043021"/>
    <n v="81.10999778"/>
    <x v="0"/>
    <x v="1"/>
    <x v="1"/>
    <x v="1"/>
    <x v="1"/>
    <x v="1"/>
    <x v="1"/>
    <x v="2"/>
    <x v="1"/>
    <x v="2"/>
    <x v="2"/>
    <x v="1"/>
    <x v="1"/>
    <x v="1"/>
    <x v="1"/>
    <x v="1"/>
    <n v="2"/>
    <n v="3"/>
    <x v="2"/>
    <n v="1.02"/>
    <n v="0.96543253799999995"/>
    <x v="0"/>
    <x v="0"/>
    <x v="49"/>
  </r>
  <r>
    <s v="8353"/>
    <d v="1996-10-13T00:00:00"/>
    <x v="487"/>
    <x v="0"/>
    <n v="0"/>
    <n v="25.696985049999999"/>
    <n v="175.03848160000001"/>
    <n v="78.731630699999997"/>
    <n v="68.866093570000004"/>
    <n v="85.126494190000003"/>
    <n v="114.5261936"/>
    <n v="157.02869870000001"/>
    <n v="122.27341010000001"/>
    <n v="2.2802033709999998"/>
    <n v="86.025766559999994"/>
    <n v="114.1904242"/>
    <n v="80.394187040000006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7.4400000000000004E-8"/>
    <x v="0"/>
    <x v="0"/>
    <x v="49"/>
  </r>
  <r>
    <s v="8354"/>
    <d v="1975-10-08T00:00:00"/>
    <x v="5617"/>
    <x v="1"/>
    <n v="0"/>
    <n v="24.03611531"/>
    <n v="164.8135149"/>
    <n v="65.290489089999994"/>
    <n v="67.180788019999994"/>
    <n v="76.79875251"/>
    <n v="125.85800279999999"/>
    <n v="136.2311971"/>
    <n v="119.4060515"/>
    <n v="2.0278296990000002"/>
    <n v="96.037243619999998"/>
    <n v="106.4895811"/>
    <n v="82.372597330000005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5"/>
    <n v="3.36"/>
    <n v="4.3699999999999999E-10"/>
    <x v="2"/>
    <x v="4"/>
    <x v="13"/>
  </r>
  <r>
    <s v="8355"/>
    <d v="1992-07-22T00:00:00"/>
    <x v="5618"/>
    <x v="1"/>
    <n v="0"/>
    <n v="27.067820709999999"/>
    <n v="166.27988149999999"/>
    <n v="74.839814779999998"/>
    <n v="63.41192367"/>
    <n v="87.947665760000007"/>
    <n v="112.389625"/>
    <n v="178.8940752"/>
    <n v="122.98080109999999"/>
    <n v="2.8211425370000001"/>
    <n v="87.362269359999999"/>
    <n v="101.0646082"/>
    <n v="79.982098620000002"/>
    <x v="1"/>
    <x v="0"/>
    <x v="1"/>
    <x v="0"/>
    <x v="0"/>
    <x v="0"/>
    <x v="1"/>
    <x v="0"/>
    <x v="0"/>
    <x v="0"/>
    <x v="1"/>
    <x v="0"/>
    <x v="0"/>
    <x v="0"/>
    <x v="0"/>
    <x v="0"/>
    <n v="1"/>
    <n v="1"/>
    <x v="3"/>
    <n v="2.19"/>
    <n v="4.0999999999999999E-7"/>
    <x v="1"/>
    <x v="1"/>
    <x v="11"/>
  </r>
  <r>
    <s v="8356"/>
    <d v="1997-06-02T00:00:00"/>
    <x v="4639"/>
    <x v="1"/>
    <n v="0"/>
    <n v="30.44261689"/>
    <n v="165.04607999999999"/>
    <n v="82.926323170000003"/>
    <n v="33.050447409999997"/>
    <n v="203.71616879999999"/>
    <n v="126.889696"/>
    <n v="285.19030709999998"/>
    <n v="479.92580720000001"/>
    <n v="8.6289393780000001"/>
    <n v="112.9292676"/>
    <n v="121.4576115"/>
    <n v="93.828913900000003"/>
    <x v="0"/>
    <x v="0"/>
    <x v="0"/>
    <x v="1"/>
    <x v="0"/>
    <x v="0"/>
    <x v="0"/>
    <x v="2"/>
    <x v="1"/>
    <x v="3"/>
    <x v="2"/>
    <x v="0"/>
    <x v="1"/>
    <x v="1"/>
    <x v="1"/>
    <x v="1"/>
    <n v="3"/>
    <n v="3"/>
    <x v="7"/>
    <n v="2.19"/>
    <n v="0.99893588300000002"/>
    <x v="2"/>
    <x v="2"/>
    <x v="3"/>
  </r>
  <r>
    <s v="8357"/>
    <d v="1987-11-25T00:00:00"/>
    <x v="5619"/>
    <x v="0"/>
    <n v="0"/>
    <n v="26.938732959999999"/>
    <n v="167.8206605"/>
    <n v="75.86963892"/>
    <n v="75.393603389999996"/>
    <n v="122.3163483"/>
    <n v="115.94951279999999"/>
    <n v="174.33508309999999"/>
    <n v="121.3431319"/>
    <n v="2.3123325490000002"/>
    <n v="84.718242090000004"/>
    <n v="114.9686624"/>
    <n v="76.800174839999997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2.11E-7"/>
    <x v="0"/>
    <x v="13"/>
    <x v="24"/>
  </r>
  <r>
    <s v="8358"/>
    <d v="1997-09-05T00:00:00"/>
    <x v="31"/>
    <x v="0"/>
    <n v="0"/>
    <n v="28.74089334"/>
    <n v="167.6982864"/>
    <n v="80.827195959999997"/>
    <n v="76.133711259999998"/>
    <n v="87.554010039999994"/>
    <n v="110.481492"/>
    <n v="148.35354330000001"/>
    <n v="123.90081859999999"/>
    <n v="1.948592034"/>
    <n v="82.432974549999997"/>
    <n v="107.0785501"/>
    <n v="78.296374819999997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1.9599999999999998E-9"/>
    <x v="2"/>
    <x v="4"/>
    <x v="5"/>
  </r>
  <r>
    <s v="8359"/>
    <d v="1995-06-27T00:00:00"/>
    <x v="1731"/>
    <x v="1"/>
    <n v="0"/>
    <n v="29.73551655"/>
    <n v="165.50046710000001"/>
    <n v="81.446782979999995"/>
    <n v="33.79369002"/>
    <n v="202.7540109"/>
    <n v="128.4136555"/>
    <n v="277.09235580000001"/>
    <n v="483.71594440000001"/>
    <n v="8.199529428"/>
    <n v="106.26006409999999"/>
    <n v="126.2342457"/>
    <n v="94.403373540000004"/>
    <x v="0"/>
    <x v="1"/>
    <x v="0"/>
    <x v="1"/>
    <x v="1"/>
    <x v="1"/>
    <x v="1"/>
    <x v="0"/>
    <x v="2"/>
    <x v="3"/>
    <x v="2"/>
    <x v="0"/>
    <x v="1"/>
    <x v="1"/>
    <x v="1"/>
    <x v="1"/>
    <n v="3"/>
    <n v="3"/>
    <x v="7"/>
    <n v="2.19"/>
    <n v="0.99071785300000004"/>
    <x v="3"/>
    <x v="11"/>
    <x v="31"/>
  </r>
  <r>
    <s v="8360"/>
    <d v="1978-08-20T00:00:00"/>
    <x v="5620"/>
    <x v="1"/>
    <n v="0"/>
    <n v="19.108366849999999"/>
    <n v="155.76018500000001"/>
    <n v="46.359258320000002"/>
    <n v="65.308591210000003"/>
    <n v="100.1976545"/>
    <n v="113.3844399"/>
    <n v="148.1318014"/>
    <n v="116.8091252"/>
    <n v="2.2681824640000001"/>
    <n v="90.731708929999996"/>
    <n v="114.11853410000001"/>
    <n v="78.006881430000007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9.5700000000000003E-8"/>
    <x v="0"/>
    <x v="0"/>
    <x v="21"/>
  </r>
  <r>
    <s v="8361"/>
    <d v="1986-01-10T00:00:00"/>
    <x v="5621"/>
    <x v="1"/>
    <n v="0"/>
    <n v="30.02863031"/>
    <n v="165.76142730000001"/>
    <n v="82.509219400000006"/>
    <n v="35.504373059999999"/>
    <n v="199.11363489999999"/>
    <n v="135.10367389999999"/>
    <n v="288.93459669999999"/>
    <n v="455.51150689999997"/>
    <n v="8.1380002470000008"/>
    <n v="106.85673850000001"/>
    <n v="124.29987559999999"/>
    <n v="97.250069389999993"/>
    <x v="1"/>
    <x v="0"/>
    <x v="1"/>
    <x v="0"/>
    <x v="0"/>
    <x v="1"/>
    <x v="1"/>
    <x v="2"/>
    <x v="2"/>
    <x v="3"/>
    <x v="2"/>
    <x v="1"/>
    <x v="1"/>
    <x v="1"/>
    <x v="1"/>
    <x v="1"/>
    <n v="4"/>
    <n v="3"/>
    <x v="9"/>
    <n v="2.19"/>
    <n v="0.99701132000000003"/>
    <x v="3"/>
    <x v="11"/>
    <x v="31"/>
  </r>
  <r>
    <s v="8362"/>
    <d v="1984-04-15T00:00:00"/>
    <x v="260"/>
    <x v="1"/>
    <n v="0"/>
    <n v="34.303881029999999"/>
    <n v="167.1770971"/>
    <n v="95.873110370000006"/>
    <n v="44.243918270000002"/>
    <n v="203.41364139999999"/>
    <n v="134.23140520000001"/>
    <n v="286.53345200000001"/>
    <n v="464.70061600000002"/>
    <n v="6.4762223419999998"/>
    <n v="106.5551624"/>
    <n v="116.9608197"/>
    <n v="91.251809359999996"/>
    <x v="0"/>
    <x v="1"/>
    <x v="0"/>
    <x v="0"/>
    <x v="1"/>
    <x v="1"/>
    <x v="1"/>
    <x v="2"/>
    <x v="2"/>
    <x v="3"/>
    <x v="3"/>
    <x v="1"/>
    <x v="1"/>
    <x v="1"/>
    <x v="1"/>
    <x v="0"/>
    <n v="3"/>
    <n v="3"/>
    <x v="9"/>
    <n v="2.19"/>
    <n v="0.63357639399999999"/>
    <x v="0"/>
    <x v="17"/>
    <x v="46"/>
  </r>
  <r>
    <s v="8363"/>
    <d v="1969-06-07T00:00:00"/>
    <x v="5488"/>
    <x v="0"/>
    <n v="0"/>
    <n v="21.929448010000002"/>
    <n v="165.91601360000001"/>
    <n v="60.367655460000002"/>
    <n v="65.779819180000004"/>
    <n v="114.2483788"/>
    <n v="118.8956992"/>
    <n v="143.24447610000001"/>
    <n v="118.8903974"/>
    <n v="2.1776356020000001"/>
    <n v="98.081245839999994"/>
    <n v="111.86825589999999"/>
    <n v="86.972592730000002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6.6199999999999997E-7"/>
    <x v="2"/>
    <x v="10"/>
    <x v="18"/>
  </r>
  <r>
    <s v="8364"/>
    <d v="1999-09-11T00:00:00"/>
    <x v="170"/>
    <x v="0"/>
    <n v="0"/>
    <n v="29.277880289999999"/>
    <n v="168.68988160000001"/>
    <n v="83.313944719999995"/>
    <n v="73.872538610000007"/>
    <n v="94.742649200000002"/>
    <n v="109.1267926"/>
    <n v="156.45156919999999"/>
    <n v="114.77486930000001"/>
    <n v="2.1178583020000001"/>
    <n v="93.854730989999993"/>
    <n v="109.048778"/>
    <n v="77.512394850000007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7.0699999999999996E-7"/>
    <x v="1"/>
    <x v="1"/>
    <x v="11"/>
  </r>
  <r>
    <s v="8365"/>
    <d v="1987-02-20T00:00:00"/>
    <x v="1114"/>
    <x v="1"/>
    <n v="0"/>
    <n v="27.077944840000001"/>
    <n v="163.23131960000001"/>
    <n v="72.147731820000004"/>
    <n v="65.234333559999996"/>
    <n v="96.530179649999994"/>
    <n v="116.4976581"/>
    <n v="145.35230150000001"/>
    <n v="111.600641"/>
    <n v="2.2281564559999998"/>
    <n v="92.139761789999994"/>
    <n v="106.7356157"/>
    <n v="79.415487029999994"/>
    <x v="1"/>
    <x v="0"/>
    <x v="1"/>
    <x v="1"/>
    <x v="0"/>
    <x v="0"/>
    <x v="0"/>
    <x v="0"/>
    <x v="0"/>
    <x v="1"/>
    <x v="0"/>
    <x v="0"/>
    <x v="0"/>
    <x v="0"/>
    <x v="0"/>
    <x v="0"/>
    <n v="1"/>
    <n v="1"/>
    <x v="4"/>
    <n v="2.19"/>
    <n v="5.4200000000000002E-8"/>
    <x v="0"/>
    <x v="16"/>
    <x v="51"/>
  </r>
  <r>
    <s v="8366"/>
    <d v="1999-01-10T00:00:00"/>
    <x v="5622"/>
    <x v="0"/>
    <n v="0"/>
    <n v="27.99601251"/>
    <n v="170.976224"/>
    <n v="81.840377099999998"/>
    <n v="39.678819480000001"/>
    <n v="203.16055840000001"/>
    <n v="125.2634205"/>
    <n v="282.72352110000003"/>
    <n v="477.92491189999998"/>
    <n v="7.1253007210000003"/>
    <n v="108.6884633"/>
    <n v="121.44663629999999"/>
    <n v="92.262491269999998"/>
    <x v="1"/>
    <x v="1"/>
    <x v="1"/>
    <x v="1"/>
    <x v="1"/>
    <x v="1"/>
    <x v="1"/>
    <x v="0"/>
    <x v="2"/>
    <x v="3"/>
    <x v="2"/>
    <x v="0"/>
    <x v="1"/>
    <x v="1"/>
    <x v="1"/>
    <x v="1"/>
    <n v="3"/>
    <n v="3"/>
    <x v="8"/>
    <n v="1.02"/>
    <n v="0.96078865700000005"/>
    <x v="4"/>
    <x v="9"/>
    <x v="19"/>
  </r>
  <r>
    <s v="8367"/>
    <d v="1995-04-04T00:00:00"/>
    <x v="5623"/>
    <x v="1"/>
    <n v="0"/>
    <n v="19.904728420000001"/>
    <n v="164.2399781"/>
    <n v="53.692547900000001"/>
    <n v="66.214669430000001"/>
    <n v="89.091550729999994"/>
    <n v="107.329322"/>
    <n v="184.57823020000001"/>
    <n v="118.15819310000001"/>
    <n v="2.7875730829999998"/>
    <n v="93.458709589999998"/>
    <n v="107.95185600000001"/>
    <n v="79.55224303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7.2400000000000001E-6"/>
    <x v="2"/>
    <x v="4"/>
    <x v="5"/>
  </r>
  <r>
    <s v="8368"/>
    <d v="1989-07-13T00:00:00"/>
    <x v="3573"/>
    <x v="0"/>
    <n v="0"/>
    <n v="31.980527479999999"/>
    <n v="170.31633210000001"/>
    <n v="92.768004309999995"/>
    <n v="40.258285219999998"/>
    <n v="196.93472370000001"/>
    <n v="132.7963541"/>
    <n v="289.43615010000002"/>
    <n v="476.64259340000001"/>
    <n v="7.1894803400000002"/>
    <n v="109.603593"/>
    <n v="126.56207209999999"/>
    <n v="93.138192020000005"/>
    <x v="0"/>
    <x v="1"/>
    <x v="1"/>
    <x v="1"/>
    <x v="1"/>
    <x v="1"/>
    <x v="0"/>
    <x v="2"/>
    <x v="2"/>
    <x v="3"/>
    <x v="3"/>
    <x v="1"/>
    <x v="1"/>
    <x v="1"/>
    <x v="1"/>
    <x v="1"/>
    <n v="3"/>
    <n v="3"/>
    <x v="8"/>
    <n v="1.02"/>
    <n v="0.99201107300000002"/>
    <x v="0"/>
    <x v="5"/>
    <x v="6"/>
  </r>
  <r>
    <s v="8369"/>
    <d v="1988-11-03T00:00:00"/>
    <x v="5408"/>
    <x v="1"/>
    <n v="0"/>
    <n v="35.371975939999999"/>
    <n v="160.42512790000001"/>
    <n v="91.034101390000004"/>
    <n v="28.142947150000001"/>
    <n v="198.94207159999999"/>
    <n v="130.8439577"/>
    <n v="287.47913199999999"/>
    <n v="484.74101610000002"/>
    <n v="10.21496187"/>
    <n v="109.1998925"/>
    <n v="128.7431354"/>
    <n v="96.126934860000006"/>
    <x v="0"/>
    <x v="1"/>
    <x v="1"/>
    <x v="1"/>
    <x v="0"/>
    <x v="0"/>
    <x v="1"/>
    <x v="2"/>
    <x v="2"/>
    <x v="3"/>
    <x v="2"/>
    <x v="1"/>
    <x v="1"/>
    <x v="1"/>
    <x v="1"/>
    <x v="1"/>
    <n v="4"/>
    <n v="3"/>
    <x v="7"/>
    <n v="2.19"/>
    <n v="0.99991379800000002"/>
    <x v="0"/>
    <x v="7"/>
    <x v="40"/>
  </r>
  <r>
    <s v="8370"/>
    <d v="1995-05-12T00:00:00"/>
    <x v="4123"/>
    <x v="0"/>
    <n v="0"/>
    <n v="24.36653257"/>
    <n v="176.45803380000001"/>
    <n v="75.871138950000002"/>
    <n v="42.943855290000002"/>
    <n v="201.33691690000001"/>
    <n v="133.2529303"/>
    <n v="287.12884209999999"/>
    <n v="482.74093670000002"/>
    <n v="6.68614497"/>
    <n v="104.4442954"/>
    <n v="120.319627"/>
    <n v="88.539913870000007"/>
    <x v="1"/>
    <x v="0"/>
    <x v="1"/>
    <x v="1"/>
    <x v="0"/>
    <x v="0"/>
    <x v="1"/>
    <x v="1"/>
    <x v="2"/>
    <x v="3"/>
    <x v="3"/>
    <x v="1"/>
    <x v="1"/>
    <x v="1"/>
    <x v="1"/>
    <x v="1"/>
    <n v="2"/>
    <n v="3"/>
    <x v="8"/>
    <n v="1.02"/>
    <n v="1.5345012999999999E-2"/>
    <x v="2"/>
    <x v="4"/>
    <x v="9"/>
  </r>
  <r>
    <s v="8371"/>
    <d v="2000-04-11T00:00:00"/>
    <x v="5624"/>
    <x v="0"/>
    <n v="0"/>
    <n v="26.078739939999998"/>
    <n v="167.1258263"/>
    <n v="72.840637610000002"/>
    <n v="68.568331049999998"/>
    <n v="98.705583410000003"/>
    <n v="117.836361"/>
    <n v="159.25043550000001"/>
    <n v="119.5708424"/>
    <n v="2.3225070969999999"/>
    <n v="90.834378819999998"/>
    <n v="112.08152320000001"/>
    <n v="79.581724989999998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3.15E-7"/>
    <x v="2"/>
    <x v="4"/>
    <x v="5"/>
  </r>
  <r>
    <s v="8372"/>
    <d v="1980-10-02T00:00:00"/>
    <x v="5625"/>
    <x v="1"/>
    <n v="0"/>
    <n v="33.372031700000001"/>
    <n v="168.66418340000001"/>
    <n v="94.935443509999999"/>
    <n v="43.943819929999997"/>
    <n v="191.6056595"/>
    <n v="131.73491490000001"/>
    <n v="287.92506850000001"/>
    <n v="461.66433749999999"/>
    <n v="6.55211743"/>
    <n v="112.6384888"/>
    <n v="126.1659605"/>
    <n v="93.961710210000007"/>
    <x v="1"/>
    <x v="1"/>
    <x v="1"/>
    <x v="0"/>
    <x v="1"/>
    <x v="0"/>
    <x v="0"/>
    <x v="2"/>
    <x v="1"/>
    <x v="3"/>
    <x v="3"/>
    <x v="1"/>
    <x v="1"/>
    <x v="1"/>
    <x v="1"/>
    <x v="1"/>
    <n v="3"/>
    <n v="3"/>
    <x v="9"/>
    <n v="2.19"/>
    <n v="0.99574232399999996"/>
    <x v="0"/>
    <x v="6"/>
    <x v="7"/>
  </r>
  <r>
    <s v="8373"/>
    <d v="1986-03-25T00:00:00"/>
    <x v="3036"/>
    <x v="0"/>
    <n v="0"/>
    <n v="28.690630809999998"/>
    <n v="168.9843769"/>
    <n v="81.928160989999995"/>
    <n v="74.370213609999993"/>
    <n v="108.1581996"/>
    <n v="113.7439523"/>
    <n v="179.49577780000001"/>
    <n v="117.2825431"/>
    <n v="2.4135439320000001"/>
    <n v="87.266660250000001"/>
    <n v="111.14271530000001"/>
    <n v="77.114751589999997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6.2200000000000004E-7"/>
    <x v="0"/>
    <x v="15"/>
    <x v="52"/>
  </r>
  <r>
    <s v="8374"/>
    <d v="1996-07-04T00:00:00"/>
    <x v="5626"/>
    <x v="0"/>
    <n v="0"/>
    <n v="20.94803404"/>
    <n v="165.80368709999999"/>
    <n v="57.58795267"/>
    <n v="71.600761930000004"/>
    <n v="92.505989159999999"/>
    <n v="112.79728059999999"/>
    <n v="156.6122565"/>
    <n v="122.3408261"/>
    <n v="2.1872987429999999"/>
    <n v="95.274109530000004"/>
    <n v="108.7854555"/>
    <n v="78.657993700000006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3.3400000000000001E-8"/>
    <x v="0"/>
    <x v="12"/>
    <x v="23"/>
  </r>
  <r>
    <s v="8375"/>
    <d v="1985-03-08T00:00:00"/>
    <x v="3608"/>
    <x v="1"/>
    <n v="0"/>
    <n v="31.60902411"/>
    <n v="161.58998320000001"/>
    <n v="82.535342790000001"/>
    <n v="37.020261820000002"/>
    <n v="199.38477259999999"/>
    <n v="137.67333189999999"/>
    <n v="289.44692049999998"/>
    <n v="465.31239060000001"/>
    <n v="7.8186081410000003"/>
    <n v="104.39816020000001"/>
    <n v="113.8510283"/>
    <n v="95.438887559999998"/>
    <x v="1"/>
    <x v="1"/>
    <x v="1"/>
    <x v="0"/>
    <x v="0"/>
    <x v="1"/>
    <x v="1"/>
    <x v="2"/>
    <x v="2"/>
    <x v="3"/>
    <x v="2"/>
    <x v="1"/>
    <x v="1"/>
    <x v="1"/>
    <x v="1"/>
    <x v="0"/>
    <n v="4"/>
    <n v="3"/>
    <x v="9"/>
    <n v="2.19"/>
    <n v="0.664951242"/>
    <x v="0"/>
    <x v="3"/>
    <x v="50"/>
  </r>
  <r>
    <s v="8376"/>
    <d v="2000-04-21T00:00:00"/>
    <x v="5627"/>
    <x v="1"/>
    <n v="0"/>
    <n v="18.22580851"/>
    <n v="161.94084620000001"/>
    <n v="47.796886929999999"/>
    <n v="68.260526530000007"/>
    <n v="91.352015339999994"/>
    <n v="110.8437729"/>
    <n v="178.84430750000001"/>
    <n v="123.38697809999999"/>
    <n v="2.6200253139999998"/>
    <n v="83.94406008"/>
    <n v="109.3468431"/>
    <n v="80.212496689999995"/>
    <x v="1"/>
    <x v="0"/>
    <x v="0"/>
    <x v="0"/>
    <x v="0"/>
    <x v="0"/>
    <x v="1"/>
    <x v="1"/>
    <x v="0"/>
    <x v="0"/>
    <x v="0"/>
    <x v="0"/>
    <x v="0"/>
    <x v="0"/>
    <x v="0"/>
    <x v="0"/>
    <n v="2"/>
    <n v="3"/>
    <x v="3"/>
    <n v="2.19"/>
    <n v="2.1199999999999999E-7"/>
    <x v="0"/>
    <x v="7"/>
    <x v="10"/>
  </r>
  <r>
    <s v="8377"/>
    <d v="1976-04-04T00:00:00"/>
    <x v="1882"/>
    <x v="1"/>
    <n v="0"/>
    <n v="27.808483580000001"/>
    <n v="155.77181150000001"/>
    <n v="67.476888430000002"/>
    <n v="58.572527989999998"/>
    <n v="71.186804219999999"/>
    <n v="118.42796490000001"/>
    <n v="136.02374080000001"/>
    <n v="119.8394883"/>
    <n v="2.322312959"/>
    <n v="92.743447750000001"/>
    <n v="110.5438523"/>
    <n v="81.219152390000005"/>
    <x v="0"/>
    <x v="0"/>
    <x v="1"/>
    <x v="0"/>
    <x v="0"/>
    <x v="0"/>
    <x v="1"/>
    <x v="0"/>
    <x v="0"/>
    <x v="1"/>
    <x v="1"/>
    <x v="0"/>
    <x v="0"/>
    <x v="0"/>
    <x v="0"/>
    <x v="0"/>
    <n v="2"/>
    <n v="3"/>
    <x v="5"/>
    <n v="3.36"/>
    <n v="4.8699999999999999E-8"/>
    <x v="0"/>
    <x v="0"/>
    <x v="36"/>
  </r>
  <r>
    <s v="8378"/>
    <d v="1987-09-27T00:00:00"/>
    <x v="4641"/>
    <x v="1"/>
    <n v="0"/>
    <n v="26.037205700000001"/>
    <n v="162.08044839999999"/>
    <n v="68.399926179999994"/>
    <n v="63.210807799999998"/>
    <n v="91.592206480000002"/>
    <n v="116.45436239999999"/>
    <n v="143.02267879999999"/>
    <n v="115.15858040000001"/>
    <n v="2.262630138"/>
    <n v="94.19614215"/>
    <n v="110.55570470000001"/>
    <n v="76.488666379999998"/>
    <x v="1"/>
    <x v="0"/>
    <x v="1"/>
    <x v="1"/>
    <x v="0"/>
    <x v="0"/>
    <x v="1"/>
    <x v="0"/>
    <x v="0"/>
    <x v="1"/>
    <x v="1"/>
    <x v="0"/>
    <x v="0"/>
    <x v="0"/>
    <x v="0"/>
    <x v="0"/>
    <n v="1"/>
    <n v="1"/>
    <x v="4"/>
    <n v="2.19"/>
    <n v="4.6299999999999998E-8"/>
    <x v="2"/>
    <x v="4"/>
    <x v="26"/>
  </r>
  <r>
    <s v="8379"/>
    <d v="1967-06-25T00:00:00"/>
    <x v="5628"/>
    <x v="0"/>
    <n v="0"/>
    <n v="25.337632559999999"/>
    <n v="169.0825433"/>
    <n v="72.437520649999996"/>
    <n v="58.518455060000001"/>
    <n v="118.3159824"/>
    <n v="118.6642782"/>
    <n v="146.4656674"/>
    <n v="117.83446000000001"/>
    <n v="2.5028970300000002"/>
    <n v="93.175014009999998"/>
    <n v="107.33095849999999"/>
    <n v="81.043887690000005"/>
    <x v="0"/>
    <x v="0"/>
    <x v="1"/>
    <x v="0"/>
    <x v="0"/>
    <x v="0"/>
    <x v="1"/>
    <x v="0"/>
    <x v="0"/>
    <x v="1"/>
    <x v="1"/>
    <x v="0"/>
    <x v="0"/>
    <x v="0"/>
    <x v="0"/>
    <x v="0"/>
    <n v="2"/>
    <n v="3"/>
    <x v="1"/>
    <n v="2.15"/>
    <n v="1.12E-7"/>
    <x v="3"/>
    <x v="3"/>
    <x v="4"/>
  </r>
  <r>
    <s v="8380"/>
    <d v="1983-05-21T00:00:00"/>
    <x v="5629"/>
    <x v="0"/>
    <n v="0"/>
    <n v="26.637740090000001"/>
    <n v="176.1296773"/>
    <n v="82.634700210000005"/>
    <n v="39.560931850000003"/>
    <n v="193.025811"/>
    <n v="136.19826610000001"/>
    <n v="292.86299939999998"/>
    <n v="469.4486248"/>
    <n v="7.4028336970000002"/>
    <n v="111.09162809999999"/>
    <n v="122.95279840000001"/>
    <n v="84.222306779999997"/>
    <x v="0"/>
    <x v="1"/>
    <x v="1"/>
    <x v="0"/>
    <x v="1"/>
    <x v="1"/>
    <x v="0"/>
    <x v="0"/>
    <x v="1"/>
    <x v="2"/>
    <x v="2"/>
    <x v="1"/>
    <x v="1"/>
    <x v="1"/>
    <x v="1"/>
    <x v="1"/>
    <n v="2"/>
    <n v="3"/>
    <x v="2"/>
    <n v="1.02"/>
    <n v="0.100472556"/>
    <x v="0"/>
    <x v="0"/>
    <x v="36"/>
  </r>
  <r>
    <s v="8381"/>
    <d v="1993-07-22T00:00:00"/>
    <x v="5630"/>
    <x v="0"/>
    <n v="0"/>
    <n v="32.744295579999999"/>
    <n v="172.99619989999999"/>
    <n v="97.996096890000004"/>
    <n v="37.56267296"/>
    <n v="196.25290229999999"/>
    <n v="130.64587890000001"/>
    <n v="292.24343140000002"/>
    <n v="463.05949229999999"/>
    <n v="7.7801553610000003"/>
    <n v="121.7664115"/>
    <n v="120.5488835"/>
    <n v="84.128622109999995"/>
    <x v="0"/>
    <x v="1"/>
    <x v="1"/>
    <x v="1"/>
    <x v="1"/>
    <x v="0"/>
    <x v="1"/>
    <x v="2"/>
    <x v="1"/>
    <x v="2"/>
    <x v="2"/>
    <x v="1"/>
    <x v="1"/>
    <x v="1"/>
    <x v="1"/>
    <x v="1"/>
    <n v="2"/>
    <n v="3"/>
    <x v="2"/>
    <n v="1.02"/>
    <n v="0.99491436700000002"/>
    <x v="0"/>
    <x v="15"/>
    <x v="39"/>
  </r>
  <r>
    <s v="8382"/>
    <d v="1996-10-10T00:00:00"/>
    <x v="5631"/>
    <x v="1"/>
    <n v="0"/>
    <n v="22.90936203"/>
    <n v="157.89889339999999"/>
    <n v="57.117760140000001"/>
    <n v="69.367312769999998"/>
    <n v="95.420433279999997"/>
    <n v="109.6850328"/>
    <n v="177.8868679"/>
    <n v="126.7869642"/>
    <n v="2.5644191890000001"/>
    <n v="87.015334460000005"/>
    <n v="110.8997971"/>
    <n v="73.386355010000003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8699999999999999E-7"/>
    <x v="3"/>
    <x v="11"/>
    <x v="31"/>
  </r>
  <r>
    <s v="8383"/>
    <d v="1995-06-10T00:00:00"/>
    <x v="5632"/>
    <x v="0"/>
    <n v="0"/>
    <n v="34.362284950000003"/>
    <n v="168.8007695"/>
    <n v="97.910863129999996"/>
    <n v="35.550673529999997"/>
    <n v="201.1182805"/>
    <n v="126.5943745"/>
    <n v="294.20334969999999"/>
    <n v="477.85892200000001"/>
    <n v="8.2756055079999999"/>
    <n v="106.07393570000001"/>
    <n v="121.3788914"/>
    <n v="88.955915399999995"/>
    <x v="0"/>
    <x v="1"/>
    <x v="1"/>
    <x v="1"/>
    <x v="0"/>
    <x v="0"/>
    <x v="1"/>
    <x v="2"/>
    <x v="2"/>
    <x v="2"/>
    <x v="2"/>
    <x v="0"/>
    <x v="1"/>
    <x v="1"/>
    <x v="1"/>
    <x v="1"/>
    <n v="2"/>
    <n v="3"/>
    <x v="8"/>
    <n v="1.02"/>
    <n v="0.99457014799999999"/>
    <x v="2"/>
    <x v="4"/>
    <x v="5"/>
  </r>
  <r>
    <s v="8384"/>
    <d v="1995-02-19T00:00:00"/>
    <x v="4053"/>
    <x v="1"/>
    <n v="0"/>
    <n v="25.52124555"/>
    <n v="168.013868"/>
    <n v="72.04305592"/>
    <n v="66.81777597"/>
    <n v="88.523192170000002"/>
    <n v="109.2910823"/>
    <n v="186.0488435"/>
    <n v="121.14781790000001"/>
    <n v="2.7844213729999998"/>
    <n v="94.681541030000005"/>
    <n v="110.83651620000001"/>
    <n v="83.646420680000006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2.5095800000000002E-4"/>
    <x v="0"/>
    <x v="15"/>
    <x v="47"/>
  </r>
  <r>
    <s v="8385"/>
    <d v="1979-06-04T00:00:00"/>
    <x v="5633"/>
    <x v="0"/>
    <n v="0"/>
    <n v="25.9592463"/>
    <n v="172.0278586"/>
    <n v="76.822713980000003"/>
    <n v="65.451225390000005"/>
    <n v="111.9860146"/>
    <n v="118.30618629999999"/>
    <n v="136.61772550000001"/>
    <n v="120.669033"/>
    <n v="2.0873211270000001"/>
    <n v="84.566359250000005"/>
    <n v="110.1626076"/>
    <n v="83.099202120000001"/>
    <x v="0"/>
    <x v="1"/>
    <x v="1"/>
    <x v="0"/>
    <x v="0"/>
    <x v="0"/>
    <x v="0"/>
    <x v="0"/>
    <x v="0"/>
    <x v="1"/>
    <x v="0"/>
    <x v="0"/>
    <x v="0"/>
    <x v="0"/>
    <x v="0"/>
    <x v="0"/>
    <n v="2"/>
    <n v="3"/>
    <x v="1"/>
    <n v="1.02"/>
    <n v="7.5200000000000005E-9"/>
    <x v="1"/>
    <x v="1"/>
    <x v="2"/>
  </r>
  <r>
    <s v="8386"/>
    <d v="1989-09-27T00:00:00"/>
    <x v="5634"/>
    <x v="1"/>
    <n v="1"/>
    <n v="32.047429510000001"/>
    <n v="158.0223115"/>
    <n v="80.025799449999994"/>
    <n v="38.554975710000001"/>
    <n v="195.07561369999999"/>
    <n v="129.0287185"/>
    <n v="286.19405180000001"/>
    <n v="460.00667529999998"/>
    <n v="7.4230121149999997"/>
    <n v="112.10567949999999"/>
    <n v="118.08496"/>
    <n v="94.245312859999999"/>
    <x v="0"/>
    <x v="1"/>
    <x v="1"/>
    <x v="1"/>
    <x v="1"/>
    <x v="1"/>
    <x v="1"/>
    <x v="2"/>
    <x v="1"/>
    <x v="3"/>
    <x v="2"/>
    <x v="0"/>
    <x v="1"/>
    <x v="1"/>
    <x v="1"/>
    <x v="0"/>
    <n v="3"/>
    <n v="3"/>
    <x v="9"/>
    <n v="2.19"/>
    <n v="0.99234184400000003"/>
    <x v="0"/>
    <x v="13"/>
    <x v="25"/>
  </r>
  <r>
    <s v="8387"/>
    <d v="1986-08-20T00:00:00"/>
    <x v="5635"/>
    <x v="1"/>
    <n v="0"/>
    <n v="26.906075009999999"/>
    <n v="163.66957059999999"/>
    <n v="72.075262780000003"/>
    <n v="40.396180309999998"/>
    <n v="204.64444330000001"/>
    <n v="139.20789099999999"/>
    <n v="283.3658628"/>
    <n v="463.34306379999998"/>
    <n v="7.0146697199999997"/>
    <n v="112.92002429999999"/>
    <n v="120.39731310000001"/>
    <n v="89.319459140000006"/>
    <x v="0"/>
    <x v="1"/>
    <x v="1"/>
    <x v="0"/>
    <x v="1"/>
    <x v="1"/>
    <x v="0"/>
    <x v="0"/>
    <x v="1"/>
    <x v="3"/>
    <x v="3"/>
    <x v="1"/>
    <x v="1"/>
    <x v="1"/>
    <x v="1"/>
    <x v="1"/>
    <n v="3"/>
    <n v="3"/>
    <x v="9"/>
    <n v="2.19"/>
    <n v="0.34139961099999999"/>
    <x v="2"/>
    <x v="14"/>
    <x v="30"/>
  </r>
  <r>
    <s v="8388"/>
    <d v="1968-12-17T00:00:00"/>
    <x v="5636"/>
    <x v="1"/>
    <n v="0"/>
    <n v="18.65657641"/>
    <n v="161.69055059999999"/>
    <n v="48.775443940000002"/>
    <n v="62.671152450000001"/>
    <n v="70.406344480000001"/>
    <n v="118.68647110000001"/>
    <n v="143.0713944"/>
    <n v="121.1081057"/>
    <n v="2.2828907520000001"/>
    <n v="87.6327268"/>
    <n v="113.40128199999999"/>
    <n v="77.316747820000003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2.18E-10"/>
    <x v="0"/>
    <x v="17"/>
    <x v="46"/>
  </r>
  <r>
    <s v="8389"/>
    <d v="1982-02-24T00:00:00"/>
    <x v="3702"/>
    <x v="0"/>
    <n v="0"/>
    <n v="23.770288010000002"/>
    <n v="165.0842427"/>
    <n v="64.780707590000006"/>
    <n v="66.882327119999999"/>
    <n v="123.5316456"/>
    <n v="102.80615179999999"/>
    <n v="177.63580150000001"/>
    <n v="120.4316537"/>
    <n v="2.6559452870000002"/>
    <n v="88.578892710000005"/>
    <n v="109.2973673"/>
    <n v="78.507514450000002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5400000000000002E-5"/>
    <x v="1"/>
    <x v="1"/>
    <x v="37"/>
  </r>
  <r>
    <s v="8390"/>
    <d v="1969-09-16T00:00:00"/>
    <x v="5637"/>
    <x v="1"/>
    <n v="1"/>
    <n v="20.961848209999999"/>
    <n v="167.5347031"/>
    <n v="58.835457210000001"/>
    <n v="61.540114610000003"/>
    <n v="78.022057779999997"/>
    <n v="124.2455635"/>
    <n v="144.10717890000001"/>
    <n v="115.63297110000001"/>
    <n v="2.3416787540000001"/>
    <n v="97.021206509999999"/>
    <n v="109.8747965"/>
    <n v="89.820779340000001"/>
    <x v="0"/>
    <x v="0"/>
    <x v="1"/>
    <x v="1"/>
    <x v="0"/>
    <x v="0"/>
    <x v="1"/>
    <x v="1"/>
    <x v="0"/>
    <x v="1"/>
    <x v="1"/>
    <x v="0"/>
    <x v="0"/>
    <x v="0"/>
    <x v="0"/>
    <x v="0"/>
    <n v="3"/>
    <n v="3"/>
    <x v="5"/>
    <n v="3.36"/>
    <n v="7.7599999999999993E-8"/>
    <x v="5"/>
    <x v="1"/>
    <x v="28"/>
  </r>
  <r>
    <s v="8391"/>
    <d v="1979-08-20T00:00:00"/>
    <x v="5332"/>
    <x v="0"/>
    <n v="0"/>
    <n v="29.200425030000002"/>
    <n v="170.6198034"/>
    <n v="85.005699870000001"/>
    <n v="75.516832160000007"/>
    <n v="112.655509"/>
    <n v="109.5289149"/>
    <n v="173.25029119999999"/>
    <n v="121.3100546"/>
    <n v="2.2941943710000001"/>
    <n v="83.332194229999999"/>
    <n v="106.1819301"/>
    <n v="75.758318930000002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3.1E-8"/>
    <x v="0"/>
    <x v="16"/>
    <x v="33"/>
  </r>
  <r>
    <s v="8392"/>
    <d v="1989-11-11T00:00:00"/>
    <x v="5638"/>
    <x v="1"/>
    <n v="0"/>
    <n v="30.72040208"/>
    <n v="164.73850519999999"/>
    <n v="83.371408259999995"/>
    <n v="39.51369373"/>
    <n v="198.28635"/>
    <n v="136.87701250000001"/>
    <n v="297.77291830000001"/>
    <n v="455.8107698"/>
    <n v="7.5359423579999998"/>
    <n v="108.5188617"/>
    <n v="119.93963859999999"/>
    <n v="99.161765459999998"/>
    <x v="1"/>
    <x v="1"/>
    <x v="1"/>
    <x v="1"/>
    <x v="1"/>
    <x v="1"/>
    <x v="0"/>
    <x v="2"/>
    <x v="2"/>
    <x v="2"/>
    <x v="2"/>
    <x v="1"/>
    <x v="1"/>
    <x v="1"/>
    <x v="1"/>
    <x v="0"/>
    <n v="4"/>
    <n v="3"/>
    <x v="9"/>
    <n v="2.19"/>
    <n v="0.99731152599999995"/>
    <x v="3"/>
    <x v="3"/>
    <x v="4"/>
  </r>
  <r>
    <s v="8393"/>
    <d v="1976-08-11T00:00:00"/>
    <x v="3085"/>
    <x v="1"/>
    <n v="0"/>
    <n v="23.794780540000001"/>
    <n v="158.73050230000001"/>
    <n v="59.951835600000003"/>
    <n v="68.330286470000004"/>
    <n v="70.960183430000001"/>
    <n v="117.52289639999999"/>
    <n v="149.66863699999999"/>
    <n v="120.2000903"/>
    <n v="2.190370401"/>
    <n v="90.887308570000002"/>
    <n v="113.6534884"/>
    <n v="81.872693639999994"/>
    <x v="0"/>
    <x v="1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2.73E-8"/>
    <x v="0"/>
    <x v="15"/>
    <x v="32"/>
  </r>
  <r>
    <s v="8394"/>
    <d v="1991-03-10T00:00:00"/>
    <x v="5639"/>
    <x v="1"/>
    <n v="0"/>
    <n v="29.60112591"/>
    <n v="165.21885660000001"/>
    <n v="80.80299436"/>
    <n v="42.735296720000001"/>
    <n v="202.1737961"/>
    <n v="136.64898360000001"/>
    <n v="287.78801959999998"/>
    <n v="461.55358969999997"/>
    <n v="6.7341996340000003"/>
    <n v="108.1862179"/>
    <n v="123.8922238"/>
    <n v="95.638629440000003"/>
    <x v="0"/>
    <x v="1"/>
    <x v="1"/>
    <x v="1"/>
    <x v="1"/>
    <x v="0"/>
    <x v="1"/>
    <x v="0"/>
    <x v="2"/>
    <x v="3"/>
    <x v="3"/>
    <x v="1"/>
    <x v="1"/>
    <x v="1"/>
    <x v="1"/>
    <x v="1"/>
    <n v="4"/>
    <n v="3"/>
    <x v="9"/>
    <n v="2.19"/>
    <n v="0.96683213499999998"/>
    <x v="3"/>
    <x v="3"/>
    <x v="20"/>
  </r>
  <r>
    <s v="8395"/>
    <d v="2000-02-25T00:00:00"/>
    <x v="5640"/>
    <x v="1"/>
    <n v="0"/>
    <n v="20.375804710000001"/>
    <n v="155.1778066"/>
    <n v="49.065246780000003"/>
    <n v="68.923047190000005"/>
    <n v="95.219967400000002"/>
    <n v="107.1826281"/>
    <n v="177.51679350000001"/>
    <n v="116.9934344"/>
    <n v="2.5755795880000001"/>
    <n v="90.478546230000006"/>
    <n v="108.5866441"/>
    <n v="82.736179329999999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3.8600000000000003E-5"/>
    <x v="0"/>
    <x v="6"/>
    <x v="27"/>
  </r>
  <r>
    <s v="8396"/>
    <d v="1973-01-13T00:00:00"/>
    <x v="1507"/>
    <x v="1"/>
    <n v="0"/>
    <n v="27.694108190000001"/>
    <n v="166.83270540000001"/>
    <n v="77.08143115"/>
    <n v="65.372987739999999"/>
    <n v="68.256274399999995"/>
    <n v="118.5926272"/>
    <n v="143.75005669999999"/>
    <n v="119.01973460000001"/>
    <n v="2.1989213219999999"/>
    <n v="87.075422779999997"/>
    <n v="104.05914660000001"/>
    <n v="82.697372389999998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1.03E-9"/>
    <x v="2"/>
    <x v="2"/>
    <x v="3"/>
  </r>
  <r>
    <s v="8397"/>
    <d v="2000-07-10T00:00:00"/>
    <x v="915"/>
    <x v="1"/>
    <n v="0"/>
    <n v="28.29883293"/>
    <n v="163.91391479999999"/>
    <n v="76.032657599999993"/>
    <n v="62.094110659999998"/>
    <n v="96.724810210000001"/>
    <n v="103.69211679999999"/>
    <n v="183.27068130000001"/>
    <n v="115.7104528"/>
    <n v="2.9514986099999998"/>
    <n v="87.206835240000004"/>
    <n v="111.1698519"/>
    <n v="76.669495240000003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5871200000000001E-4"/>
    <x v="2"/>
    <x v="4"/>
    <x v="5"/>
  </r>
  <r>
    <s v="8398"/>
    <d v="1993-05-23T00:00:00"/>
    <x v="5641"/>
    <x v="1"/>
    <n v="0"/>
    <n v="26.537167719999999"/>
    <n v="157.21969759999999"/>
    <n v="65.594659570000005"/>
    <n v="67.922814079999995"/>
    <n v="87.564281710000003"/>
    <n v="107.5448813"/>
    <n v="177.0294332"/>
    <n v="119.5500965"/>
    <n v="2.6063324319999999"/>
    <n v="83.07238572"/>
    <n v="104.1252788"/>
    <n v="82.099893699999996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1.4300000000000001E-6"/>
    <x v="1"/>
    <x v="1"/>
    <x v="11"/>
  </r>
  <r>
    <s v="8399"/>
    <d v="1998-10-24T00:00:00"/>
    <x v="376"/>
    <x v="1"/>
    <n v="0"/>
    <n v="28.90376749"/>
    <n v="160.02780150000001"/>
    <n v="74.019361180000004"/>
    <n v="36.146737690000002"/>
    <n v="201.1721015"/>
    <n v="129.46890450000001"/>
    <n v="290.66707989999998"/>
    <n v="481.01607439999998"/>
    <n v="8.0413088009999996"/>
    <n v="108.0269595"/>
    <n v="119.7777736"/>
    <n v="100.56585130000001"/>
    <x v="0"/>
    <x v="0"/>
    <x v="1"/>
    <x v="1"/>
    <x v="0"/>
    <x v="1"/>
    <x v="1"/>
    <x v="0"/>
    <x v="2"/>
    <x v="2"/>
    <x v="2"/>
    <x v="0"/>
    <x v="1"/>
    <x v="1"/>
    <x v="1"/>
    <x v="0"/>
    <n v="4"/>
    <n v="3"/>
    <x v="7"/>
    <n v="2.19"/>
    <n v="0.99896430800000002"/>
    <x v="0"/>
    <x v="6"/>
    <x v="27"/>
  </r>
  <r>
    <s v="8400"/>
    <d v="2004-07-05T00:00:00"/>
    <x v="5172"/>
    <x v="1"/>
    <n v="0"/>
    <n v="24.089004200000002"/>
    <n v="160.8619846"/>
    <n v="62.334099799999997"/>
    <n v="61.848998790000003"/>
    <n v="88.424709829999998"/>
    <n v="109.4435514"/>
    <n v="167.23525470000001"/>
    <n v="125.58206130000001"/>
    <n v="2.7039282450000002"/>
    <n v="87.542355810000004"/>
    <n v="114.8563683"/>
    <n v="79.300331319999998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03E-5"/>
    <x v="0"/>
    <x v="16"/>
    <x v="33"/>
  </r>
  <r>
    <s v="8401"/>
    <d v="1995-07-24T00:00:00"/>
    <x v="4547"/>
    <x v="1"/>
    <n v="0"/>
    <n v="17.73896852"/>
    <n v="161.7012847"/>
    <n v="46.38262288"/>
    <n v="70.428672169999999"/>
    <n v="94.585807029999998"/>
    <n v="113.10932750000001"/>
    <n v="178.49304240000001"/>
    <n v="120.3265933"/>
    <n v="2.5343803440000001"/>
    <n v="88.647208789999993"/>
    <n v="105.6096823"/>
    <n v="81.082122709999993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1899999999999999E-7"/>
    <x v="0"/>
    <x v="8"/>
    <x v="14"/>
  </r>
  <r>
    <s v="8402"/>
    <d v="1991-10-03T00:00:00"/>
    <x v="5642"/>
    <x v="0"/>
    <n v="0"/>
    <n v="25.245414879999998"/>
    <n v="175.34771559999999"/>
    <n v="77.621626140000004"/>
    <n v="36.742365030000002"/>
    <n v="199.1447264"/>
    <n v="134.83900370000001"/>
    <n v="300.36626899999999"/>
    <n v="470.8657584"/>
    <n v="8.1749301879999994"/>
    <n v="119.66061120000001"/>
    <n v="127.40884560000001"/>
    <n v="86.502235470000002"/>
    <x v="1"/>
    <x v="1"/>
    <x v="1"/>
    <x v="1"/>
    <x v="1"/>
    <x v="1"/>
    <x v="1"/>
    <x v="0"/>
    <x v="1"/>
    <x v="2"/>
    <x v="2"/>
    <x v="1"/>
    <x v="1"/>
    <x v="1"/>
    <x v="1"/>
    <x v="1"/>
    <n v="2"/>
    <n v="3"/>
    <x v="2"/>
    <n v="1.02"/>
    <n v="0.97892739399999995"/>
    <x v="0"/>
    <x v="15"/>
    <x v="39"/>
  </r>
  <r>
    <s v="8403"/>
    <d v="1986-11-05T00:00:00"/>
    <x v="5643"/>
    <x v="1"/>
    <n v="0"/>
    <n v="25.01956062"/>
    <n v="162.25615110000001"/>
    <n v="65.869143820000005"/>
    <n v="64.597271160000005"/>
    <n v="93.469170539999993"/>
    <n v="117.72598910000001"/>
    <n v="147.22446529999999"/>
    <n v="121.8959704"/>
    <n v="2.2791127649999998"/>
    <n v="91.533273370000003"/>
    <n v="107.204202"/>
    <n v="76.969807090000003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5.8699999999999998E-9"/>
    <x v="3"/>
    <x v="3"/>
    <x v="4"/>
  </r>
  <r>
    <s v="8404"/>
    <d v="1993-05-09T00:00:00"/>
    <x v="5644"/>
    <x v="1"/>
    <n v="0"/>
    <n v="27.220198849999999"/>
    <n v="154.7771673"/>
    <n v="65.208630839999998"/>
    <n v="65.037590499999993"/>
    <n v="87.764529159999995"/>
    <n v="111.0379677"/>
    <n v="177.1404977"/>
    <n v="118.0673165"/>
    <n v="2.7236632900000002"/>
    <n v="88.058020040000002"/>
    <n v="114.0843991"/>
    <n v="76.856009599999993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9.9699999999999994E-6"/>
    <x v="0"/>
    <x v="13"/>
    <x v="24"/>
  </r>
  <r>
    <s v="8405"/>
    <d v="1970-01-23T00:00:00"/>
    <x v="2156"/>
    <x v="1"/>
    <n v="1"/>
    <n v="22.82420033"/>
    <n v="159.43454589999999"/>
    <n v="58.017689439999998"/>
    <n v="66.988532379999995"/>
    <n v="76.212353530000001"/>
    <n v="122.3050077"/>
    <n v="149.2459642"/>
    <n v="119.70072330000001"/>
    <n v="2.2279330339999999"/>
    <n v="92.240608379999998"/>
    <n v="117.53570929999999"/>
    <n v="85.031686570000005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1.04E-7"/>
    <x v="0"/>
    <x v="8"/>
    <x v="14"/>
  </r>
  <r>
    <s v="8406"/>
    <d v="1992-08-15T00:00:00"/>
    <x v="1843"/>
    <x v="1"/>
    <n v="0"/>
    <n v="31.411168140000001"/>
    <n v="160.1794118"/>
    <n v="80.593028649999994"/>
    <n v="29.987373739999999"/>
    <n v="195.3728505"/>
    <n v="129.90801379999999"/>
    <n v="287.18995230000002"/>
    <n v="480.0793506"/>
    <n v="9.5770291479999994"/>
    <n v="115.3382356"/>
    <n v="128.64488510000001"/>
    <n v="99.507575560000006"/>
    <x v="1"/>
    <x v="0"/>
    <x v="1"/>
    <x v="0"/>
    <x v="1"/>
    <x v="0"/>
    <x v="1"/>
    <x v="2"/>
    <x v="1"/>
    <x v="3"/>
    <x v="2"/>
    <x v="0"/>
    <x v="1"/>
    <x v="1"/>
    <x v="1"/>
    <x v="1"/>
    <n v="4"/>
    <n v="3"/>
    <x v="7"/>
    <n v="2.19"/>
    <n v="0.99998824100000006"/>
    <x v="3"/>
    <x v="16"/>
    <x v="44"/>
  </r>
  <r>
    <s v="8407"/>
    <d v="1991-12-02T00:00:00"/>
    <x v="1313"/>
    <x v="1"/>
    <n v="0"/>
    <n v="24.919696200000001"/>
    <n v="157.48157069999999"/>
    <n v="61.801955790000001"/>
    <n v="34.888872890000002"/>
    <n v="201.62547319999999"/>
    <n v="128.32376830000001"/>
    <n v="282.49168500000002"/>
    <n v="484.29859119999998"/>
    <n v="8.096899144"/>
    <n v="109.58912789999999"/>
    <n v="131.19539470000001"/>
    <n v="95.786203040000004"/>
    <x v="0"/>
    <x v="0"/>
    <x v="1"/>
    <x v="0"/>
    <x v="1"/>
    <x v="1"/>
    <x v="1"/>
    <x v="0"/>
    <x v="2"/>
    <x v="3"/>
    <x v="2"/>
    <x v="0"/>
    <x v="1"/>
    <x v="1"/>
    <x v="1"/>
    <x v="2"/>
    <n v="4"/>
    <n v="3"/>
    <x v="7"/>
    <n v="2.19"/>
    <n v="0.99871611999999998"/>
    <x v="2"/>
    <x v="4"/>
    <x v="5"/>
  </r>
  <r>
    <s v="8408"/>
    <d v="1995-05-02T00:00:00"/>
    <x v="2549"/>
    <x v="0"/>
    <n v="0"/>
    <n v="31.1417267"/>
    <n v="165.89585170000001"/>
    <n v="85.706496360000003"/>
    <n v="43.737409900000003"/>
    <n v="198.60811849999999"/>
    <n v="129.834745"/>
    <n v="286.71570459999998"/>
    <n v="462.98846400000002"/>
    <n v="6.5553882879999996"/>
    <n v="112.46939589999999"/>
    <n v="123.9785655"/>
    <n v="82.135523230000004"/>
    <x v="0"/>
    <x v="1"/>
    <x v="1"/>
    <x v="1"/>
    <x v="1"/>
    <x v="0"/>
    <x v="0"/>
    <x v="2"/>
    <x v="1"/>
    <x v="3"/>
    <x v="3"/>
    <x v="0"/>
    <x v="1"/>
    <x v="1"/>
    <x v="1"/>
    <x v="1"/>
    <n v="2"/>
    <n v="3"/>
    <x v="2"/>
    <n v="1.02"/>
    <n v="0.66570155799999997"/>
    <x v="0"/>
    <x v="15"/>
    <x v="32"/>
  </r>
  <r>
    <s v="8409"/>
    <d v="1988-07-09T00:00:00"/>
    <x v="5645"/>
    <x v="0"/>
    <n v="0"/>
    <n v="26.996906429999999"/>
    <n v="168.97947339999999"/>
    <n v="77.087135189999998"/>
    <n v="74.404837169999993"/>
    <n v="113.751751"/>
    <n v="110.7516959"/>
    <n v="169.8405616"/>
    <n v="116.2634432"/>
    <n v="2.282654838"/>
    <n v="91.182475850000003"/>
    <n v="112.107775"/>
    <n v="76.438718890000004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8.23E-7"/>
    <x v="0"/>
    <x v="0"/>
    <x v="56"/>
  </r>
  <r>
    <s v="8410"/>
    <d v="1976-11-24T00:00:00"/>
    <x v="5646"/>
    <x v="1"/>
    <n v="0"/>
    <n v="22.037090890000002"/>
    <n v="160.93777080000001"/>
    <n v="57.078194359999998"/>
    <n v="71.204414189999994"/>
    <n v="84.252043689999994"/>
    <n v="118.1243145"/>
    <n v="147.88622359999999"/>
    <n v="122.96975260000001"/>
    <n v="2.0769249379999999"/>
    <n v="90.883638489999996"/>
    <n v="105.3680698"/>
    <n v="75.130530419999999"/>
    <x v="0"/>
    <x v="0"/>
    <x v="1"/>
    <x v="1"/>
    <x v="0"/>
    <x v="0"/>
    <x v="0"/>
    <x v="1"/>
    <x v="0"/>
    <x v="1"/>
    <x v="0"/>
    <x v="0"/>
    <x v="0"/>
    <x v="0"/>
    <x v="0"/>
    <x v="0"/>
    <n v="1"/>
    <n v="1"/>
    <x v="5"/>
    <n v="3.36"/>
    <n v="6.4400000000000005E-11"/>
    <x v="2"/>
    <x v="4"/>
    <x v="13"/>
  </r>
  <r>
    <s v="8411"/>
    <d v="1982-12-09T00:00:00"/>
    <x v="5647"/>
    <x v="1"/>
    <n v="0"/>
    <n v="32.265297019999998"/>
    <n v="164.67848889999999"/>
    <n v="87.500274140000002"/>
    <n v="44.25500787"/>
    <n v="199.0353231"/>
    <n v="134.64804810000001"/>
    <n v="289.00138040000002"/>
    <n v="454.9003644"/>
    <n v="6.5303655860000003"/>
    <n v="110.04417220000001"/>
    <n v="115.6842396"/>
    <n v="94.680169190000001"/>
    <x v="0"/>
    <x v="1"/>
    <x v="1"/>
    <x v="1"/>
    <x v="1"/>
    <x v="1"/>
    <x v="1"/>
    <x v="2"/>
    <x v="1"/>
    <x v="3"/>
    <x v="3"/>
    <x v="1"/>
    <x v="1"/>
    <x v="1"/>
    <x v="1"/>
    <x v="0"/>
    <n v="3"/>
    <n v="3"/>
    <x v="9"/>
    <n v="2.19"/>
    <n v="0.87973258700000001"/>
    <x v="0"/>
    <x v="0"/>
    <x v="21"/>
  </r>
  <r>
    <s v="8412"/>
    <d v="1994-03-03T00:00:00"/>
    <x v="4675"/>
    <x v="0"/>
    <n v="0"/>
    <n v="23.852919320000002"/>
    <n v="174.85099930000001"/>
    <n v="72.925224810000003"/>
    <n v="77.322495779999997"/>
    <n v="85.334390369999994"/>
    <n v="104.69557709999999"/>
    <n v="153.0232015"/>
    <n v="121.3150485"/>
    <n v="1.9790256369999999"/>
    <n v="87.084284710000006"/>
    <n v="111.7793111"/>
    <n v="84.25661983000000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9.7199999999999997E-8"/>
    <x v="3"/>
    <x v="3"/>
    <x v="4"/>
  </r>
  <r>
    <s v="8413"/>
    <d v="1981-09-19T00:00:00"/>
    <x v="5648"/>
    <x v="1"/>
    <n v="2"/>
    <n v="22.068976639999999"/>
    <n v="164.1789915"/>
    <n v="59.486355490000001"/>
    <n v="67.512687560000003"/>
    <n v="73.631236999999999"/>
    <n v="118.3540254"/>
    <n v="139.95674080000001"/>
    <n v="118.6727209"/>
    <n v="2.07304354"/>
    <n v="91.760482949999997"/>
    <n v="111.9854038"/>
    <n v="77.919449040000003"/>
    <x v="1"/>
    <x v="0"/>
    <x v="1"/>
    <x v="0"/>
    <x v="0"/>
    <x v="1"/>
    <x v="0"/>
    <x v="1"/>
    <x v="0"/>
    <x v="1"/>
    <x v="0"/>
    <x v="0"/>
    <x v="0"/>
    <x v="0"/>
    <x v="0"/>
    <x v="0"/>
    <n v="1"/>
    <n v="1"/>
    <x v="5"/>
    <n v="2.19"/>
    <n v="7.4400000000000002E-10"/>
    <x v="2"/>
    <x v="4"/>
    <x v="5"/>
  </r>
  <r>
    <s v="8414"/>
    <d v="2000-12-25T00:00:00"/>
    <x v="5649"/>
    <x v="0"/>
    <n v="1"/>
    <n v="28.84111124"/>
    <n v="172.41743059999999"/>
    <n v="85.738193210000006"/>
    <n v="25.2343619"/>
    <n v="196.1015902"/>
    <n v="131.27115559999999"/>
    <n v="286.10199710000001"/>
    <n v="475.70918160000002"/>
    <n v="11.33779401"/>
    <n v="107.8394514"/>
    <n v="118.5719501"/>
    <n v="96.920623890000002"/>
    <x v="0"/>
    <x v="0"/>
    <x v="1"/>
    <x v="0"/>
    <x v="1"/>
    <x v="0"/>
    <x v="1"/>
    <x v="0"/>
    <x v="2"/>
    <x v="3"/>
    <x v="2"/>
    <x v="1"/>
    <x v="1"/>
    <x v="1"/>
    <x v="1"/>
    <x v="0"/>
    <n v="4"/>
    <n v="3"/>
    <x v="8"/>
    <n v="1.02"/>
    <n v="0.99807483500000005"/>
    <x v="2"/>
    <x v="4"/>
    <x v="9"/>
  </r>
  <r>
    <s v="8415"/>
    <d v="1995-04-19T00:00:00"/>
    <x v="5650"/>
    <x v="1"/>
    <n v="0"/>
    <n v="26.110149289999999"/>
    <n v="158.6743094"/>
    <n v="65.738923619999994"/>
    <n v="67.848152010000007"/>
    <n v="94.024364449999993"/>
    <n v="112.18484890000001"/>
    <n v="184.15645810000001"/>
    <n v="120.6674015"/>
    <n v="2.7142442739999999"/>
    <n v="92.550546409999995"/>
    <n v="101.8009347"/>
    <n v="83.967147589999996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1.5500000000000001E-5"/>
    <x v="0"/>
    <x v="7"/>
    <x v="10"/>
  </r>
  <r>
    <s v="8416"/>
    <d v="2003-08-16T00:00:00"/>
    <x v="5651"/>
    <x v="1"/>
    <n v="0"/>
    <n v="25.726077329999999"/>
    <n v="163.03501159999999"/>
    <n v="68.380981199999994"/>
    <n v="70.906946129999994"/>
    <n v="90.263492330000005"/>
    <n v="109.0853189"/>
    <n v="175.3145979"/>
    <n v="118.8963037"/>
    <n v="2.4724601389999998"/>
    <n v="91.097238349999998"/>
    <n v="110.8965481"/>
    <n v="86.438977859999994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1.2469599999999999E-4"/>
    <x v="0"/>
    <x v="0"/>
    <x v="16"/>
  </r>
  <r>
    <s v="8417"/>
    <d v="1992-03-12T00:00:00"/>
    <x v="5652"/>
    <x v="0"/>
    <n v="0"/>
    <n v="25.047420339999999"/>
    <n v="167.490645"/>
    <n v="70.265819250000007"/>
    <n v="70.917191750000001"/>
    <n v="115.2416822"/>
    <n v="106.9019083"/>
    <n v="177.8525588"/>
    <n v="124.2627923"/>
    <n v="2.5078906029999999"/>
    <n v="94.171217560000002"/>
    <n v="109.9864725"/>
    <n v="80.868832010000006"/>
    <x v="0"/>
    <x v="0"/>
    <x v="1"/>
    <x v="1"/>
    <x v="0"/>
    <x v="1"/>
    <x v="0"/>
    <x v="0"/>
    <x v="0"/>
    <x v="0"/>
    <x v="0"/>
    <x v="0"/>
    <x v="0"/>
    <x v="0"/>
    <x v="0"/>
    <x v="0"/>
    <n v="2"/>
    <n v="3"/>
    <x v="0"/>
    <n v="1.02"/>
    <n v="3.7799999999999997E-5"/>
    <x v="1"/>
    <x v="1"/>
    <x v="54"/>
  </r>
  <r>
    <s v="8418"/>
    <d v="1976-04-13T00:00:00"/>
    <x v="5653"/>
    <x v="1"/>
    <n v="1"/>
    <n v="27.630497940000001"/>
    <n v="168.00139189999999"/>
    <n v="77.985609600000004"/>
    <n v="58.498781790000002"/>
    <n v="77.844094269999999"/>
    <n v="115.9158896"/>
    <n v="147.5820295"/>
    <n v="125.5120124"/>
    <n v="2.5228222699999998"/>
    <n v="86.620432469999997"/>
    <n v="107.8047268"/>
    <n v="75.735880379999998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2.3899999999999998E-9"/>
    <x v="0"/>
    <x v="5"/>
    <x v="42"/>
  </r>
  <r>
    <s v="8419"/>
    <d v="1988-11-11T00:00:00"/>
    <x v="811"/>
    <x v="1"/>
    <n v="0"/>
    <n v="36.441158569999999"/>
    <n v="164.9129045"/>
    <n v="99.106344460000003"/>
    <n v="38.860968450000001"/>
    <n v="199.4894175"/>
    <n v="138.40458910000001"/>
    <n v="292.456121"/>
    <n v="456.61538469999999"/>
    <n v="7.525703364"/>
    <n v="104.515309"/>
    <n v="123.5701574"/>
    <n v="90.626581520000002"/>
    <x v="1"/>
    <x v="0"/>
    <x v="0"/>
    <x v="1"/>
    <x v="1"/>
    <x v="1"/>
    <x v="1"/>
    <x v="2"/>
    <x v="2"/>
    <x v="2"/>
    <x v="2"/>
    <x v="1"/>
    <x v="1"/>
    <x v="1"/>
    <x v="1"/>
    <x v="1"/>
    <n v="3"/>
    <n v="3"/>
    <x v="9"/>
    <n v="2.19"/>
    <n v="0.96845561599999996"/>
    <x v="0"/>
    <x v="6"/>
    <x v="27"/>
  </r>
  <r>
    <s v="8420"/>
    <d v="1986-12-19T00:00:00"/>
    <x v="4105"/>
    <x v="1"/>
    <n v="0"/>
    <n v="29.179728650000001"/>
    <n v="159.91704139999999"/>
    <n v="74.622662750000003"/>
    <n v="67.151360980000007"/>
    <n v="101.7969332"/>
    <n v="107.7632179"/>
    <n v="144.48373230000001"/>
    <n v="121.6392693"/>
    <n v="2.1516128669999999"/>
    <n v="93.011962729999993"/>
    <n v="105.5872461"/>
    <n v="74.332061890000006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4.2599999999999998E-8"/>
    <x v="0"/>
    <x v="0"/>
    <x v="45"/>
  </r>
  <r>
    <s v="8421"/>
    <d v="1995-12-26T00:00:00"/>
    <x v="5654"/>
    <x v="0"/>
    <n v="0"/>
    <n v="33.55386352"/>
    <n v="165.9375167"/>
    <n v="92.391433730000003"/>
    <n v="36.496244900000001"/>
    <n v="196.50125610000001"/>
    <n v="126.4308396"/>
    <n v="284.14375260000003"/>
    <n v="485.83217029999997"/>
    <n v="7.7855613200000002"/>
    <n v="120.6378945"/>
    <n v="118.14544720000001"/>
    <n v="90.584164360000003"/>
    <x v="0"/>
    <x v="1"/>
    <x v="1"/>
    <x v="1"/>
    <x v="1"/>
    <x v="1"/>
    <x v="1"/>
    <x v="2"/>
    <x v="1"/>
    <x v="3"/>
    <x v="2"/>
    <x v="0"/>
    <x v="1"/>
    <x v="1"/>
    <x v="1"/>
    <x v="0"/>
    <n v="3"/>
    <n v="3"/>
    <x v="8"/>
    <n v="1.02"/>
    <n v="0.99761963799999998"/>
    <x v="4"/>
    <x v="9"/>
    <x v="17"/>
  </r>
  <r>
    <s v="8422"/>
    <d v="1994-01-21T00:00:00"/>
    <x v="4187"/>
    <x v="0"/>
    <n v="0"/>
    <n v="24.954004869999999"/>
    <n v="171.34898100000001"/>
    <n v="73.266139339999995"/>
    <n v="80.101990529999995"/>
    <n v="95.730947040000004"/>
    <n v="113.42036640000001"/>
    <n v="151.7323969"/>
    <n v="120.34044160000001"/>
    <n v="1.8942400290000001"/>
    <n v="96.539656899999997"/>
    <n v="112.4520234"/>
    <n v="75.371469619999999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7.61E-9"/>
    <x v="2"/>
    <x v="10"/>
    <x v="18"/>
  </r>
  <r>
    <s v="8423"/>
    <d v="1994-04-26T00:00:00"/>
    <x v="3377"/>
    <x v="0"/>
    <n v="0"/>
    <n v="22.81334313"/>
    <n v="173.32026139999999"/>
    <n v="68.531084280000002"/>
    <n v="81.95708261"/>
    <n v="89.925192679999995"/>
    <n v="110.04603419999999"/>
    <n v="156.62756039999999"/>
    <n v="120.7023305"/>
    <n v="1.9110924330000001"/>
    <n v="89.630324150000007"/>
    <n v="115.65680860000001"/>
    <n v="85.5598889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3300000000000001E-7"/>
    <x v="0"/>
    <x v="7"/>
    <x v="40"/>
  </r>
  <r>
    <s v="8424"/>
    <d v="1989-01-27T00:00:00"/>
    <x v="3563"/>
    <x v="0"/>
    <n v="1"/>
    <n v="20.898455989999999"/>
    <n v="167.5036144"/>
    <n v="58.635761080000002"/>
    <n v="75.529549119999999"/>
    <n v="115.66254549999999"/>
    <n v="115.4348399"/>
    <n v="177.82179009999999"/>
    <n v="125.0585904"/>
    <n v="2.3543340609999999"/>
    <n v="92.376091059999993"/>
    <n v="111.7092517"/>
    <n v="81.422638820000003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4.58E-7"/>
    <x v="4"/>
    <x v="9"/>
    <x v="17"/>
  </r>
  <r>
    <s v="8425"/>
    <d v="1994-11-23T00:00:00"/>
    <x v="670"/>
    <x v="0"/>
    <n v="0"/>
    <n v="24.07175475"/>
    <n v="170.89963349999999"/>
    <n v="70.305615220000007"/>
    <n v="74.052295369999996"/>
    <n v="89.900925450000003"/>
    <n v="112.4855858"/>
    <n v="158.9848733"/>
    <n v="116.7590192"/>
    <n v="2.146927013"/>
    <n v="91.731862390000003"/>
    <n v="109.6990682"/>
    <n v="81.0487143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7.6599999999999998E-8"/>
    <x v="0"/>
    <x v="3"/>
    <x v="50"/>
  </r>
  <r>
    <s v="8426"/>
    <d v="1994-08-25T00:00:00"/>
    <x v="3497"/>
    <x v="1"/>
    <n v="0"/>
    <n v="30.742996059999999"/>
    <n v="162.58964589999999"/>
    <n v="81.270318140000001"/>
    <n v="60.906713179999997"/>
    <n v="95.15376698"/>
    <n v="112.02618029999999"/>
    <n v="143.91125579999999"/>
    <n v="113.3701109"/>
    <n v="2.3628143480000001"/>
    <n v="87.968315739999994"/>
    <n v="110.741671"/>
    <n v="78.306302299999999"/>
    <x v="1"/>
    <x v="0"/>
    <x v="1"/>
    <x v="0"/>
    <x v="0"/>
    <x v="0"/>
    <x v="0"/>
    <x v="2"/>
    <x v="0"/>
    <x v="1"/>
    <x v="1"/>
    <x v="0"/>
    <x v="0"/>
    <x v="0"/>
    <x v="0"/>
    <x v="0"/>
    <n v="1"/>
    <n v="1"/>
    <x v="4"/>
    <n v="2.19"/>
    <n v="7.8400000000000003E-7"/>
    <x v="0"/>
    <x v="12"/>
    <x v="57"/>
  </r>
  <r>
    <s v="8427"/>
    <d v="1972-05-22T00:00:00"/>
    <x v="2997"/>
    <x v="1"/>
    <n v="0"/>
    <n v="19.884604230000001"/>
    <n v="161.97282920000001"/>
    <n v="52.167651749999997"/>
    <n v="65.234847990000006"/>
    <n v="73.951157120000005"/>
    <n v="123.50137669999999"/>
    <n v="144.8338191"/>
    <n v="122.0523685"/>
    <n v="2.220190949"/>
    <n v="86.373170060000007"/>
    <n v="113.9611393"/>
    <n v="81.024988059999998"/>
    <x v="0"/>
    <x v="0"/>
    <x v="1"/>
    <x v="0"/>
    <x v="0"/>
    <x v="1"/>
    <x v="0"/>
    <x v="1"/>
    <x v="0"/>
    <x v="1"/>
    <x v="0"/>
    <x v="0"/>
    <x v="0"/>
    <x v="0"/>
    <x v="0"/>
    <x v="0"/>
    <n v="2"/>
    <n v="3"/>
    <x v="5"/>
    <n v="3.36"/>
    <n v="3.6900000000000002E-10"/>
    <x v="2"/>
    <x v="2"/>
    <x v="3"/>
  </r>
  <r>
    <s v="8428"/>
    <d v="1973-01-20T00:00:00"/>
    <x v="4757"/>
    <x v="1"/>
    <n v="1"/>
    <n v="22.669258589999998"/>
    <n v="161.31333319999999"/>
    <n v="58.989925409999998"/>
    <n v="66.967630330000006"/>
    <n v="68.687972889999998"/>
    <n v="118.33717059999999"/>
    <n v="144.81385900000001"/>
    <n v="127.28962970000001"/>
    <n v="2.1624456209999998"/>
    <n v="89.801662160000006"/>
    <n v="108.3591449"/>
    <n v="82.154763549999998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1.03E-9"/>
    <x v="0"/>
    <x v="6"/>
    <x v="27"/>
  </r>
  <r>
    <s v="8429"/>
    <d v="1994-03-23T00:00:00"/>
    <x v="5655"/>
    <x v="1"/>
    <n v="0"/>
    <n v="25.98938356"/>
    <n v="163.2516243"/>
    <n v="69.264547410000006"/>
    <n v="62.884864309999998"/>
    <n v="85.855829499999999"/>
    <n v="112.6548672"/>
    <n v="183.48462839999999"/>
    <n v="123.7943353"/>
    <n v="2.9177868220000001"/>
    <n v="90.189566029999995"/>
    <n v="106.47802919999999"/>
    <n v="77.654787040000002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2.0499999999999999E-6"/>
    <x v="2"/>
    <x v="4"/>
    <x v="5"/>
  </r>
  <r>
    <s v="8430"/>
    <d v="1985-03-25T00:00:00"/>
    <x v="2610"/>
    <x v="0"/>
    <n v="0"/>
    <n v="26.086997480000001"/>
    <n v="170.9800013"/>
    <n v="76.263148040000004"/>
    <n v="43.095482480000001"/>
    <n v="198.14348960000001"/>
    <n v="131.6970833"/>
    <n v="294.6163755"/>
    <n v="462.69510739999998"/>
    <n v="6.836363317"/>
    <n v="119.8151441"/>
    <n v="131.52428739999999"/>
    <n v="85.869857719999999"/>
    <x v="0"/>
    <x v="1"/>
    <x v="1"/>
    <x v="1"/>
    <x v="0"/>
    <x v="0"/>
    <x v="0"/>
    <x v="0"/>
    <x v="1"/>
    <x v="2"/>
    <x v="3"/>
    <x v="1"/>
    <x v="1"/>
    <x v="1"/>
    <x v="1"/>
    <x v="2"/>
    <n v="2"/>
    <n v="3"/>
    <x v="2"/>
    <n v="1.02"/>
    <n v="0.98330768700000004"/>
    <x v="1"/>
    <x v="1"/>
    <x v="37"/>
  </r>
  <r>
    <s v="8431"/>
    <d v="1992-07-25T00:00:00"/>
    <x v="5656"/>
    <x v="0"/>
    <n v="0"/>
    <n v="21.049983269999998"/>
    <n v="167.4969572"/>
    <n v="59.05621361"/>
    <n v="72.37542886"/>
    <n v="88.2657186"/>
    <n v="106.4573451"/>
    <n v="153.1878347"/>
    <n v="115.2884815"/>
    <n v="2.1165723939999999"/>
    <n v="98.677257580000003"/>
    <n v="103.1650315"/>
    <n v="78.6020286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3.0600000000000003E-8"/>
    <x v="2"/>
    <x v="4"/>
    <x v="9"/>
  </r>
  <r>
    <s v="8432"/>
    <d v="1995-02-21T00:00:00"/>
    <x v="5657"/>
    <x v="1"/>
    <n v="0"/>
    <n v="14.630033259999999"/>
    <n v="160.5457222"/>
    <n v="37.70880674"/>
    <n v="55.127445510000001"/>
    <n v="88.112876170000007"/>
    <n v="105.8345443"/>
    <n v="183.62408009999999"/>
    <n v="123.3861316"/>
    <n v="3.3309013040000002"/>
    <n v="91.711855099999994"/>
    <n v="113.11092960000001"/>
    <n v="79.679157380000007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9.2399999999999996E-5"/>
    <x v="0"/>
    <x v="7"/>
    <x v="10"/>
  </r>
  <r>
    <s v="8433"/>
    <d v="1998-04-01T00:00:00"/>
    <x v="4281"/>
    <x v="1"/>
    <n v="0"/>
    <n v="25.59381041"/>
    <n v="160.31801469999999"/>
    <n v="65.780868089999998"/>
    <n v="64.870115350000006"/>
    <n v="85.320052219999994"/>
    <n v="109.8858962"/>
    <n v="179.9438461"/>
    <n v="117.8997708"/>
    <n v="2.7739097610000001"/>
    <n v="90.557135410000001"/>
    <n v="109.1946598"/>
    <n v="84.66606238"/>
    <x v="0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1.2083600000000001E-4"/>
    <x v="0"/>
    <x v="7"/>
    <x v="40"/>
  </r>
  <r>
    <s v="8434"/>
    <d v="1974-02-18T00:00:00"/>
    <x v="5658"/>
    <x v="0"/>
    <n v="0"/>
    <n v="23.525497269999999"/>
    <n v="168.19994310000001"/>
    <n v="66.556503910000004"/>
    <n v="64.361808999999994"/>
    <n v="118.528284"/>
    <n v="119.20477769999999"/>
    <n v="145.0563764"/>
    <n v="114.9859865"/>
    <n v="2.2537647509999998"/>
    <n v="86.481925860000004"/>
    <n v="107.9141821"/>
    <n v="75.709120040000002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6.4900000000000003E-10"/>
    <x v="3"/>
    <x v="3"/>
    <x v="20"/>
  </r>
  <r>
    <s v="8435"/>
    <d v="1972-09-26T00:00:00"/>
    <x v="5659"/>
    <x v="1"/>
    <n v="0"/>
    <n v="22.72531888"/>
    <n v="169.46258349999999"/>
    <n v="65.261587259999999"/>
    <n v="66.054861840000001"/>
    <n v="73.783040979999996"/>
    <n v="123.8031486"/>
    <n v="146.21111210000001"/>
    <n v="127.7370063"/>
    <n v="2.2134799479999998"/>
    <n v="86.329948229999999"/>
    <n v="113.50246799999999"/>
    <n v="81.339392140000001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2.2100000000000001E-10"/>
    <x v="0"/>
    <x v="5"/>
    <x v="6"/>
  </r>
  <r>
    <s v="8436"/>
    <d v="1969-08-22T00:00:00"/>
    <x v="5660"/>
    <x v="0"/>
    <n v="1"/>
    <n v="21.018246430000001"/>
    <n v="173.07293949999999"/>
    <n v="62.958564850000002"/>
    <n v="66.403476159999997"/>
    <n v="113.82807459999999"/>
    <n v="121.722016"/>
    <n v="152.06276339999999"/>
    <n v="120.4043612"/>
    <n v="2.2899819730000002"/>
    <n v="89.382961399999999"/>
    <n v="119.8868655"/>
    <n v="86.999498919999994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2.16E-7"/>
    <x v="0"/>
    <x v="12"/>
    <x v="57"/>
  </r>
  <r>
    <s v="8437"/>
    <d v="1974-09-07T00:00:00"/>
    <x v="4043"/>
    <x v="0"/>
    <n v="2"/>
    <n v="23.946082879999999"/>
    <n v="171.051143"/>
    <n v="70.062631109999998"/>
    <n v="61.406964090000002"/>
    <n v="122.43694480000001"/>
    <n v="132.59273690000001"/>
    <n v="139.62563710000001"/>
    <n v="121.4636539"/>
    <n v="2.2737752809999998"/>
    <n v="88.292768719999998"/>
    <n v="106.3650895"/>
    <n v="79.988972840000002"/>
    <x v="1"/>
    <x v="1"/>
    <x v="1"/>
    <x v="0"/>
    <x v="0"/>
    <x v="0"/>
    <x v="0"/>
    <x v="1"/>
    <x v="0"/>
    <x v="1"/>
    <x v="1"/>
    <x v="1"/>
    <x v="0"/>
    <x v="0"/>
    <x v="0"/>
    <x v="0"/>
    <n v="1"/>
    <n v="1"/>
    <x v="1"/>
    <n v="2.15"/>
    <n v="1.2199999999999999E-10"/>
    <x v="1"/>
    <x v="1"/>
    <x v="11"/>
  </r>
  <r>
    <s v="8438"/>
    <d v="1992-02-04T00:00:00"/>
    <x v="5661"/>
    <x v="0"/>
    <n v="0"/>
    <n v="17.413814139999999"/>
    <n v="170.01334639999999"/>
    <n v="50.333825189999999"/>
    <n v="76.601379080000001"/>
    <n v="90.059531870000001"/>
    <n v="112.774579"/>
    <n v="158.34299580000001"/>
    <n v="115.5379157"/>
    <n v="2.0671037220000001"/>
    <n v="93.723605509999999"/>
    <n v="113.2859729"/>
    <n v="78.65621256"/>
    <x v="1"/>
    <x v="0"/>
    <x v="1"/>
    <x v="1"/>
    <x v="0"/>
    <x v="0"/>
    <x v="0"/>
    <x v="1"/>
    <x v="0"/>
    <x v="1"/>
    <x v="0"/>
    <x v="0"/>
    <x v="0"/>
    <x v="0"/>
    <x v="0"/>
    <x v="0"/>
    <n v="1"/>
    <n v="1"/>
    <x v="6"/>
    <n v="1.02"/>
    <n v="4.4699999999999997E-9"/>
    <x v="0"/>
    <x v="11"/>
    <x v="22"/>
  </r>
  <r>
    <s v="8439"/>
    <d v="2002-01-18T00:00:00"/>
    <x v="5662"/>
    <x v="0"/>
    <n v="3"/>
    <n v="33.695842650000003"/>
    <n v="169.6019297"/>
    <n v="96.925466490000005"/>
    <n v="28.249817920000002"/>
    <n v="201.52327070000001"/>
    <n v="133.11819370000001"/>
    <n v="286.1901919"/>
    <n v="472.58138760000003"/>
    <n v="10.130691560000001"/>
    <n v="109.0832125"/>
    <n v="115.6905156"/>
    <n v="87.371199520000005"/>
    <x v="1"/>
    <x v="1"/>
    <x v="1"/>
    <x v="1"/>
    <x v="0"/>
    <x v="1"/>
    <x v="0"/>
    <x v="2"/>
    <x v="2"/>
    <x v="3"/>
    <x v="2"/>
    <x v="1"/>
    <x v="1"/>
    <x v="1"/>
    <x v="1"/>
    <x v="0"/>
    <n v="2"/>
    <n v="3"/>
    <x v="8"/>
    <n v="1.02"/>
    <n v="0.96726816699999996"/>
    <x v="1"/>
    <x v="1"/>
    <x v="8"/>
  </r>
  <r>
    <s v="8440"/>
    <d v="1975-11-01T00:00:00"/>
    <x v="154"/>
    <x v="0"/>
    <n v="0"/>
    <n v="22.509550900000001"/>
    <n v="173.001802"/>
    <n v="67.370238360000002"/>
    <n v="65.582313110000001"/>
    <n v="113.37059790000001"/>
    <n v="123.22514719999999"/>
    <n v="144.96239550000001"/>
    <n v="122.21192430000001"/>
    <n v="2.210388574"/>
    <n v="91.877914790000005"/>
    <n v="107.82289489999999"/>
    <n v="78.743627059999994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5.3000000000000003E-10"/>
    <x v="0"/>
    <x v="15"/>
    <x v="39"/>
  </r>
  <r>
    <s v="8441"/>
    <d v="1990-03-23T00:00:00"/>
    <x v="5663"/>
    <x v="0"/>
    <n v="1"/>
    <n v="30.350950709999999"/>
    <n v="164.2015255"/>
    <n v="81.832661189999996"/>
    <n v="77.770309350000005"/>
    <n v="115.1867651"/>
    <n v="107.0773282"/>
    <n v="178.84897860000001"/>
    <n v="114.716391"/>
    <n v="2.2997076920000001"/>
    <n v="93.403631660000002"/>
    <n v="109.1402743"/>
    <n v="82.915111980000006"/>
    <x v="0"/>
    <x v="1"/>
    <x v="1"/>
    <x v="0"/>
    <x v="0"/>
    <x v="0"/>
    <x v="0"/>
    <x v="2"/>
    <x v="0"/>
    <x v="0"/>
    <x v="0"/>
    <x v="0"/>
    <x v="0"/>
    <x v="0"/>
    <x v="0"/>
    <x v="0"/>
    <n v="2"/>
    <n v="3"/>
    <x v="0"/>
    <n v="1.02"/>
    <n v="1.3613000000000001E-4"/>
    <x v="0"/>
    <x v="11"/>
    <x v="35"/>
  </r>
  <r>
    <s v="8442"/>
    <d v="1985-10-26T00:00:00"/>
    <x v="4844"/>
    <x v="0"/>
    <n v="0"/>
    <n v="24.895671069999999"/>
    <n v="163.53125309999999"/>
    <n v="66.577175539999999"/>
    <n v="80.850132979999998"/>
    <n v="115.77617069999999"/>
    <n v="111.4141383"/>
    <n v="180.20208529999999"/>
    <n v="122.21250209999999"/>
    <n v="2.2288409260000002"/>
    <n v="87.181187289999997"/>
    <n v="113.74350920000001"/>
    <n v="83.412019860000001"/>
    <x v="0"/>
    <x v="0"/>
    <x v="0"/>
    <x v="0"/>
    <x v="0"/>
    <x v="1"/>
    <x v="0"/>
    <x v="1"/>
    <x v="0"/>
    <x v="0"/>
    <x v="0"/>
    <x v="0"/>
    <x v="0"/>
    <x v="0"/>
    <x v="0"/>
    <x v="0"/>
    <n v="2"/>
    <n v="3"/>
    <x v="0"/>
    <n v="1.02"/>
    <n v="2.92E-6"/>
    <x v="2"/>
    <x v="4"/>
    <x v="26"/>
  </r>
  <r>
    <s v="8443"/>
    <d v="1985-10-16T00:00:00"/>
    <x v="5664"/>
    <x v="1"/>
    <n v="0"/>
    <n v="34.610215709999999"/>
    <n v="159.5645931"/>
    <n v="88.120583530000005"/>
    <n v="31.229222929999999"/>
    <n v="201.76395959999999"/>
    <n v="131.66310580000001"/>
    <n v="293.17355789999999"/>
    <n v="460.52937420000001"/>
    <n v="9.3877954799999994"/>
    <n v="105.8520317"/>
    <n v="114.93135239999999"/>
    <n v="92.540753809999998"/>
    <x v="0"/>
    <x v="1"/>
    <x v="1"/>
    <x v="0"/>
    <x v="1"/>
    <x v="1"/>
    <x v="0"/>
    <x v="2"/>
    <x v="2"/>
    <x v="2"/>
    <x v="2"/>
    <x v="1"/>
    <x v="1"/>
    <x v="1"/>
    <x v="1"/>
    <x v="0"/>
    <n v="3"/>
    <n v="3"/>
    <x v="9"/>
    <n v="2.19"/>
    <n v="0.98579705299999998"/>
    <x v="0"/>
    <x v="15"/>
    <x v="39"/>
  </r>
  <r>
    <s v="8444"/>
    <d v="1972-10-16T00:00:00"/>
    <x v="5185"/>
    <x v="0"/>
    <n v="0"/>
    <n v="32.351512030000002"/>
    <n v="173.18097850000001"/>
    <n v="97.027526820000006"/>
    <n v="66.050172810000007"/>
    <n v="109.3967275"/>
    <n v="122.7923474"/>
    <n v="143.9477967"/>
    <n v="116.2323339"/>
    <n v="2.1793704790000001"/>
    <n v="89.796835549999997"/>
    <n v="108.9769941"/>
    <n v="75.50736474"/>
    <x v="0"/>
    <x v="0"/>
    <x v="1"/>
    <x v="0"/>
    <x v="0"/>
    <x v="0"/>
    <x v="0"/>
    <x v="2"/>
    <x v="0"/>
    <x v="1"/>
    <x v="0"/>
    <x v="0"/>
    <x v="0"/>
    <x v="0"/>
    <x v="0"/>
    <x v="0"/>
    <n v="1"/>
    <n v="1"/>
    <x v="1"/>
    <n v="2.15"/>
    <n v="8.0100000000000003E-9"/>
    <x v="0"/>
    <x v="1"/>
    <x v="29"/>
  </r>
  <r>
    <s v="8445"/>
    <d v="1988-11-27T00:00:00"/>
    <x v="1093"/>
    <x v="1"/>
    <n v="0"/>
    <n v="25.305082290000001"/>
    <n v="163.91261660000001"/>
    <n v="67.988039819999997"/>
    <n v="66.780482460000002"/>
    <n v="98.756214020000002"/>
    <n v="108.0338623"/>
    <n v="139.63150200000001"/>
    <n v="120.2252771"/>
    <n v="2.0909028630000002"/>
    <n v="92.313955730000004"/>
    <n v="101.031465"/>
    <n v="82.168408099999994"/>
    <x v="0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4.1600000000000002E-8"/>
    <x v="2"/>
    <x v="4"/>
    <x v="5"/>
  </r>
  <r>
    <s v="8446"/>
    <d v="1977-04-26T00:00:00"/>
    <x v="553"/>
    <x v="1"/>
    <n v="3"/>
    <n v="27.594289539999998"/>
    <n v="161.4606522"/>
    <n v="71.937049619999996"/>
    <n v="65.775362040000005"/>
    <n v="66.248392539999998"/>
    <n v="120.491218"/>
    <n v="143.6345129"/>
    <n v="119.90187419999999"/>
    <n v="2.1837129960000001"/>
    <n v="89.696871999999999"/>
    <n v="116.2239067"/>
    <n v="80.07271283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2.19"/>
    <n v="1.31E-8"/>
    <x v="3"/>
    <x v="3"/>
    <x v="20"/>
  </r>
  <r>
    <s v="8447"/>
    <d v="1986-09-21T00:00:00"/>
    <x v="5665"/>
    <x v="0"/>
    <n v="0"/>
    <n v="20.03939171"/>
    <n v="168.7996809"/>
    <n v="57.098904619999999"/>
    <n v="76.545277580000004"/>
    <n v="115.6698871"/>
    <n v="105.3623188"/>
    <n v="175.75220049999999"/>
    <n v="121.6434509"/>
    <n v="2.2960554329999998"/>
    <n v="87.890986299999994"/>
    <n v="109.98428749999999"/>
    <n v="81.561458029999997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4.0600000000000001E-7"/>
    <x v="2"/>
    <x v="4"/>
    <x v="5"/>
  </r>
  <r>
    <s v="8448"/>
    <d v="1991-10-23T00:00:00"/>
    <x v="5666"/>
    <x v="0"/>
    <n v="0"/>
    <n v="21.90468851"/>
    <n v="172.16290359999999"/>
    <n v="64.925639919999995"/>
    <n v="41.737510839999999"/>
    <n v="201.6809634"/>
    <n v="125.87003420000001"/>
    <n v="278.01756499999999"/>
    <n v="482.43998140000002"/>
    <n v="6.6610959630000002"/>
    <n v="108.4751112"/>
    <n v="118.09268539999999"/>
    <n v="94.795390440000006"/>
    <x v="0"/>
    <x v="0"/>
    <x v="1"/>
    <x v="0"/>
    <x v="0"/>
    <x v="0"/>
    <x v="1"/>
    <x v="1"/>
    <x v="2"/>
    <x v="3"/>
    <x v="3"/>
    <x v="0"/>
    <x v="1"/>
    <x v="1"/>
    <x v="1"/>
    <x v="0"/>
    <n v="3"/>
    <n v="3"/>
    <x v="8"/>
    <n v="1.02"/>
    <n v="0.209028664"/>
    <x v="0"/>
    <x v="6"/>
    <x v="27"/>
  </r>
  <r>
    <s v="8449"/>
    <d v="1987-07-09T00:00:00"/>
    <x v="5667"/>
    <x v="1"/>
    <n v="0"/>
    <n v="18.064285439999999"/>
    <n v="160.4121615"/>
    <n v="46.483130459999998"/>
    <n v="68.121672259999997"/>
    <n v="97.684137800000002"/>
    <n v="107.99423109999999"/>
    <n v="142.85310670000001"/>
    <n v="117.6281142"/>
    <n v="2.0970287710000002"/>
    <n v="90.885516519999996"/>
    <n v="110.05720460000001"/>
    <n v="84.332104110000003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2.17E-7"/>
    <x v="2"/>
    <x v="2"/>
    <x v="3"/>
  </r>
  <r>
    <s v="8450"/>
    <d v="1968-07-08T00:00:00"/>
    <x v="5668"/>
    <x v="1"/>
    <n v="1"/>
    <n v="27.054023399999998"/>
    <n v="160.1432471"/>
    <n v="69.382368549999995"/>
    <n v="71.134836849999999"/>
    <n v="77.427141559999995"/>
    <n v="113.8687176"/>
    <n v="146.51574360000001"/>
    <n v="122.1677135"/>
    <n v="2.059690442"/>
    <n v="89.197024529999993"/>
    <n v="113.06929479999999"/>
    <n v="80.720850569999996"/>
    <x v="0"/>
    <x v="0"/>
    <x v="1"/>
    <x v="1"/>
    <x v="0"/>
    <x v="0"/>
    <x v="0"/>
    <x v="0"/>
    <x v="0"/>
    <x v="1"/>
    <x v="0"/>
    <x v="0"/>
    <x v="0"/>
    <x v="0"/>
    <x v="0"/>
    <x v="0"/>
    <n v="2"/>
    <n v="3"/>
    <x v="5"/>
    <n v="3.36"/>
    <n v="1.2499999999999999E-8"/>
    <x v="0"/>
    <x v="5"/>
    <x v="6"/>
  </r>
  <r>
    <s v="8451"/>
    <d v="1996-01-20T00:00:00"/>
    <x v="755"/>
    <x v="0"/>
    <n v="0"/>
    <n v="25.909136010000001"/>
    <n v="165.83393000000001"/>
    <n v="71.252436020000005"/>
    <n v="72.680897189999996"/>
    <n v="94.956393950000006"/>
    <n v="105.39310999999999"/>
    <n v="156.01517329999999"/>
    <n v="120.8092321"/>
    <n v="2.1465774280000001"/>
    <n v="82.716381620000007"/>
    <n v="114.1543479"/>
    <n v="79.242726219999994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2.2100000000000001E-7"/>
    <x v="2"/>
    <x v="4"/>
    <x v="13"/>
  </r>
  <r>
    <s v="8452"/>
    <d v="1976-04-12T00:00:00"/>
    <x v="3457"/>
    <x v="1"/>
    <n v="0"/>
    <n v="26.90501634"/>
    <n v="164.32900520000001"/>
    <n v="72.654365240000004"/>
    <n v="73.269037429999997"/>
    <n v="76.632123969999995"/>
    <n v="127.1039541"/>
    <n v="147.89658800000001"/>
    <n v="119.88257969999999"/>
    <n v="2.018541436"/>
    <n v="89.362051969999996"/>
    <n v="103.2656171"/>
    <n v="79.438504640000005"/>
    <x v="0"/>
    <x v="0"/>
    <x v="1"/>
    <x v="1"/>
    <x v="0"/>
    <x v="0"/>
    <x v="1"/>
    <x v="0"/>
    <x v="0"/>
    <x v="1"/>
    <x v="0"/>
    <x v="0"/>
    <x v="0"/>
    <x v="0"/>
    <x v="0"/>
    <x v="0"/>
    <n v="1"/>
    <n v="1"/>
    <x v="5"/>
    <n v="3.36"/>
    <n v="2.4899999999999999E-11"/>
    <x v="2"/>
    <x v="14"/>
    <x v="30"/>
  </r>
  <r>
    <s v="8453"/>
    <d v="1996-11-04T00:00:00"/>
    <x v="2572"/>
    <x v="1"/>
    <n v="0"/>
    <n v="23.81281877"/>
    <n v="165.88171610000001"/>
    <n v="65.525123190000002"/>
    <n v="61.307096540000003"/>
    <n v="87.991557409999999"/>
    <n v="113.2761407"/>
    <n v="183.15456399999999"/>
    <n v="121.0391705"/>
    <n v="2.9874936879999998"/>
    <n v="81.236091880000004"/>
    <n v="108.97610400000001"/>
    <n v="75.518582719999998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1.31E-7"/>
    <x v="0"/>
    <x v="0"/>
    <x v="49"/>
  </r>
  <r>
    <s v="8454"/>
    <d v="1979-05-01T00:00:00"/>
    <x v="5669"/>
    <x v="0"/>
    <n v="2"/>
    <n v="29.22520437"/>
    <n v="173.64239509999999"/>
    <n v="88.11890502"/>
    <n v="67.502048919999993"/>
    <n v="115.3973731"/>
    <n v="113.8907883"/>
    <n v="145.30638160000001"/>
    <n v="120.52398030000001"/>
    <n v="2.1526217929999998"/>
    <n v="92.566514350000006"/>
    <n v="109.3946177"/>
    <n v="75.377038429999999"/>
    <x v="0"/>
    <x v="0"/>
    <x v="1"/>
    <x v="0"/>
    <x v="0"/>
    <x v="1"/>
    <x v="0"/>
    <x v="0"/>
    <x v="0"/>
    <x v="1"/>
    <x v="0"/>
    <x v="0"/>
    <x v="0"/>
    <x v="0"/>
    <x v="0"/>
    <x v="0"/>
    <n v="1"/>
    <n v="1"/>
    <x v="1"/>
    <n v="1.02"/>
    <n v="4.9199999999999997E-8"/>
    <x v="0"/>
    <x v="0"/>
    <x v="1"/>
  </r>
  <r>
    <s v="8455"/>
    <d v="1975-08-03T00:00:00"/>
    <x v="1258"/>
    <x v="0"/>
    <n v="1"/>
    <n v="22.273393120000001"/>
    <n v="166.11621539999999"/>
    <n v="61.46253076"/>
    <n v="71.380994349999995"/>
    <n v="115.00488319999999"/>
    <n v="120.36003100000001"/>
    <n v="145.63658899999999"/>
    <n v="119.1866246"/>
    <n v="2.0402712279999999"/>
    <n v="90.577189790000006"/>
    <n v="110.0062123"/>
    <n v="77.874318479999999"/>
    <x v="0"/>
    <x v="0"/>
    <x v="1"/>
    <x v="0"/>
    <x v="1"/>
    <x v="0"/>
    <x v="0"/>
    <x v="1"/>
    <x v="0"/>
    <x v="1"/>
    <x v="0"/>
    <x v="0"/>
    <x v="0"/>
    <x v="0"/>
    <x v="0"/>
    <x v="0"/>
    <n v="1"/>
    <n v="1"/>
    <x v="1"/>
    <n v="2.15"/>
    <n v="8.0100000000000003E-10"/>
    <x v="1"/>
    <x v="1"/>
    <x v="53"/>
  </r>
  <r>
    <s v="8456"/>
    <d v="1996-12-23T00:00:00"/>
    <x v="832"/>
    <x v="1"/>
    <n v="0"/>
    <n v="22.749304980000002"/>
    <n v="157.86672920000001"/>
    <n v="56.695599909999999"/>
    <n v="65.33943687"/>
    <n v="87.105878259999997"/>
    <n v="107.69273800000001"/>
    <n v="182.1664486"/>
    <n v="114.1253371"/>
    <n v="2.7880015089999999"/>
    <n v="93.472482510000006"/>
    <n v="108.6844854"/>
    <n v="76.140804270000004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1199999999999999E-5"/>
    <x v="0"/>
    <x v="6"/>
    <x v="27"/>
  </r>
  <r>
    <s v="8457"/>
    <d v="1979-02-26T00:00:00"/>
    <x v="5670"/>
    <x v="0"/>
    <n v="2"/>
    <n v="17.268719709999999"/>
    <n v="165.06788090000001"/>
    <n v="47.052780470000002"/>
    <n v="60.151846059999997"/>
    <n v="113.5281399"/>
    <n v="122.71550499999999"/>
    <n v="146.3714176"/>
    <n v="124.12287670000001"/>
    <n v="2.4333653449999999"/>
    <n v="90.392537489999995"/>
    <n v="113.2462647"/>
    <n v="88.673000139999999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1.02"/>
    <n v="1.91E-7"/>
    <x v="2"/>
    <x v="4"/>
    <x v="13"/>
  </r>
  <r>
    <s v="8458"/>
    <d v="1979-09-20T00:00:00"/>
    <x v="5671"/>
    <x v="0"/>
    <n v="0"/>
    <n v="22.456712679999999"/>
    <n v="170.70164209999999"/>
    <n v="65.436728729999999"/>
    <n v="60.024643490000003"/>
    <n v="109.3998199"/>
    <n v="127.59478"/>
    <n v="147.1035531"/>
    <n v="120.7824936"/>
    <n v="2.4507193150000002"/>
    <n v="89.670890900000003"/>
    <n v="111.36273850000001"/>
    <n v="84.544332150000002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1.02"/>
    <n v="1.6700000000000001E-8"/>
    <x v="2"/>
    <x v="4"/>
    <x v="26"/>
  </r>
  <r>
    <s v="8459"/>
    <d v="1997-10-02T00:00:00"/>
    <x v="3425"/>
    <x v="0"/>
    <n v="0"/>
    <n v="26.737502889999998"/>
    <n v="167.81461279999999"/>
    <n v="75.297471909999999"/>
    <n v="76.18996799"/>
    <n v="84.037462829999996"/>
    <n v="107.0923008"/>
    <n v="156.71616879999999"/>
    <n v="121.5141593"/>
    <n v="2.0569134359999999"/>
    <n v="89.995777279999999"/>
    <n v="107.8628812"/>
    <n v="79.394901450000006"/>
    <x v="1"/>
    <x v="0"/>
    <x v="0"/>
    <x v="0"/>
    <x v="1"/>
    <x v="0"/>
    <x v="0"/>
    <x v="0"/>
    <x v="0"/>
    <x v="1"/>
    <x v="0"/>
    <x v="0"/>
    <x v="0"/>
    <x v="0"/>
    <x v="0"/>
    <x v="0"/>
    <n v="1"/>
    <n v="1"/>
    <x v="6"/>
    <n v="1.02"/>
    <n v="6.5999999999999995E-8"/>
    <x v="5"/>
    <x v="1"/>
    <x v="28"/>
  </r>
  <r>
    <s v="8460"/>
    <d v="1974-03-13T00:00:00"/>
    <x v="5672"/>
    <x v="0"/>
    <n v="1"/>
    <n v="25.692544529999999"/>
    <n v="168.22160980000001"/>
    <n v="72.706072860000006"/>
    <n v="65.63754686"/>
    <n v="107.1979831"/>
    <n v="115.5651003"/>
    <n v="144.3071545"/>
    <n v="120.7382688"/>
    <n v="2.1985458229999999"/>
    <n v="89.157731630000001"/>
    <n v="111.0719684"/>
    <n v="76.089117729999998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4.9399999999999999E-9"/>
    <x v="0"/>
    <x v="0"/>
    <x v="1"/>
  </r>
  <r>
    <s v="8461"/>
    <d v="1994-02-02T00:00:00"/>
    <x v="5673"/>
    <x v="0"/>
    <n v="0"/>
    <n v="17.914151149999999"/>
    <n v="171.3397669"/>
    <n v="52.591139130000002"/>
    <n v="72.16492762"/>
    <n v="87.742190739999998"/>
    <n v="108.62204970000001"/>
    <n v="152.96004360000001"/>
    <n v="125.26608090000001"/>
    <n v="2.1195897869999998"/>
    <n v="89.009742770000003"/>
    <n v="114.8416548"/>
    <n v="76.495002439999993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73E-9"/>
    <x v="0"/>
    <x v="12"/>
    <x v="43"/>
  </r>
  <r>
    <s v="8462"/>
    <d v="1987-04-13T00:00:00"/>
    <x v="5674"/>
    <x v="0"/>
    <n v="0"/>
    <n v="22.471690679999998"/>
    <n v="172.4325546"/>
    <n v="66.815046210000006"/>
    <n v="78.738047069999993"/>
    <n v="112.9305032"/>
    <n v="110.9684089"/>
    <n v="177.5364252"/>
    <n v="116.2607876"/>
    <n v="2.2547730339999998"/>
    <n v="83.037668760000003"/>
    <n v="113.7392322"/>
    <n v="85.535914140000003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7.37E-7"/>
    <x v="0"/>
    <x v="13"/>
    <x v="25"/>
  </r>
  <r>
    <s v="8463"/>
    <d v="1999-03-03T00:00:00"/>
    <x v="5675"/>
    <x v="0"/>
    <n v="0"/>
    <n v="31.60793477"/>
    <n v="171.44955150000001"/>
    <n v="92.911362179999998"/>
    <n v="35.964879709999998"/>
    <n v="195.33919700000001"/>
    <n v="132.2834249"/>
    <n v="281.9710877"/>
    <n v="480.00461660000002"/>
    <n v="7.8401788059999999"/>
    <n v="105.2601331"/>
    <n v="117.1244315"/>
    <n v="86.748550210000005"/>
    <x v="0"/>
    <x v="0"/>
    <x v="1"/>
    <x v="1"/>
    <x v="0"/>
    <x v="1"/>
    <x v="0"/>
    <x v="2"/>
    <x v="2"/>
    <x v="3"/>
    <x v="2"/>
    <x v="1"/>
    <x v="1"/>
    <x v="1"/>
    <x v="1"/>
    <x v="0"/>
    <n v="2"/>
    <n v="3"/>
    <x v="8"/>
    <n v="1.02"/>
    <n v="0.27499346099999999"/>
    <x v="2"/>
    <x v="4"/>
    <x v="26"/>
  </r>
  <r>
    <s v="8464"/>
    <d v="1976-05-12T00:00:00"/>
    <x v="5676"/>
    <x v="0"/>
    <n v="0"/>
    <n v="21.527043949999999"/>
    <n v="174.99783840000001"/>
    <n v="65.924943450000001"/>
    <n v="64.094870790000002"/>
    <n v="112.2047805"/>
    <n v="118.68833100000001"/>
    <n v="143.7724796"/>
    <n v="121.4560075"/>
    <n v="2.2431198920000002"/>
    <n v="88.060768379999999"/>
    <n v="110.00792850000001"/>
    <n v="84.908545520000004"/>
    <x v="0"/>
    <x v="0"/>
    <x v="1"/>
    <x v="0"/>
    <x v="0"/>
    <x v="0"/>
    <x v="1"/>
    <x v="1"/>
    <x v="0"/>
    <x v="1"/>
    <x v="1"/>
    <x v="0"/>
    <x v="0"/>
    <x v="0"/>
    <x v="0"/>
    <x v="0"/>
    <n v="2"/>
    <n v="3"/>
    <x v="1"/>
    <n v="2.15"/>
    <n v="7.9099999999999994E-9"/>
    <x v="0"/>
    <x v="7"/>
    <x v="10"/>
  </r>
  <r>
    <s v="8465"/>
    <d v="1983-02-01T00:00:00"/>
    <x v="2765"/>
    <x v="1"/>
    <n v="0"/>
    <n v="29.268121369999999"/>
    <n v="157.4271813"/>
    <n v="72.536114190000006"/>
    <n v="70.638160369999994"/>
    <n v="87.00178013"/>
    <n v="110.3615604"/>
    <n v="142.70599530000001"/>
    <n v="126.12148860000001"/>
    <n v="2.0202394080000001"/>
    <n v="86.84513896"/>
    <n v="107.48821"/>
    <n v="80.630508419999998"/>
    <x v="1"/>
    <x v="0"/>
    <x v="1"/>
    <x v="1"/>
    <x v="0"/>
    <x v="0"/>
    <x v="0"/>
    <x v="0"/>
    <x v="0"/>
    <x v="1"/>
    <x v="0"/>
    <x v="0"/>
    <x v="0"/>
    <x v="0"/>
    <x v="0"/>
    <x v="0"/>
    <n v="2"/>
    <n v="3"/>
    <x v="4"/>
    <n v="2.19"/>
    <n v="1.4500000000000001E-8"/>
    <x v="3"/>
    <x v="3"/>
    <x v="4"/>
  </r>
  <r>
    <s v="8466"/>
    <d v="1973-09-19T00:00:00"/>
    <x v="5677"/>
    <x v="1"/>
    <n v="0"/>
    <n v="24.30714876"/>
    <n v="160.2195711"/>
    <n v="62.397206699999998"/>
    <n v="69.036986389999996"/>
    <n v="68.878652369999998"/>
    <n v="120.80541669999999"/>
    <n v="143.72985199999999"/>
    <n v="118.8521556"/>
    <n v="2.081925349"/>
    <n v="87.432257550000003"/>
    <n v="106.59774280000001"/>
    <n v="75.753824890000004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5"/>
    <n v="3.36"/>
    <n v="2.35E-11"/>
    <x v="0"/>
    <x v="15"/>
    <x v="39"/>
  </r>
  <r>
    <s v="8467"/>
    <d v="1983-08-19T00:00:00"/>
    <x v="4394"/>
    <x v="1"/>
    <n v="0"/>
    <n v="27.171374220000001"/>
    <n v="161.9614637"/>
    <n v="71.274632990000001"/>
    <n v="39.747065929999998"/>
    <n v="200.95410509999999"/>
    <n v="130.44692309999999"/>
    <n v="289.07206459999998"/>
    <n v="460.30247500000002"/>
    <n v="7.2727900239999999"/>
    <n v="111.45601720000001"/>
    <n v="121.52078"/>
    <n v="97.981802029999997"/>
    <x v="1"/>
    <x v="1"/>
    <x v="1"/>
    <x v="0"/>
    <x v="0"/>
    <x v="0"/>
    <x v="0"/>
    <x v="0"/>
    <x v="1"/>
    <x v="3"/>
    <x v="2"/>
    <x v="1"/>
    <x v="1"/>
    <x v="1"/>
    <x v="1"/>
    <x v="1"/>
    <n v="4"/>
    <n v="3"/>
    <x v="9"/>
    <n v="2.19"/>
    <n v="0.99630559100000005"/>
    <x v="2"/>
    <x v="2"/>
    <x v="3"/>
  </r>
  <r>
    <s v="8468"/>
    <d v="1997-09-23T00:00:00"/>
    <x v="3616"/>
    <x v="0"/>
    <n v="0"/>
    <n v="29.55186003"/>
    <n v="168.6854812"/>
    <n v="84.089201739999993"/>
    <n v="30.646546440000002"/>
    <n v="204.4245244"/>
    <n v="132.9219162"/>
    <n v="285.03368619999998"/>
    <n v="473.94805179999997"/>
    <n v="9.3006788480000004"/>
    <n v="111.06224159999999"/>
    <n v="117.2169086"/>
    <n v="90.223304279999994"/>
    <x v="0"/>
    <x v="0"/>
    <x v="1"/>
    <x v="1"/>
    <x v="0"/>
    <x v="1"/>
    <x v="0"/>
    <x v="0"/>
    <x v="1"/>
    <x v="3"/>
    <x v="2"/>
    <x v="1"/>
    <x v="1"/>
    <x v="1"/>
    <x v="1"/>
    <x v="0"/>
    <n v="3"/>
    <n v="3"/>
    <x v="8"/>
    <n v="1.02"/>
    <n v="0.95192001100000001"/>
    <x v="1"/>
    <x v="1"/>
    <x v="38"/>
  </r>
  <r>
    <s v="8469"/>
    <d v="1974-05-22T00:00:00"/>
    <x v="5678"/>
    <x v="1"/>
    <n v="3"/>
    <n v="21.610995639999999"/>
    <n v="162.09490819999999"/>
    <n v="56.782370759999999"/>
    <n v="62.766750909999999"/>
    <n v="72.063308000000006"/>
    <n v="112.4641596"/>
    <n v="141.58849810000001"/>
    <n v="119.9384527"/>
    <n v="2.255788232"/>
    <n v="90.182141150000007"/>
    <n v="106.3251793"/>
    <n v="81.075523799999999"/>
    <x v="0"/>
    <x v="0"/>
    <x v="1"/>
    <x v="1"/>
    <x v="0"/>
    <x v="0"/>
    <x v="0"/>
    <x v="1"/>
    <x v="0"/>
    <x v="1"/>
    <x v="1"/>
    <x v="0"/>
    <x v="0"/>
    <x v="0"/>
    <x v="0"/>
    <x v="0"/>
    <n v="2"/>
    <n v="3"/>
    <x v="5"/>
    <n v="3.36"/>
    <n v="3.4200000000000002E-9"/>
    <x v="0"/>
    <x v="0"/>
    <x v="12"/>
  </r>
  <r>
    <s v="8470"/>
    <d v="1973-04-02T00:00:00"/>
    <x v="3372"/>
    <x v="1"/>
    <n v="3"/>
    <n v="25.18094919"/>
    <n v="172.11015789999999"/>
    <n v="74.590772099999995"/>
    <n v="68.576322529999999"/>
    <n v="74.525647050000003"/>
    <n v="122.47937450000001"/>
    <n v="144.0817595"/>
    <n v="116.1730281"/>
    <n v="2.1010423739999999"/>
    <n v="89.954011679999994"/>
    <n v="111.6100103"/>
    <n v="78.220503690000001"/>
    <x v="0"/>
    <x v="1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2.54E-10"/>
    <x v="0"/>
    <x v="13"/>
    <x v="24"/>
  </r>
  <r>
    <s v="8471"/>
    <d v="1995-03-15T00:00:00"/>
    <x v="3842"/>
    <x v="0"/>
    <n v="0"/>
    <n v="20.810507749999999"/>
    <n v="167.1439019"/>
    <n v="58.138490160000003"/>
    <n v="75.644646760000001"/>
    <n v="95.036698819999998"/>
    <n v="106.8492731"/>
    <n v="153.3224577"/>
    <n v="119.2352242"/>
    <n v="2.0268778329999999"/>
    <n v="85.939867539999995"/>
    <n v="109.00353370000001"/>
    <n v="81.479672059999999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3399999999999999E-8"/>
    <x v="0"/>
    <x v="6"/>
    <x v="7"/>
  </r>
  <r>
    <s v="8472"/>
    <d v="1989-08-14T00:00:00"/>
    <x v="5359"/>
    <x v="1"/>
    <n v="1"/>
    <n v="27.455554620000001"/>
    <n v="167.27212539999999"/>
    <n v="76.82054282"/>
    <n v="42.270239510000003"/>
    <n v="202.73631159999999"/>
    <n v="139.83039740000001"/>
    <n v="290.38829529999998"/>
    <n v="456.70956369999999"/>
    <n v="6.8698048250000001"/>
    <n v="111.9057471"/>
    <n v="123.37960440000001"/>
    <n v="95.151015220000005"/>
    <x v="0"/>
    <x v="1"/>
    <x v="1"/>
    <x v="0"/>
    <x v="0"/>
    <x v="1"/>
    <x v="1"/>
    <x v="0"/>
    <x v="1"/>
    <x v="2"/>
    <x v="3"/>
    <x v="1"/>
    <x v="1"/>
    <x v="1"/>
    <x v="1"/>
    <x v="1"/>
    <n v="4"/>
    <n v="3"/>
    <x v="9"/>
    <n v="2.19"/>
    <n v="0.95052456799999996"/>
    <x v="2"/>
    <x v="14"/>
    <x v="30"/>
  </r>
  <r>
    <s v="8473"/>
    <d v="1997-11-23T00:00:00"/>
    <x v="5679"/>
    <x v="0"/>
    <n v="0"/>
    <n v="32.551212800000002"/>
    <n v="163.1900407"/>
    <n v="86.687100200000003"/>
    <n v="38.83676406"/>
    <n v="201.413455"/>
    <n v="137.7108418"/>
    <n v="288.54596140000001"/>
    <n v="476.09972260000001"/>
    <n v="7.4297117300000002"/>
    <n v="105.9151327"/>
    <n v="130.59207269999999"/>
    <n v="85.699858230000004"/>
    <x v="0"/>
    <x v="0"/>
    <x v="1"/>
    <x v="1"/>
    <x v="0"/>
    <x v="0"/>
    <x v="0"/>
    <x v="2"/>
    <x v="2"/>
    <x v="3"/>
    <x v="2"/>
    <x v="1"/>
    <x v="1"/>
    <x v="1"/>
    <x v="1"/>
    <x v="2"/>
    <n v="2"/>
    <n v="3"/>
    <x v="8"/>
    <n v="1.02"/>
    <n v="0.84272059099999996"/>
    <x v="0"/>
    <x v="0"/>
    <x v="21"/>
  </r>
  <r>
    <s v="8474"/>
    <d v="1999-03-20T00:00:00"/>
    <x v="5680"/>
    <x v="1"/>
    <n v="0"/>
    <n v="24.017235379999999"/>
    <n v="168.1178554"/>
    <n v="67.881385300000005"/>
    <n v="67.573862239999997"/>
    <n v="85.433826199999999"/>
    <n v="106.88464829999999"/>
    <n v="178.68273170000001"/>
    <n v="118.8514113"/>
    <n v="2.6442580869999999"/>
    <n v="85.067482319999996"/>
    <n v="107.47813720000001"/>
    <n v="85.07172516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7.8299999999999996E-6"/>
    <x v="0"/>
    <x v="0"/>
    <x v="49"/>
  </r>
  <r>
    <s v="8475"/>
    <d v="2000-09-21T00:00:00"/>
    <x v="771"/>
    <x v="1"/>
    <n v="0"/>
    <n v="25.71215316"/>
    <n v="162.22128259999999"/>
    <n v="67.663445370000005"/>
    <n v="67.164798739999995"/>
    <n v="92.023574269999997"/>
    <n v="111.5123821"/>
    <n v="180.9185248"/>
    <n v="123.6169067"/>
    <n v="2.693650962"/>
    <n v="89.423411380000005"/>
    <n v="108.74912999999999"/>
    <n v="80.931368989999996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9.1200000000000008E-6"/>
    <x v="3"/>
    <x v="3"/>
    <x v="20"/>
  </r>
  <r>
    <s v="8476"/>
    <d v="1983-08-27T00:00:00"/>
    <x v="5681"/>
    <x v="1"/>
    <n v="1"/>
    <n v="27.966873419999999"/>
    <n v="157.22918809999999"/>
    <n v="69.136956940000005"/>
    <n v="45.77127522"/>
    <n v="196.10791839999999"/>
    <n v="132.52118680000001"/>
    <n v="293.68466610000002"/>
    <n v="466.53758959999999"/>
    <n v="6.4163531540000003"/>
    <n v="106.6650071"/>
    <n v="119.7851601"/>
    <n v="96.538299319999993"/>
    <x v="0"/>
    <x v="0"/>
    <x v="0"/>
    <x v="1"/>
    <x v="1"/>
    <x v="0"/>
    <x v="0"/>
    <x v="0"/>
    <x v="2"/>
    <x v="2"/>
    <x v="3"/>
    <x v="1"/>
    <x v="1"/>
    <x v="1"/>
    <x v="1"/>
    <x v="0"/>
    <n v="4"/>
    <n v="3"/>
    <x v="9"/>
    <n v="2.19"/>
    <n v="0.88929453000000003"/>
    <x v="0"/>
    <x v="3"/>
    <x v="50"/>
  </r>
  <r>
    <s v="8477"/>
    <d v="1992-03-24T00:00:00"/>
    <x v="4902"/>
    <x v="0"/>
    <n v="0"/>
    <n v="21.412587729999998"/>
    <n v="173.6375745"/>
    <n v="64.558967559999999"/>
    <n v="69.887385069999993"/>
    <n v="86.416772519999995"/>
    <n v="114.201004"/>
    <n v="154.0863162"/>
    <n v="117.5956322"/>
    <n v="2.2047801050000002"/>
    <n v="90.308515929999999"/>
    <n v="109.4283169"/>
    <n v="77.63430101999999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8199999999999999E-9"/>
    <x v="2"/>
    <x v="14"/>
    <x v="30"/>
  </r>
  <r>
    <s v="8478"/>
    <d v="1999-09-20T00:00:00"/>
    <x v="5682"/>
    <x v="0"/>
    <n v="0"/>
    <n v="31.497347529999999"/>
    <n v="173.0464217"/>
    <n v="94.319009010000002"/>
    <n v="35.941604720000001"/>
    <n v="200.4816265"/>
    <n v="130.8032292"/>
    <n v="286.58473400000003"/>
    <n v="474.8893127"/>
    <n v="7.973620994"/>
    <n v="111.05773120000001"/>
    <n v="118.679444"/>
    <n v="88.130473129999999"/>
    <x v="0"/>
    <x v="1"/>
    <x v="1"/>
    <x v="1"/>
    <x v="1"/>
    <x v="0"/>
    <x v="1"/>
    <x v="2"/>
    <x v="1"/>
    <x v="3"/>
    <x v="2"/>
    <x v="1"/>
    <x v="1"/>
    <x v="1"/>
    <x v="1"/>
    <x v="0"/>
    <n v="2"/>
    <n v="3"/>
    <x v="8"/>
    <n v="1.02"/>
    <n v="0.94546065999999995"/>
    <x v="0"/>
    <x v="12"/>
    <x v="43"/>
  </r>
  <r>
    <s v="8479"/>
    <d v="1972-10-15T00:00:00"/>
    <x v="5683"/>
    <x v="0"/>
    <n v="3"/>
    <n v="24.94129607"/>
    <n v="179.8369094"/>
    <n v="80.663428719999999"/>
    <n v="64.887926379999996"/>
    <n v="119.3470983"/>
    <n v="113.3004463"/>
    <n v="141.78902450000001"/>
    <n v="116.3241483"/>
    <n v="2.1851372429999998"/>
    <n v="86.500485769999997"/>
    <n v="113.80089359999999"/>
    <n v="79.773260329999999"/>
    <x v="0"/>
    <x v="1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2.6400000000000001E-8"/>
    <x v="0"/>
    <x v="12"/>
    <x v="41"/>
  </r>
  <r>
    <s v="8480"/>
    <d v="1992-01-25T00:00:00"/>
    <x v="1477"/>
    <x v="1"/>
    <n v="0"/>
    <n v="25.493206000000001"/>
    <n v="161.5978743"/>
    <n v="66.572634350000001"/>
    <n v="59.857715659999997"/>
    <n v="91.344832240000002"/>
    <n v="107.18848130000001"/>
    <n v="148.98980539999999"/>
    <n v="117.1971427"/>
    <n v="2.4890660090000001"/>
    <n v="85.311821609999996"/>
    <n v="111.9127776"/>
    <n v="84.137874629999999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6.5799999999999997E-6"/>
    <x v="0"/>
    <x v="15"/>
    <x v="32"/>
  </r>
  <r>
    <s v="8481"/>
    <d v="1998-12-08T00:00:00"/>
    <x v="5099"/>
    <x v="1"/>
    <n v="0"/>
    <n v="23.59231626"/>
    <n v="164.90206549999999"/>
    <n v="64.153857119999998"/>
    <n v="66.945590780000003"/>
    <n v="92.339221460000005"/>
    <n v="105.5423455"/>
    <n v="174.91515179999999"/>
    <n v="121.97746650000001"/>
    <n v="2.6127957020000001"/>
    <n v="85.73782215"/>
    <n v="115.2659719"/>
    <n v="75.55300081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2.0499999999999999E-6"/>
    <x v="0"/>
    <x v="7"/>
    <x v="10"/>
  </r>
  <r>
    <s v="8482"/>
    <d v="1987-12-03T00:00:00"/>
    <x v="1293"/>
    <x v="1"/>
    <n v="1"/>
    <n v="21.003812929999999"/>
    <n v="160.76709729999999"/>
    <n v="54.286580000000001"/>
    <n v="61.429738919999998"/>
    <n v="93.660542469999996"/>
    <n v="114.3785479"/>
    <n v="146.1072269"/>
    <n v="117.1913232"/>
    <n v="2.3784445359999999"/>
    <n v="93.039672049999993"/>
    <n v="112.9600568"/>
    <n v="80.3063839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3.3999999999999997E-7"/>
    <x v="0"/>
    <x v="0"/>
    <x v="36"/>
  </r>
  <r>
    <s v="8483"/>
    <d v="1991-10-12T00:00:00"/>
    <x v="2940"/>
    <x v="1"/>
    <n v="1"/>
    <n v="32.461745819999997"/>
    <n v="159.6523699"/>
    <n v="82.741351850000001"/>
    <n v="43.016888510000001"/>
    <n v="194.04674230000001"/>
    <n v="127.53924600000001"/>
    <n v="276.80268860000001"/>
    <n v="474.41378559999998"/>
    <n v="6.4347445429999999"/>
    <n v="115.7295381"/>
    <n v="124.8858278"/>
    <n v="98.636245290000005"/>
    <x v="1"/>
    <x v="0"/>
    <x v="1"/>
    <x v="1"/>
    <x v="0"/>
    <x v="0"/>
    <x v="1"/>
    <x v="2"/>
    <x v="1"/>
    <x v="3"/>
    <x v="3"/>
    <x v="0"/>
    <x v="1"/>
    <x v="1"/>
    <x v="1"/>
    <x v="1"/>
    <n v="4"/>
    <n v="3"/>
    <x v="7"/>
    <n v="2.19"/>
    <n v="0.99915914299999997"/>
    <x v="0"/>
    <x v="12"/>
    <x v="43"/>
  </r>
  <r>
    <s v="8484"/>
    <d v="2001-03-12T00:00:00"/>
    <x v="5684"/>
    <x v="1"/>
    <n v="0"/>
    <n v="24.932847649999999"/>
    <n v="158.4905607"/>
    <n v="62.6294629"/>
    <n v="67.489533789999996"/>
    <n v="90.784645429999998"/>
    <n v="109.8505862"/>
    <n v="175.26596330000001"/>
    <n v="118.377292"/>
    <n v="2.5969354579999999"/>
    <n v="96.703956059999996"/>
    <n v="109.1452606"/>
    <n v="77.241482000000005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1.3900000000000001E-5"/>
    <x v="0"/>
    <x v="12"/>
    <x v="43"/>
  </r>
  <r>
    <s v="8485"/>
    <d v="1986-02-13T00:00:00"/>
    <x v="1379"/>
    <x v="0"/>
    <n v="0"/>
    <n v="34.180850900000003"/>
    <n v="178.41359829999999"/>
    <n v="108.802475"/>
    <n v="74.602579820000003"/>
    <n v="116.0952484"/>
    <n v="103.5684653"/>
    <n v="176.85334230000001"/>
    <n v="120.3178242"/>
    <n v="2.3706062550000002"/>
    <n v="92.085605189999995"/>
    <n v="108.81918640000001"/>
    <n v="86.963048349999994"/>
    <x v="0"/>
    <x v="1"/>
    <x v="1"/>
    <x v="1"/>
    <x v="0"/>
    <x v="0"/>
    <x v="0"/>
    <x v="2"/>
    <x v="0"/>
    <x v="0"/>
    <x v="0"/>
    <x v="0"/>
    <x v="0"/>
    <x v="0"/>
    <x v="0"/>
    <x v="0"/>
    <n v="2"/>
    <n v="3"/>
    <x v="0"/>
    <n v="1.02"/>
    <n v="1.1041254E-2"/>
    <x v="0"/>
    <x v="8"/>
    <x v="14"/>
  </r>
  <r>
    <s v="8486"/>
    <d v="1988-08-23T00:00:00"/>
    <x v="3881"/>
    <x v="1"/>
    <n v="0"/>
    <n v="32.743727300000003"/>
    <n v="160.27689119999999"/>
    <n v="84.114319280000004"/>
    <n v="62.424824749999999"/>
    <n v="94.087854399999998"/>
    <n v="108.43044070000001"/>
    <n v="147.6866933"/>
    <n v="111.83416459999999"/>
    <n v="2.3658327259999998"/>
    <n v="90.849296280000004"/>
    <n v="108.2918334"/>
    <n v="80.669992750000006"/>
    <x v="1"/>
    <x v="0"/>
    <x v="1"/>
    <x v="0"/>
    <x v="1"/>
    <x v="0"/>
    <x v="0"/>
    <x v="2"/>
    <x v="0"/>
    <x v="1"/>
    <x v="1"/>
    <x v="0"/>
    <x v="0"/>
    <x v="0"/>
    <x v="0"/>
    <x v="0"/>
    <n v="2"/>
    <n v="3"/>
    <x v="4"/>
    <n v="2.19"/>
    <n v="6.5799999999999997E-6"/>
    <x v="0"/>
    <x v="15"/>
    <x v="52"/>
  </r>
  <r>
    <s v="8487"/>
    <d v="1994-05-04T00:00:00"/>
    <x v="1168"/>
    <x v="0"/>
    <n v="0"/>
    <n v="26.559894239999998"/>
    <n v="168.25454550000001"/>
    <n v="75.189977200000001"/>
    <n v="36.774459309999997"/>
    <n v="203.44305410000001"/>
    <n v="130.17566489999999"/>
    <n v="286.73543110000003"/>
    <n v="484.35030440000003"/>
    <n v="7.7971351960000002"/>
    <n v="113.9742945"/>
    <n v="119.4302457"/>
    <n v="93.487518640000005"/>
    <x v="0"/>
    <x v="0"/>
    <x v="1"/>
    <x v="0"/>
    <x v="0"/>
    <x v="0"/>
    <x v="1"/>
    <x v="0"/>
    <x v="1"/>
    <x v="3"/>
    <x v="2"/>
    <x v="1"/>
    <x v="1"/>
    <x v="1"/>
    <x v="1"/>
    <x v="0"/>
    <n v="3"/>
    <n v="3"/>
    <x v="8"/>
    <n v="1.02"/>
    <n v="0.96187149100000002"/>
    <x v="2"/>
    <x v="2"/>
    <x v="3"/>
  </r>
  <r>
    <s v="8488"/>
    <d v="1978-01-22T00:00:00"/>
    <x v="5685"/>
    <x v="0"/>
    <n v="2"/>
    <n v="24.333548199999999"/>
    <n v="169.75621939999999"/>
    <n v="70.122409320000003"/>
    <n v="70.120164829999993"/>
    <n v="113.0338897"/>
    <n v="118.9862141"/>
    <n v="144.89029690000001"/>
    <n v="120.3332628"/>
    <n v="2.066314266"/>
    <n v="93.362069500000004"/>
    <n v="110.4427491"/>
    <n v="79.534281089999993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1"/>
    <n v="1.02"/>
    <n v="8.2599999999999992E-9"/>
    <x v="3"/>
    <x v="3"/>
    <x v="4"/>
  </r>
  <r>
    <s v="8489"/>
    <d v="1974-02-06T00:00:00"/>
    <x v="699"/>
    <x v="0"/>
    <n v="1"/>
    <n v="15.749389559999999"/>
    <n v="172.67530189999999"/>
    <n v="46.95957671"/>
    <n v="70.920332119999998"/>
    <n v="117.45008199999999"/>
    <n v="114.31588379999999"/>
    <n v="147.35928050000001"/>
    <n v="119.475343"/>
    <n v="2.0778143039999999"/>
    <n v="86.879771719999994"/>
    <n v="109.2855795"/>
    <n v="81.261363470000006"/>
    <x v="0"/>
    <x v="1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1.57E-10"/>
    <x v="2"/>
    <x v="2"/>
    <x v="3"/>
  </r>
  <r>
    <s v="8490"/>
    <d v="1991-12-19T00:00:00"/>
    <x v="1056"/>
    <x v="0"/>
    <n v="0"/>
    <n v="24.42089094"/>
    <n v="169.93368599999999"/>
    <n v="70.52132435"/>
    <n v="73.961191790000001"/>
    <n v="114.29785939999999"/>
    <n v="114.63950199999999"/>
    <n v="179.4747084"/>
    <n v="123.1527703"/>
    <n v="2.4266064959999998"/>
    <n v="88.356169629999997"/>
    <n v="108.72152939999999"/>
    <n v="79.477503639999995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2.3999999999999998E-7"/>
    <x v="3"/>
    <x v="3"/>
    <x v="4"/>
  </r>
  <r>
    <s v="8491"/>
    <d v="1969-07-10T00:00:00"/>
    <x v="5686"/>
    <x v="0"/>
    <n v="1"/>
    <n v="23.726053579999999"/>
    <n v="166.84455800000001"/>
    <n v="66.046468090000005"/>
    <n v="61.254912470000001"/>
    <n v="112.289659"/>
    <n v="119.5343416"/>
    <n v="146.0412522"/>
    <n v="116.85936270000001"/>
    <n v="2.3841557569999998"/>
    <n v="92.116685329999996"/>
    <n v="109.3658446"/>
    <n v="82.080366580000003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5.5000000000000003E-8"/>
    <x v="0"/>
    <x v="16"/>
    <x v="51"/>
  </r>
  <r>
    <s v="8492"/>
    <d v="2000-06-18T00:00:00"/>
    <x v="5687"/>
    <x v="0"/>
    <n v="0"/>
    <n v="31.159507810000001"/>
    <n v="174.5184065"/>
    <n v="94.901497739999996"/>
    <n v="74.560898069999993"/>
    <n v="88.418074820000001"/>
    <n v="110.1809469"/>
    <n v="154.55174930000001"/>
    <n v="116.4674756"/>
    <n v="2.072825747"/>
    <n v="93.215258550000001"/>
    <n v="115.3839128"/>
    <n v="76.418919619999997"/>
    <x v="0"/>
    <x v="0"/>
    <x v="1"/>
    <x v="0"/>
    <x v="0"/>
    <x v="0"/>
    <x v="0"/>
    <x v="2"/>
    <x v="0"/>
    <x v="1"/>
    <x v="0"/>
    <x v="0"/>
    <x v="0"/>
    <x v="0"/>
    <x v="0"/>
    <x v="0"/>
    <n v="1"/>
    <n v="1"/>
    <x v="6"/>
    <n v="1.02"/>
    <n v="1.9999999999999999E-6"/>
    <x v="0"/>
    <x v="0"/>
    <x v="56"/>
  </r>
  <r>
    <s v="8493"/>
    <d v="1980-02-02T00:00:00"/>
    <x v="5688"/>
    <x v="0"/>
    <n v="0"/>
    <n v="27.351299650000001"/>
    <n v="169.7152821"/>
    <n v="78.780705920000003"/>
    <n v="66.631814860000006"/>
    <n v="117.11235139999999"/>
    <n v="119.495009"/>
    <n v="143.6668468"/>
    <n v="125.4671883"/>
    <n v="2.1561298770000001"/>
    <n v="91.13719992"/>
    <n v="111.87546589999999"/>
    <n v="82.105825780000004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1.02"/>
    <n v="1.11E-7"/>
    <x v="0"/>
    <x v="0"/>
    <x v="36"/>
  </r>
  <r>
    <s v="8494"/>
    <d v="1975-09-22T00:00:00"/>
    <x v="726"/>
    <x v="1"/>
    <n v="1"/>
    <n v="27.562873660000001"/>
    <n v="164.677119"/>
    <n v="74.746526430000003"/>
    <n v="65.117112430000006"/>
    <n v="74.386189830000006"/>
    <n v="120.82912519999999"/>
    <n v="148.386021"/>
    <n v="118.0032215"/>
    <n v="2.2787561589999998"/>
    <n v="93.91801882"/>
    <n v="115.3597922"/>
    <n v="72.024016970000005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2.7099999999999999E-9"/>
    <x v="0"/>
    <x v="12"/>
    <x v="43"/>
  </r>
  <r>
    <s v="8495"/>
    <d v="1988-04-05T00:00:00"/>
    <x v="2615"/>
    <x v="1"/>
    <n v="0"/>
    <n v="25.810379569999998"/>
    <n v="162.24100680000001"/>
    <n v="67.938453519999996"/>
    <n v="66.234793010000004"/>
    <n v="93.136805600000002"/>
    <n v="107.9154042"/>
    <n v="150.75786790000001"/>
    <n v="117.99295069999999"/>
    <n v="2.2761129169999998"/>
    <n v="98.566228390000006"/>
    <n v="110.2621036"/>
    <n v="70.935286160000004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1.2100000000000001E-7"/>
    <x v="0"/>
    <x v="0"/>
    <x v="36"/>
  </r>
  <r>
    <s v="8496"/>
    <d v="1986-08-05T00:00:00"/>
    <x v="5689"/>
    <x v="0"/>
    <n v="0"/>
    <n v="27.517185179999998"/>
    <n v="166.39071920000001"/>
    <n v="76.183725140000007"/>
    <n v="81.184151069999999"/>
    <n v="115.74440420000001"/>
    <n v="113.5183712"/>
    <n v="178.60864509999999"/>
    <n v="119.6036093"/>
    <n v="2.2000432679999999"/>
    <n v="85.921397940000006"/>
    <n v="117.2223963"/>
    <n v="80.004497490000006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5E-6"/>
    <x v="2"/>
    <x v="2"/>
    <x v="3"/>
  </r>
  <r>
    <s v="8497"/>
    <d v="1997-09-16T00:00:00"/>
    <x v="121"/>
    <x v="1"/>
    <n v="0"/>
    <n v="23.337362949999999"/>
    <n v="156.12875389999999"/>
    <n v="56.88759417"/>
    <n v="67.094006340000007"/>
    <n v="92.319066570000004"/>
    <n v="118.8653391"/>
    <n v="184.9002055"/>
    <n v="116.7102622"/>
    <n v="2.7558378989999999"/>
    <n v="88.587024929999998"/>
    <n v="109.70819349999999"/>
    <n v="79.743927880000001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2.39E-6"/>
    <x v="0"/>
    <x v="0"/>
    <x v="0"/>
  </r>
  <r>
    <s v="8498"/>
    <d v="1996-09-23T00:00:00"/>
    <x v="4133"/>
    <x v="1"/>
    <n v="0"/>
    <n v="30.51459015"/>
    <n v="160.60112509999999"/>
    <n v="78.705432180000003"/>
    <n v="59.39143138"/>
    <n v="93.51954671"/>
    <n v="106.8226117"/>
    <n v="182.15930950000001"/>
    <n v="124.1595349"/>
    <n v="3.0670974800000002"/>
    <n v="90.194680790000007"/>
    <n v="111.0576452"/>
    <n v="80.455553620000003"/>
    <x v="1"/>
    <x v="0"/>
    <x v="1"/>
    <x v="0"/>
    <x v="0"/>
    <x v="0"/>
    <x v="0"/>
    <x v="2"/>
    <x v="0"/>
    <x v="0"/>
    <x v="1"/>
    <x v="0"/>
    <x v="0"/>
    <x v="0"/>
    <x v="0"/>
    <x v="0"/>
    <n v="2"/>
    <n v="3"/>
    <x v="3"/>
    <n v="2.19"/>
    <n v="9.0881600000000001E-4"/>
    <x v="0"/>
    <x v="16"/>
    <x v="51"/>
  </r>
  <r>
    <s v="8499"/>
    <d v="1996-01-06T00:00:00"/>
    <x v="5690"/>
    <x v="1"/>
    <n v="0"/>
    <n v="35.368644080000003"/>
    <n v="161.38362000000001"/>
    <n v="92.116476300000002"/>
    <n v="46.857182309999999"/>
    <n v="203.64954080000001"/>
    <n v="135.3249453"/>
    <n v="289.1089356"/>
    <n v="459.04168340000001"/>
    <n v="6.170002577"/>
    <n v="108.0721602"/>
    <n v="115.6872564"/>
    <n v="98.521260159999997"/>
    <x v="0"/>
    <x v="1"/>
    <x v="1"/>
    <x v="1"/>
    <x v="1"/>
    <x v="0"/>
    <x v="1"/>
    <x v="2"/>
    <x v="2"/>
    <x v="3"/>
    <x v="3"/>
    <x v="1"/>
    <x v="1"/>
    <x v="1"/>
    <x v="1"/>
    <x v="0"/>
    <n v="4"/>
    <n v="3"/>
    <x v="9"/>
    <n v="2.19"/>
    <n v="0.98079939599999999"/>
    <x v="0"/>
    <x v="6"/>
    <x v="27"/>
  </r>
  <r>
    <s v="8500"/>
    <d v="1982-10-17T00:00:00"/>
    <x v="5691"/>
    <x v="0"/>
    <n v="0"/>
    <n v="16.508231720000001"/>
    <n v="169.4780269"/>
    <n v="47.41626643"/>
    <n v="77.464859050000001"/>
    <n v="114.6473886"/>
    <n v="106.24574680000001"/>
    <n v="179.15785120000001"/>
    <n v="122.5081297"/>
    <n v="2.312762888"/>
    <n v="92.12574515"/>
    <n v="108.2134585"/>
    <n v="79.028349640000002"/>
    <x v="0"/>
    <x v="0"/>
    <x v="1"/>
    <x v="0"/>
    <x v="1"/>
    <x v="0"/>
    <x v="1"/>
    <x v="1"/>
    <x v="0"/>
    <x v="0"/>
    <x v="0"/>
    <x v="0"/>
    <x v="0"/>
    <x v="0"/>
    <x v="0"/>
    <x v="0"/>
    <n v="1"/>
    <n v="1"/>
    <x v="0"/>
    <n v="1.02"/>
    <n v="4.2300000000000002E-8"/>
    <x v="0"/>
    <x v="15"/>
    <x v="47"/>
  </r>
  <r>
    <s v="8501"/>
    <d v="2001-06-26T00:00:00"/>
    <x v="5692"/>
    <x v="0"/>
    <n v="0"/>
    <n v="20.8323033"/>
    <n v="171.35488670000001"/>
    <n v="61.168844710000002"/>
    <n v="75.732318599999999"/>
    <n v="95.637135520000001"/>
    <n v="110.2861813"/>
    <n v="147.82542340000001"/>
    <n v="122.30476470000001"/>
    <n v="1.9519463560000001"/>
    <n v="92.748091459999998"/>
    <n v="106.28668279999999"/>
    <n v="81.526119230000006"/>
    <x v="1"/>
    <x v="0"/>
    <x v="1"/>
    <x v="0"/>
    <x v="1"/>
    <x v="0"/>
    <x v="0"/>
    <x v="1"/>
    <x v="0"/>
    <x v="1"/>
    <x v="0"/>
    <x v="0"/>
    <x v="0"/>
    <x v="0"/>
    <x v="0"/>
    <x v="0"/>
    <n v="2"/>
    <n v="3"/>
    <x v="6"/>
    <n v="1.02"/>
    <n v="5.5700000000000004E-9"/>
    <x v="3"/>
    <x v="3"/>
    <x v="4"/>
  </r>
  <r>
    <s v="8502"/>
    <d v="1993-11-16T00:00:00"/>
    <x v="592"/>
    <x v="1"/>
    <n v="0"/>
    <n v="23.563311339999998"/>
    <n v="162.3233975"/>
    <n v="62.086698920000003"/>
    <n v="62.482619589999999"/>
    <n v="79.797197179999998"/>
    <n v="108.3517871"/>
    <n v="180.87865780000001"/>
    <n v="116.33984460000001"/>
    <n v="2.894863548"/>
    <n v="89.53126761"/>
    <n v="110.867248"/>
    <n v="81.603917690000003"/>
    <x v="1"/>
    <x v="0"/>
    <x v="0"/>
    <x v="0"/>
    <x v="1"/>
    <x v="0"/>
    <x v="0"/>
    <x v="1"/>
    <x v="0"/>
    <x v="0"/>
    <x v="1"/>
    <x v="0"/>
    <x v="0"/>
    <x v="0"/>
    <x v="0"/>
    <x v="0"/>
    <n v="2"/>
    <n v="3"/>
    <x v="3"/>
    <n v="2.19"/>
    <n v="3.3099999999999998E-5"/>
    <x v="0"/>
    <x v="17"/>
    <x v="46"/>
  </r>
  <r>
    <s v="8503"/>
    <d v="1972-07-01T00:00:00"/>
    <x v="5693"/>
    <x v="1"/>
    <n v="0"/>
    <n v="22.758139799999999"/>
    <n v="166.0899455"/>
    <n v="62.78030862"/>
    <n v="67.185356519999999"/>
    <n v="70.35080687"/>
    <n v="120.7264637"/>
    <n v="148.62499209999999"/>
    <n v="119.10250670000001"/>
    <n v="2.212163479"/>
    <n v="91.31584221"/>
    <n v="108.6187994"/>
    <n v="80.219775130000002"/>
    <x v="0"/>
    <x v="0"/>
    <x v="0"/>
    <x v="0"/>
    <x v="0"/>
    <x v="0"/>
    <x v="0"/>
    <x v="1"/>
    <x v="0"/>
    <x v="1"/>
    <x v="0"/>
    <x v="0"/>
    <x v="0"/>
    <x v="0"/>
    <x v="0"/>
    <x v="0"/>
    <n v="2"/>
    <n v="3"/>
    <x v="5"/>
    <n v="3.36"/>
    <n v="5.2800000000000004E-10"/>
    <x v="2"/>
    <x v="4"/>
    <x v="9"/>
  </r>
  <r>
    <s v="8504"/>
    <d v="1989-07-01T00:00:00"/>
    <x v="4311"/>
    <x v="1"/>
    <n v="0"/>
    <n v="31.838086730000001"/>
    <n v="163.28419349999999"/>
    <n v="84.885840400000006"/>
    <n v="40.069472930000003"/>
    <n v="199.00742690000001"/>
    <n v="134.01928530000001"/>
    <n v="292.15552760000003"/>
    <n v="457.9103073"/>
    <n v="7.2912246219999997"/>
    <n v="108.4255153"/>
    <n v="118.0504799"/>
    <n v="97.277680669999995"/>
    <x v="1"/>
    <x v="1"/>
    <x v="1"/>
    <x v="1"/>
    <x v="0"/>
    <x v="1"/>
    <x v="0"/>
    <x v="2"/>
    <x v="2"/>
    <x v="2"/>
    <x v="3"/>
    <x v="1"/>
    <x v="1"/>
    <x v="1"/>
    <x v="1"/>
    <x v="0"/>
    <n v="4"/>
    <n v="3"/>
    <x v="9"/>
    <n v="2.19"/>
    <n v="0.99153016999999999"/>
    <x v="0"/>
    <x v="16"/>
    <x v="51"/>
  </r>
  <r>
    <s v="8505"/>
    <d v="1979-08-06T00:00:00"/>
    <x v="5694"/>
    <x v="1"/>
    <n v="0"/>
    <n v="27.167420549999999"/>
    <n v="166.24786879999999"/>
    <n v="75.086278300000004"/>
    <n v="38.021290239999999"/>
    <n v="202.75758060000001"/>
    <n v="134.72529750000001"/>
    <n v="289.52220290000002"/>
    <n v="454.47957880000001"/>
    <n v="7.6147390330000002"/>
    <n v="108.62514349999999"/>
    <n v="114.6407093"/>
    <n v="97.256602380000004"/>
    <x v="1"/>
    <x v="0"/>
    <x v="1"/>
    <x v="1"/>
    <x v="0"/>
    <x v="1"/>
    <x v="1"/>
    <x v="0"/>
    <x v="2"/>
    <x v="3"/>
    <x v="2"/>
    <x v="1"/>
    <x v="1"/>
    <x v="1"/>
    <x v="1"/>
    <x v="0"/>
    <n v="4"/>
    <n v="3"/>
    <x v="9"/>
    <n v="2.19"/>
    <n v="0.89474597700000003"/>
    <x v="5"/>
    <x v="1"/>
    <x v="28"/>
  </r>
  <r>
    <s v="8506"/>
    <d v="1975-08-24T00:00:00"/>
    <x v="350"/>
    <x v="0"/>
    <n v="0"/>
    <n v="17.436565080000001"/>
    <n v="169.35276529999999"/>
    <n v="50.008694839999997"/>
    <n v="60.807972550000002"/>
    <n v="115.2096236"/>
    <n v="119.9321322"/>
    <n v="142.22737509999999"/>
    <n v="120.6330792"/>
    <n v="2.3389593359999998"/>
    <n v="88.154147690000002"/>
    <n v="101.1142536"/>
    <n v="86.847036470000006"/>
    <x v="1"/>
    <x v="0"/>
    <x v="1"/>
    <x v="0"/>
    <x v="1"/>
    <x v="0"/>
    <x v="0"/>
    <x v="1"/>
    <x v="0"/>
    <x v="1"/>
    <x v="1"/>
    <x v="0"/>
    <x v="0"/>
    <x v="0"/>
    <x v="0"/>
    <x v="0"/>
    <n v="2"/>
    <n v="3"/>
    <x v="1"/>
    <n v="2.15"/>
    <n v="1.02E-9"/>
    <x v="3"/>
    <x v="3"/>
    <x v="4"/>
  </r>
  <r>
    <s v="8507"/>
    <d v="1985-10-05T00:00:00"/>
    <x v="5695"/>
    <x v="1"/>
    <n v="0"/>
    <n v="24.914610230000001"/>
    <n v="164.1914534"/>
    <n v="67.166882549999997"/>
    <n v="66.629129079999998"/>
    <n v="92.930564380000007"/>
    <n v="108.2752248"/>
    <n v="144.7895427"/>
    <n v="115.9650063"/>
    <n v="2.1730667160000001"/>
    <n v="92.085304620000002"/>
    <n v="109.5391611"/>
    <n v="76.088295799999997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4.1799999999999997E-8"/>
    <x v="0"/>
    <x v="8"/>
    <x v="14"/>
  </r>
  <r>
    <s v="8508"/>
    <d v="1973-02-22T00:00:00"/>
    <x v="1733"/>
    <x v="0"/>
    <n v="2"/>
    <n v="20.72389445"/>
    <n v="174.9811656"/>
    <n v="63.453266239999998"/>
    <n v="66.842303569999999"/>
    <n v="117.8712352"/>
    <n v="118.23094039999999"/>
    <n v="151.86195559999999"/>
    <n v="111.72210010000001"/>
    <n v="2.2719437760000001"/>
    <n v="88.901106609999999"/>
    <n v="112.1188191"/>
    <n v="87.091349870000002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8.4899999999999999E-8"/>
    <x v="0"/>
    <x v="15"/>
    <x v="32"/>
  </r>
  <r>
    <s v="8509"/>
    <d v="2002-04-06T00:00:00"/>
    <x v="5696"/>
    <x v="0"/>
    <n v="0"/>
    <n v="28.916648940000002"/>
    <n v="179.36264389999999"/>
    <n v="93.02762998"/>
    <n v="77.001790159999999"/>
    <n v="88.241747869999998"/>
    <n v="109.1203514"/>
    <n v="160.0950258"/>
    <n v="122.3547003"/>
    <n v="2.079107842"/>
    <n v="97.192404830000001"/>
    <n v="104.6335873"/>
    <n v="79.124938110000002"/>
    <x v="1"/>
    <x v="0"/>
    <x v="1"/>
    <x v="0"/>
    <x v="0"/>
    <x v="1"/>
    <x v="0"/>
    <x v="0"/>
    <x v="0"/>
    <x v="0"/>
    <x v="0"/>
    <x v="0"/>
    <x v="0"/>
    <x v="0"/>
    <x v="0"/>
    <x v="0"/>
    <n v="1"/>
    <n v="1"/>
    <x v="6"/>
    <n v="1.02"/>
    <n v="4.1300000000000001E-7"/>
    <x v="0"/>
    <x v="17"/>
    <x v="46"/>
  </r>
  <r>
    <s v="8510"/>
    <d v="1987-07-07T00:00:00"/>
    <x v="312"/>
    <x v="1"/>
    <n v="0"/>
    <n v="30.470259070000001"/>
    <n v="166.63632709999999"/>
    <n v="84.608796209999994"/>
    <n v="44.34563223"/>
    <n v="195.4688592"/>
    <n v="136.93564950000001"/>
    <n v="294.74608540000003"/>
    <n v="460.17531719999999"/>
    <n v="6.6465640610000003"/>
    <n v="110.75039870000001"/>
    <n v="121.21884489999999"/>
    <n v="98.9468842"/>
    <x v="0"/>
    <x v="1"/>
    <x v="1"/>
    <x v="1"/>
    <x v="0"/>
    <x v="0"/>
    <x v="1"/>
    <x v="2"/>
    <x v="1"/>
    <x v="2"/>
    <x v="3"/>
    <x v="1"/>
    <x v="1"/>
    <x v="1"/>
    <x v="1"/>
    <x v="1"/>
    <n v="4"/>
    <n v="3"/>
    <x v="9"/>
    <n v="2.19"/>
    <n v="0.99200098299999995"/>
    <x v="0"/>
    <x v="7"/>
    <x v="40"/>
  </r>
  <r>
    <s v="8511"/>
    <d v="1991-11-27T00:00:00"/>
    <x v="5697"/>
    <x v="0"/>
    <n v="0"/>
    <n v="30.213101999999999"/>
    <n v="170.02098659999999"/>
    <n v="87.337424549999994"/>
    <n v="38.505182040000001"/>
    <n v="204.38776580000001"/>
    <n v="146.3565557"/>
    <n v="298.794736"/>
    <n v="464.68263899999999"/>
    <n v="7.7598577689999999"/>
    <n v="113.8564327"/>
    <n v="125.3859054"/>
    <n v="85.639145060000004"/>
    <x v="0"/>
    <x v="1"/>
    <x v="1"/>
    <x v="0"/>
    <x v="0"/>
    <x v="1"/>
    <x v="0"/>
    <x v="2"/>
    <x v="1"/>
    <x v="2"/>
    <x v="2"/>
    <x v="2"/>
    <x v="1"/>
    <x v="1"/>
    <x v="1"/>
    <x v="1"/>
    <n v="2"/>
    <n v="3"/>
    <x v="2"/>
    <n v="1.02"/>
    <n v="0.76422157300000004"/>
    <x v="4"/>
    <x v="9"/>
    <x v="19"/>
  </r>
  <r>
    <s v="8512"/>
    <d v="1973-11-09T00:00:00"/>
    <x v="862"/>
    <x v="1"/>
    <n v="0"/>
    <n v="29.450227009999999"/>
    <n v="165.66791090000001"/>
    <n v="80.828671020000002"/>
    <n v="71.779420950000002"/>
    <n v="74.446999050000002"/>
    <n v="121.89369069999999"/>
    <n v="147.4984638"/>
    <n v="118.7320706"/>
    <n v="2.0548851159999999"/>
    <n v="91.871732440000002"/>
    <n v="111.4798814"/>
    <n v="73.765053219999999"/>
    <x v="0"/>
    <x v="0"/>
    <x v="0"/>
    <x v="0"/>
    <x v="0"/>
    <x v="0"/>
    <x v="0"/>
    <x v="0"/>
    <x v="0"/>
    <x v="1"/>
    <x v="0"/>
    <x v="0"/>
    <x v="0"/>
    <x v="0"/>
    <x v="0"/>
    <x v="0"/>
    <n v="1"/>
    <n v="1"/>
    <x v="5"/>
    <n v="3.36"/>
    <n v="3.1699999999999999E-10"/>
    <x v="0"/>
    <x v="8"/>
    <x v="14"/>
  </r>
  <r>
    <s v="8513"/>
    <d v="1986-03-14T00:00:00"/>
    <x v="4172"/>
    <x v="1"/>
    <n v="0"/>
    <n v="27.67402079"/>
    <n v="161.71081319999999"/>
    <n v="72.368635670000003"/>
    <n v="63.522080019999997"/>
    <n v="101.4132005"/>
    <n v="114.1039193"/>
    <n v="144.6001728"/>
    <n v="125.0134892"/>
    <n v="2.2763765409999999"/>
    <n v="88.338424759999995"/>
    <n v="109.6556066"/>
    <n v="79.657000409999995"/>
    <x v="1"/>
    <x v="0"/>
    <x v="0"/>
    <x v="1"/>
    <x v="0"/>
    <x v="0"/>
    <x v="0"/>
    <x v="0"/>
    <x v="0"/>
    <x v="1"/>
    <x v="1"/>
    <x v="0"/>
    <x v="0"/>
    <x v="0"/>
    <x v="0"/>
    <x v="0"/>
    <n v="1"/>
    <n v="1"/>
    <x v="4"/>
    <n v="2.19"/>
    <n v="9.2399999999999994E-8"/>
    <x v="0"/>
    <x v="8"/>
    <x v="55"/>
  </r>
  <r>
    <s v="8514"/>
    <d v="1968-10-16T00:00:00"/>
    <x v="5698"/>
    <x v="0"/>
    <n v="2"/>
    <n v="29.138906429999999"/>
    <n v="161.5201366"/>
    <n v="76.01977771"/>
    <n v="62.881018529999999"/>
    <n v="114.3043934"/>
    <n v="122.93609789999999"/>
    <n v="150.3865089"/>
    <n v="117.4256925"/>
    <n v="2.3916042129999999"/>
    <n v="96.131613569999999"/>
    <n v="116.8523622"/>
    <n v="76.555532510000006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4.6100000000000001E-7"/>
    <x v="2"/>
    <x v="4"/>
    <x v="5"/>
  </r>
  <r>
    <s v="8515"/>
    <d v="1996-12-08T00:00:00"/>
    <x v="1074"/>
    <x v="1"/>
    <n v="0"/>
    <n v="17.554009480000001"/>
    <n v="159.53531860000001"/>
    <n v="44.677618619999997"/>
    <n v="63.593082549999998"/>
    <n v="94.023144869999996"/>
    <n v="113.57524340000001"/>
    <n v="178.98013510000001"/>
    <n v="118.96875319999999"/>
    <n v="2.8144591810000001"/>
    <n v="88.417936800000007"/>
    <n v="105.5598695"/>
    <n v="81.146044169999996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7.2399999999999997E-7"/>
    <x v="1"/>
    <x v="1"/>
    <x v="37"/>
  </r>
  <r>
    <s v="8516"/>
    <d v="1985-09-26T00:00:00"/>
    <x v="5699"/>
    <x v="1"/>
    <n v="0"/>
    <n v="24.425513949999999"/>
    <n v="153.37393499999999"/>
    <n v="57.457513900000002"/>
    <n v="60.426286949999998"/>
    <n v="93.090236680000004"/>
    <n v="108.22791460000001"/>
    <n v="147.5250364"/>
    <n v="117.9666442"/>
    <n v="2.441404956"/>
    <n v="84.101090470000003"/>
    <n v="107.1096864"/>
    <n v="86.242645449999998"/>
    <x v="1"/>
    <x v="0"/>
    <x v="0"/>
    <x v="0"/>
    <x v="1"/>
    <x v="0"/>
    <x v="0"/>
    <x v="1"/>
    <x v="0"/>
    <x v="1"/>
    <x v="1"/>
    <x v="0"/>
    <x v="0"/>
    <x v="0"/>
    <x v="0"/>
    <x v="0"/>
    <n v="2"/>
    <n v="3"/>
    <x v="4"/>
    <n v="2.19"/>
    <n v="2.39E-6"/>
    <x v="3"/>
    <x v="16"/>
    <x v="44"/>
  </r>
  <r>
    <s v="8517"/>
    <d v="1974-02-21T00:00:00"/>
    <x v="5026"/>
    <x v="1"/>
    <n v="1"/>
    <n v="21.510211309999999"/>
    <n v="165.31153209999999"/>
    <n v="58.782896049999998"/>
    <n v="61.734307559999998"/>
    <n v="75.981605500000001"/>
    <n v="128.28334630000001"/>
    <n v="141.1018455"/>
    <n v="125.2800676"/>
    <n v="2.285630974"/>
    <n v="89.055417129999995"/>
    <n v="105.367454"/>
    <n v="73.6622974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61E-12"/>
    <x v="0"/>
    <x v="0"/>
    <x v="36"/>
  </r>
  <r>
    <s v="8518"/>
    <d v="1989-05-06T00:00:00"/>
    <x v="4462"/>
    <x v="1"/>
    <n v="0"/>
    <n v="29.868005060000002"/>
    <n v="165.39009239999999"/>
    <n v="81.700590579999997"/>
    <n v="64.061734869999995"/>
    <n v="93.018180029999996"/>
    <n v="110.8739064"/>
    <n v="143.3427202"/>
    <n v="123.5709786"/>
    <n v="2.2375716250000002"/>
    <n v="94.122841750000006"/>
    <n v="107.6517755"/>
    <n v="77.855146950000005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2.4200000000000002E-7"/>
    <x v="0"/>
    <x v="13"/>
    <x v="25"/>
  </r>
  <r>
    <s v="8519"/>
    <d v="1983-03-23T00:00:00"/>
    <x v="2566"/>
    <x v="0"/>
    <n v="0"/>
    <n v="23.610425859999999"/>
    <n v="171.48833500000001"/>
    <n v="69.434128349999995"/>
    <n v="74.844820470000002"/>
    <n v="113.2665133"/>
    <n v="100.6200997"/>
    <n v="177.17578"/>
    <n v="117.95338409999999"/>
    <n v="2.3672417000000001"/>
    <n v="89.152921730000003"/>
    <n v="112.008824"/>
    <n v="82.187157080000006"/>
    <x v="0"/>
    <x v="1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7200000000000001E-5"/>
    <x v="2"/>
    <x v="10"/>
    <x v="18"/>
  </r>
  <r>
    <s v="8520"/>
    <d v="1976-08-10T00:00:00"/>
    <x v="5700"/>
    <x v="0"/>
    <n v="1"/>
    <n v="30.930232820000001"/>
    <n v="170.35454770000001"/>
    <n v="89.761613949999997"/>
    <n v="60.25382286"/>
    <n v="114.79302130000001"/>
    <n v="122.1348571"/>
    <n v="145.35798729999999"/>
    <n v="125.7699508"/>
    <n v="2.4124276330000001"/>
    <n v="85.999173330000005"/>
    <n v="111.56036330000001"/>
    <n v="82.540131790000004"/>
    <x v="1"/>
    <x v="0"/>
    <x v="1"/>
    <x v="0"/>
    <x v="0"/>
    <x v="1"/>
    <x v="1"/>
    <x v="2"/>
    <x v="0"/>
    <x v="1"/>
    <x v="1"/>
    <x v="0"/>
    <x v="0"/>
    <x v="0"/>
    <x v="0"/>
    <x v="0"/>
    <n v="2"/>
    <n v="3"/>
    <x v="1"/>
    <n v="2.15"/>
    <n v="2.4600000000000001E-7"/>
    <x v="1"/>
    <x v="1"/>
    <x v="11"/>
  </r>
  <r>
    <s v="8521"/>
    <d v="1977-04-10T00:00:00"/>
    <x v="5701"/>
    <x v="1"/>
    <n v="0"/>
    <n v="26.253646109999998"/>
    <n v="155.73635859999999"/>
    <n v="63.675103329999999"/>
    <n v="60.972717199999998"/>
    <n v="75.224282669999994"/>
    <n v="118.53199909999999"/>
    <n v="149.61652799999999"/>
    <n v="114.9700182"/>
    <n v="2.4538274640000002"/>
    <n v="85.220223009999998"/>
    <n v="108.44850390000001"/>
    <n v="71.770835099999999"/>
    <x v="0"/>
    <x v="0"/>
    <x v="1"/>
    <x v="0"/>
    <x v="0"/>
    <x v="0"/>
    <x v="1"/>
    <x v="0"/>
    <x v="0"/>
    <x v="1"/>
    <x v="1"/>
    <x v="0"/>
    <x v="0"/>
    <x v="0"/>
    <x v="0"/>
    <x v="0"/>
    <n v="1"/>
    <n v="1"/>
    <x v="5"/>
    <n v="2.19"/>
    <n v="4.1300000000000002E-10"/>
    <x v="0"/>
    <x v="0"/>
    <x v="21"/>
  </r>
  <r>
    <s v="8522"/>
    <d v="1985-12-20T00:00:00"/>
    <x v="5702"/>
    <x v="0"/>
    <n v="0"/>
    <n v="25.145080119999999"/>
    <n v="168.20308840000001"/>
    <n v="71.141162050000005"/>
    <n v="80.063261639999993"/>
    <n v="113.9978243"/>
    <n v="109.1445545"/>
    <n v="170.06300350000001"/>
    <n v="121.49896560000001"/>
    <n v="2.1241078610000002"/>
    <n v="98.278437229999994"/>
    <n v="115.98427460000001"/>
    <n v="79.643306210000006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7.5000000000000002E-6"/>
    <x v="0"/>
    <x v="15"/>
    <x v="52"/>
  </r>
  <r>
    <s v="8523"/>
    <d v="1998-06-11T00:00:00"/>
    <x v="4030"/>
    <x v="1"/>
    <n v="1"/>
    <n v="26.571245149999999"/>
    <n v="159.64958419999999"/>
    <n v="67.724762389999995"/>
    <n v="63.764661240000002"/>
    <n v="90.72529093"/>
    <n v="110.9097658"/>
    <n v="175.85582500000001"/>
    <n v="121.65492089999999"/>
    <n v="2.7578884860000001"/>
    <n v="85.300461740000003"/>
    <n v="110.704763"/>
    <n v="81.449496609999997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1.22E-5"/>
    <x v="0"/>
    <x v="8"/>
    <x v="14"/>
  </r>
  <r>
    <s v="8524"/>
    <d v="1986-11-02T00:00:00"/>
    <x v="775"/>
    <x v="0"/>
    <n v="0"/>
    <n v="23.747290530000001"/>
    <n v="173.8714813"/>
    <n v="71.791127399999993"/>
    <n v="68.239985630000007"/>
    <n v="120.6532718"/>
    <n v="108.7998702"/>
    <n v="170.56008660000001"/>
    <n v="120.1419693"/>
    <n v="2.4994156279999999"/>
    <n v="87.981746209999997"/>
    <n v="111.8521693"/>
    <n v="85.222853720000003"/>
    <x v="1"/>
    <x v="0"/>
    <x v="1"/>
    <x v="1"/>
    <x v="0"/>
    <x v="0"/>
    <x v="0"/>
    <x v="1"/>
    <x v="0"/>
    <x v="0"/>
    <x v="0"/>
    <x v="0"/>
    <x v="0"/>
    <x v="0"/>
    <x v="0"/>
    <x v="0"/>
    <n v="2"/>
    <n v="3"/>
    <x v="0"/>
    <n v="1.02"/>
    <n v="1.49E-5"/>
    <x v="5"/>
    <x v="1"/>
    <x v="28"/>
  </r>
  <r>
    <s v="8525"/>
    <d v="1984-05-21T00:00:00"/>
    <x v="5703"/>
    <x v="0"/>
    <n v="2"/>
    <n v="24.54985374"/>
    <n v="169.71310980000001"/>
    <n v="70.709813560000001"/>
    <n v="74.583060739999993"/>
    <n v="111.9060681"/>
    <n v="113.9773007"/>
    <n v="170.83875900000001"/>
    <n v="114.49332649999999"/>
    <n v="2.2905839120000002"/>
    <n v="89.737334579999995"/>
    <n v="110.5046665"/>
    <n v="86.585197600000001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3.4699999999999998E-6"/>
    <x v="0"/>
    <x v="6"/>
    <x v="7"/>
  </r>
  <r>
    <s v="8526"/>
    <d v="1987-12-24T00:00:00"/>
    <x v="5318"/>
    <x v="0"/>
    <n v="2"/>
    <n v="21.56321724"/>
    <n v="160.7523631"/>
    <n v="55.722204529999999"/>
    <n v="73.074816889999994"/>
    <n v="116.3904229"/>
    <n v="102.8442956"/>
    <n v="176.01978099999999"/>
    <n v="122.0480996"/>
    <n v="2.408761164"/>
    <n v="86.674403760000004"/>
    <n v="107.0198773"/>
    <n v="80.231852149999995"/>
    <x v="0"/>
    <x v="1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8899999999999999E-6"/>
    <x v="1"/>
    <x v="1"/>
    <x v="53"/>
  </r>
  <r>
    <s v="8527"/>
    <d v="1986-06-15T00:00:00"/>
    <x v="829"/>
    <x v="1"/>
    <n v="0"/>
    <n v="25.150040409999999"/>
    <n v="162.28069439999999"/>
    <n v="66.232691239999994"/>
    <n v="62.995908190000002"/>
    <n v="93.376979489999997"/>
    <n v="109.28241730000001"/>
    <n v="146.49513350000001"/>
    <n v="119.64184590000001"/>
    <n v="2.3254706180000002"/>
    <n v="88.95461315"/>
    <n v="105.8631211"/>
    <n v="74.471237410000001"/>
    <x v="1"/>
    <x v="0"/>
    <x v="1"/>
    <x v="0"/>
    <x v="0"/>
    <x v="1"/>
    <x v="0"/>
    <x v="0"/>
    <x v="0"/>
    <x v="1"/>
    <x v="1"/>
    <x v="0"/>
    <x v="0"/>
    <x v="0"/>
    <x v="0"/>
    <x v="0"/>
    <n v="1"/>
    <n v="1"/>
    <x v="4"/>
    <n v="2.19"/>
    <n v="8.9199999999999998E-9"/>
    <x v="0"/>
    <x v="15"/>
    <x v="52"/>
  </r>
  <r>
    <s v="8528"/>
    <d v="1987-11-24T00:00:00"/>
    <x v="5704"/>
    <x v="0"/>
    <n v="0"/>
    <n v="27.48630635"/>
    <n v="168.48329440000001"/>
    <n v="78.024334719999999"/>
    <n v="73.087455809999994"/>
    <n v="118.5177958"/>
    <n v="109.1478504"/>
    <n v="175.07056800000001"/>
    <n v="120.5704341"/>
    <n v="2.395357261"/>
    <n v="90.792176240000003"/>
    <n v="108.4300928"/>
    <n v="84.128572919999996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2.73E-5"/>
    <x v="0"/>
    <x v="16"/>
    <x v="51"/>
  </r>
  <r>
    <s v="8529"/>
    <d v="1998-09-09T00:00:00"/>
    <x v="2546"/>
    <x v="0"/>
    <n v="0"/>
    <n v="18.971311660000001"/>
    <n v="169.3748794"/>
    <n v="54.424613899999997"/>
    <n v="70.179543879999997"/>
    <n v="89.272734749999998"/>
    <n v="110.2196668"/>
    <n v="150.6973954"/>
    <n v="115.8239854"/>
    <n v="2.1473122660000001"/>
    <n v="91.861023889999998"/>
    <n v="113.7867167"/>
    <n v="75.256440490000003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6.3199999999999997E-9"/>
    <x v="0"/>
    <x v="7"/>
    <x v="10"/>
  </r>
  <r>
    <s v="8530"/>
    <d v="1980-08-07T00:00:00"/>
    <x v="309"/>
    <x v="1"/>
    <n v="0"/>
    <n v="18.325375869999998"/>
    <n v="160.45865420000001"/>
    <n v="47.182308089999999"/>
    <n v="68.890192810000002"/>
    <n v="70.993741889999995"/>
    <n v="113.4083337"/>
    <n v="150.76594929999999"/>
    <n v="124.5906236"/>
    <n v="2.1884965489999999"/>
    <n v="89.301183699999996"/>
    <n v="104.2874961"/>
    <n v="81.262046749999996"/>
    <x v="0"/>
    <x v="0"/>
    <x v="1"/>
    <x v="0"/>
    <x v="0"/>
    <x v="1"/>
    <x v="0"/>
    <x v="1"/>
    <x v="0"/>
    <x v="1"/>
    <x v="0"/>
    <x v="0"/>
    <x v="0"/>
    <x v="0"/>
    <x v="0"/>
    <x v="0"/>
    <n v="2"/>
    <n v="3"/>
    <x v="5"/>
    <n v="2.19"/>
    <n v="6.8600000000000001E-10"/>
    <x v="0"/>
    <x v="12"/>
    <x v="41"/>
  </r>
  <r>
    <s v="8531"/>
    <d v="1996-07-06T00:00:00"/>
    <x v="264"/>
    <x v="1"/>
    <n v="0"/>
    <n v="24.565613760000002"/>
    <n v="163.11962310000001"/>
    <n v="65.364213169999999"/>
    <n v="64.107068630000001"/>
    <n v="85.291846969999995"/>
    <n v="110.44664280000001"/>
    <n v="177.73858150000001"/>
    <n v="120.7991753"/>
    <n v="2.7725270439999998"/>
    <n v="92.558464799999996"/>
    <n v="103.76746559999999"/>
    <n v="86.396252649999994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3.4900000000000001E-5"/>
    <x v="0"/>
    <x v="15"/>
    <x v="52"/>
  </r>
  <r>
    <s v="8532"/>
    <d v="1970-06-26T00:00:00"/>
    <x v="5055"/>
    <x v="1"/>
    <n v="0"/>
    <n v="20.24526183"/>
    <n v="164.12503609999999"/>
    <n v="54.534717399999998"/>
    <n v="66.10628054"/>
    <n v="74.960202640000006"/>
    <n v="125.69468089999999"/>
    <n v="143.48277179999999"/>
    <n v="118.0749515"/>
    <n v="2.1704862330000001"/>
    <n v="88.744125800000006"/>
    <n v="106.14421849999999"/>
    <n v="81.150228080000005"/>
    <x v="0"/>
    <x v="0"/>
    <x v="0"/>
    <x v="0"/>
    <x v="0"/>
    <x v="0"/>
    <x v="0"/>
    <x v="1"/>
    <x v="0"/>
    <x v="1"/>
    <x v="0"/>
    <x v="0"/>
    <x v="0"/>
    <x v="0"/>
    <x v="0"/>
    <x v="0"/>
    <n v="2"/>
    <n v="3"/>
    <x v="5"/>
    <n v="3.36"/>
    <n v="3.2399999999999999E-11"/>
    <x v="3"/>
    <x v="11"/>
    <x v="31"/>
  </r>
  <r>
    <s v="8533"/>
    <d v="1995-10-11T00:00:00"/>
    <x v="5705"/>
    <x v="1"/>
    <n v="0"/>
    <n v="25.190133360000001"/>
    <n v="156.62156669999999"/>
    <n v="61.792191010000003"/>
    <n v="66.758428870000003"/>
    <n v="96.224430940000005"/>
    <n v="105.59950259999999"/>
    <n v="178.72819609999999"/>
    <n v="121.866878"/>
    <n v="2.6772379019999999"/>
    <n v="89.182900680000003"/>
    <n v="117.46506309999999"/>
    <n v="78.602198860000001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1.7192999999999999E-4"/>
    <x v="2"/>
    <x v="10"/>
    <x v="18"/>
  </r>
  <r>
    <s v="8534"/>
    <d v="1992-09-22T00:00:00"/>
    <x v="1891"/>
    <x v="1"/>
    <n v="0"/>
    <n v="27.96464731"/>
    <n v="156.0753957"/>
    <n v="68.120564160000001"/>
    <n v="67.337774530000004"/>
    <n v="94.99849159"/>
    <n v="110.72383979999999"/>
    <n v="178.92474379999999"/>
    <n v="120.7682234"/>
    <n v="2.6571229160000001"/>
    <n v="91.823712569999998"/>
    <n v="103.70410649999999"/>
    <n v="79.289954120000004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4.2200000000000003E-6"/>
    <x v="0"/>
    <x v="0"/>
    <x v="36"/>
  </r>
  <r>
    <s v="8535"/>
    <d v="1992-11-16T00:00:00"/>
    <x v="1775"/>
    <x v="0"/>
    <n v="0"/>
    <n v="31.425800120000002"/>
    <n v="168.0215201"/>
    <n v="88.718902990000004"/>
    <n v="77.359358060000005"/>
    <n v="94.332467350000002"/>
    <n v="107.630081"/>
    <n v="149.0778353"/>
    <n v="119.75549909999999"/>
    <n v="1.9270821140000001"/>
    <n v="88.837322799999995"/>
    <n v="107.39600780000001"/>
    <n v="86.596951880000006"/>
    <x v="1"/>
    <x v="0"/>
    <x v="0"/>
    <x v="0"/>
    <x v="0"/>
    <x v="0"/>
    <x v="0"/>
    <x v="2"/>
    <x v="0"/>
    <x v="1"/>
    <x v="0"/>
    <x v="0"/>
    <x v="0"/>
    <x v="0"/>
    <x v="0"/>
    <x v="0"/>
    <n v="2"/>
    <n v="3"/>
    <x v="6"/>
    <n v="1.02"/>
    <n v="1.6300000000000001E-6"/>
    <x v="2"/>
    <x v="14"/>
    <x v="30"/>
  </r>
  <r>
    <s v="8536"/>
    <d v="1988-04-03T00:00:00"/>
    <x v="3709"/>
    <x v="0"/>
    <n v="0"/>
    <n v="18.255815699999999"/>
    <n v="170.3389775"/>
    <n v="52.969919709999999"/>
    <n v="76.878324570000004"/>
    <n v="113.9163973"/>
    <n v="107.8262309"/>
    <n v="173.5886371"/>
    <n v="120.292879"/>
    <n v="2.257965923"/>
    <n v="91.658442789999995"/>
    <n v="111.8157243"/>
    <n v="78.451801660000001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8.0900000000000003E-8"/>
    <x v="3"/>
    <x v="16"/>
    <x v="44"/>
  </r>
  <r>
    <s v="8537"/>
    <d v="1985-02-24T00:00:00"/>
    <x v="5706"/>
    <x v="0"/>
    <n v="0"/>
    <n v="18.14255739"/>
    <n v="173.23976110000001"/>
    <n v="54.449470140000003"/>
    <n v="77.910576050000003"/>
    <n v="117.4119022"/>
    <n v="111.5440438"/>
    <n v="170.1275095"/>
    <n v="118.91395009999999"/>
    <n v="2.183625358"/>
    <n v="87.107964109999998"/>
    <n v="108.7033107"/>
    <n v="78.787708319999993"/>
    <x v="0"/>
    <x v="0"/>
    <x v="1"/>
    <x v="0"/>
    <x v="1"/>
    <x v="0"/>
    <x v="0"/>
    <x v="1"/>
    <x v="0"/>
    <x v="0"/>
    <x v="0"/>
    <x v="0"/>
    <x v="0"/>
    <x v="0"/>
    <x v="0"/>
    <x v="0"/>
    <n v="1"/>
    <n v="1"/>
    <x v="0"/>
    <n v="1.02"/>
    <n v="1.8199999999999999E-9"/>
    <x v="2"/>
    <x v="4"/>
    <x v="5"/>
  </r>
  <r>
    <s v="8538"/>
    <d v="1987-10-05T00:00:00"/>
    <x v="5707"/>
    <x v="1"/>
    <n v="0"/>
    <n v="28.3749024"/>
    <n v="163.7982222"/>
    <n v="76.129459080000004"/>
    <n v="72.188715220000006"/>
    <n v="96.076188689999995"/>
    <n v="112.187236"/>
    <n v="145.817488"/>
    <n v="120.79358449999999"/>
    <n v="2.0199485130000001"/>
    <n v="95.862719310000003"/>
    <n v="107.6422208"/>
    <n v="79.177374909999997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8.7400000000000002E-8"/>
    <x v="0"/>
    <x v="6"/>
    <x v="27"/>
  </r>
  <r>
    <s v="8539"/>
    <d v="1989-09-08T00:00:00"/>
    <x v="420"/>
    <x v="0"/>
    <n v="0"/>
    <n v="26.986011940000001"/>
    <n v="172.90648150000001"/>
    <n v="80.679139019999994"/>
    <n v="69.752012989999997"/>
    <n v="113.1611948"/>
    <n v="110.47455530000001"/>
    <n v="171.18257819999999"/>
    <n v="123.8406944"/>
    <n v="2.454159685"/>
    <n v="92.910198010000002"/>
    <n v="107.8053805"/>
    <n v="78.267409939999993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6700000000000001E-6"/>
    <x v="0"/>
    <x v="16"/>
    <x v="51"/>
  </r>
  <r>
    <s v="8540"/>
    <d v="1989-09-13T00:00:00"/>
    <x v="5708"/>
    <x v="1"/>
    <n v="0"/>
    <n v="31.874459510000001"/>
    <n v="166.22717879999999"/>
    <n v="88.073832980000006"/>
    <n v="64.999062859999995"/>
    <n v="98.542815689999998"/>
    <n v="107.1124095"/>
    <n v="139.28701050000001"/>
    <n v="121.9741823"/>
    <n v="2.1429079799999999"/>
    <n v="91.679219979999999"/>
    <n v="104.99753750000001"/>
    <n v="80.57612967"/>
    <x v="0"/>
    <x v="0"/>
    <x v="1"/>
    <x v="0"/>
    <x v="0"/>
    <x v="0"/>
    <x v="0"/>
    <x v="2"/>
    <x v="0"/>
    <x v="1"/>
    <x v="1"/>
    <x v="0"/>
    <x v="0"/>
    <x v="0"/>
    <x v="0"/>
    <x v="0"/>
    <n v="2"/>
    <n v="3"/>
    <x v="4"/>
    <n v="2.19"/>
    <n v="6.8800000000000002E-7"/>
    <x v="2"/>
    <x v="4"/>
    <x v="26"/>
  </r>
  <r>
    <s v="8541"/>
    <d v="1975-11-03T00:00:00"/>
    <x v="1332"/>
    <x v="1"/>
    <n v="2"/>
    <n v="22.231815839999999"/>
    <n v="164.3279162"/>
    <n v="60.034048599999998"/>
    <n v="66.684342760000007"/>
    <n v="69.098977779999998"/>
    <n v="119.5456861"/>
    <n v="148.94183369999999"/>
    <n v="116.8374673"/>
    <n v="2.233535303"/>
    <n v="89.116811769999998"/>
    <n v="111.4060724"/>
    <n v="80.922221440000001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1.8400000000000001E-9"/>
    <x v="2"/>
    <x v="4"/>
    <x v="26"/>
  </r>
  <r>
    <s v="8542"/>
    <d v="1985-11-07T00:00:00"/>
    <x v="2211"/>
    <x v="0"/>
    <n v="0"/>
    <n v="31.09684193"/>
    <n v="179.49679699999999"/>
    <n v="100.19122640000001"/>
    <n v="40.170926620000003"/>
    <n v="197.71194510000001"/>
    <n v="133.9654889"/>
    <n v="296.3322"/>
    <n v="472.00371039999999"/>
    <n v="7.3767827879999999"/>
    <n v="109.7533809"/>
    <n v="125.65210140000001"/>
    <n v="76.457220840000005"/>
    <x v="0"/>
    <x v="0"/>
    <x v="1"/>
    <x v="1"/>
    <x v="1"/>
    <x v="1"/>
    <x v="1"/>
    <x v="2"/>
    <x v="2"/>
    <x v="2"/>
    <x v="3"/>
    <x v="1"/>
    <x v="1"/>
    <x v="1"/>
    <x v="1"/>
    <x v="1"/>
    <n v="1"/>
    <n v="2"/>
    <x v="2"/>
    <n v="1.02"/>
    <n v="0.19405112999999999"/>
    <x v="0"/>
    <x v="0"/>
    <x v="36"/>
  </r>
  <r>
    <s v="8543"/>
    <d v="1984-04-21T00:00:00"/>
    <x v="3148"/>
    <x v="1"/>
    <n v="0"/>
    <n v="23.41398908"/>
    <n v="161.2159375"/>
    <n v="60.854312100000001"/>
    <n v="56.831444099999999"/>
    <n v="98.768589980000002"/>
    <n v="108.66700520000001"/>
    <n v="150.14986289999999"/>
    <n v="119.98513029999999"/>
    <n v="2.6420208970000001"/>
    <n v="89.932590860000005"/>
    <n v="107.8495229"/>
    <n v="80.970902519999996"/>
    <x v="0"/>
    <x v="0"/>
    <x v="0"/>
    <x v="0"/>
    <x v="1"/>
    <x v="0"/>
    <x v="0"/>
    <x v="1"/>
    <x v="0"/>
    <x v="1"/>
    <x v="1"/>
    <x v="0"/>
    <x v="0"/>
    <x v="0"/>
    <x v="0"/>
    <x v="0"/>
    <n v="2"/>
    <n v="3"/>
    <x v="4"/>
    <n v="2.19"/>
    <n v="1.3400000000000001E-6"/>
    <x v="1"/>
    <x v="1"/>
    <x v="11"/>
  </r>
  <r>
    <s v="8544"/>
    <d v="1993-12-23T00:00:00"/>
    <x v="5709"/>
    <x v="0"/>
    <n v="0"/>
    <n v="23.14499086"/>
    <n v="171.0002016"/>
    <n v="67.678427360000001"/>
    <n v="77.286739409999996"/>
    <n v="89.877229510000006"/>
    <n v="109.6861651"/>
    <n v="161.3335798"/>
    <n v="121.9977341"/>
    <n v="2.087467798"/>
    <n v="82.613794200000001"/>
    <n v="104.14886679999999"/>
    <n v="81.681535789999998"/>
    <x v="1"/>
    <x v="0"/>
    <x v="1"/>
    <x v="1"/>
    <x v="0"/>
    <x v="0"/>
    <x v="0"/>
    <x v="1"/>
    <x v="0"/>
    <x v="0"/>
    <x v="0"/>
    <x v="0"/>
    <x v="0"/>
    <x v="0"/>
    <x v="0"/>
    <x v="0"/>
    <n v="2"/>
    <n v="3"/>
    <x v="6"/>
    <n v="1.02"/>
    <n v="1.5199999999999999E-9"/>
    <x v="0"/>
    <x v="17"/>
    <x v="46"/>
  </r>
  <r>
    <s v="8545"/>
    <d v="1984-08-11T00:00:00"/>
    <x v="5710"/>
    <x v="1"/>
    <n v="0"/>
    <n v="23.83737137"/>
    <n v="161.47121139999999"/>
    <n v="62.151064210000001"/>
    <n v="67.725393850000003"/>
    <n v="96.924352709999994"/>
    <n v="114.06680679999999"/>
    <n v="141.4369829"/>
    <n v="121.7845545"/>
    <n v="2.088389227"/>
    <n v="94.680299779999999"/>
    <n v="106.5279883"/>
    <n v="79.988512889999996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1.8200000000000001E-8"/>
    <x v="0"/>
    <x v="0"/>
    <x v="49"/>
  </r>
  <r>
    <s v="8546"/>
    <d v="1970-08-01T00:00:00"/>
    <x v="5711"/>
    <x v="1"/>
    <n v="0"/>
    <n v="22.74897824"/>
    <n v="169.0240264"/>
    <n v="64.991832310000007"/>
    <n v="63.174877809999998"/>
    <n v="74.603104599999995"/>
    <n v="120.94087140000001"/>
    <n v="152.36278150000001"/>
    <n v="117.1386395"/>
    <n v="2.411762188"/>
    <n v="96.047720190000007"/>
    <n v="111.86707060000001"/>
    <n v="80.003480139999994"/>
    <x v="0"/>
    <x v="0"/>
    <x v="0"/>
    <x v="0"/>
    <x v="0"/>
    <x v="0"/>
    <x v="0"/>
    <x v="1"/>
    <x v="0"/>
    <x v="1"/>
    <x v="1"/>
    <x v="0"/>
    <x v="0"/>
    <x v="0"/>
    <x v="0"/>
    <x v="0"/>
    <n v="2"/>
    <n v="3"/>
    <x v="5"/>
    <n v="3.36"/>
    <n v="1.09E-8"/>
    <x v="0"/>
    <x v="12"/>
    <x v="41"/>
  </r>
  <r>
    <s v="8547"/>
    <d v="1992-07-26T00:00:00"/>
    <x v="1932"/>
    <x v="1"/>
    <n v="2"/>
    <n v="30.07812328"/>
    <n v="171.5599952"/>
    <n v="88.528434820000001"/>
    <n v="58.519092110000003"/>
    <n v="97.542066300000002"/>
    <n v="107.4904944"/>
    <n v="147.5165342"/>
    <n v="114.9861489"/>
    <n v="2.5208274579999999"/>
    <n v="90.977038660000005"/>
    <n v="113.12491780000001"/>
    <n v="78.074854090000002"/>
    <x v="1"/>
    <x v="0"/>
    <x v="1"/>
    <x v="0"/>
    <x v="0"/>
    <x v="0"/>
    <x v="0"/>
    <x v="2"/>
    <x v="0"/>
    <x v="1"/>
    <x v="1"/>
    <x v="0"/>
    <x v="0"/>
    <x v="0"/>
    <x v="0"/>
    <x v="0"/>
    <n v="1"/>
    <n v="1"/>
    <x v="4"/>
    <n v="2.19"/>
    <n v="1.6500000000000001E-5"/>
    <x v="0"/>
    <x v="12"/>
    <x v="23"/>
  </r>
  <r>
    <s v="8548"/>
    <d v="1996-07-13T00:00:00"/>
    <x v="5712"/>
    <x v="1"/>
    <n v="0"/>
    <n v="22.985899419999999"/>
    <n v="162.9324767"/>
    <n v="61.02064876"/>
    <n v="62.196230389999997"/>
    <n v="91.532860279999994"/>
    <n v="108.3590219"/>
    <n v="177.43278789999999"/>
    <n v="119.44924880000001"/>
    <n v="2.8527900609999999"/>
    <n v="85.302286100000003"/>
    <n v="113.96512250000001"/>
    <n v="83.149164909999996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5.5099999999999998E-5"/>
    <x v="0"/>
    <x v="0"/>
    <x v="45"/>
  </r>
  <r>
    <s v="8549"/>
    <d v="1973-10-09T00:00:00"/>
    <x v="4575"/>
    <x v="1"/>
    <n v="1"/>
    <n v="27.363367849999999"/>
    <n v="163.75580199999999"/>
    <n v="73.377505170000006"/>
    <n v="65.249660259999999"/>
    <n v="76.083018769999995"/>
    <n v="118.14407439999999"/>
    <n v="141.68997949999999"/>
    <n v="119.7045002"/>
    <n v="2.1715052450000001"/>
    <n v="94.581436740000001"/>
    <n v="112.2383446"/>
    <n v="78.120381219999999"/>
    <x v="0"/>
    <x v="1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1.13E-8"/>
    <x v="3"/>
    <x v="11"/>
    <x v="31"/>
  </r>
  <r>
    <s v="8550"/>
    <d v="1985-09-15T00:00:00"/>
    <x v="538"/>
    <x v="0"/>
    <n v="1"/>
    <n v="23.45186537"/>
    <n v="164.8440847"/>
    <n v="63.727095820000002"/>
    <n v="76.343668510000001"/>
    <n v="112.2228107"/>
    <n v="111.1364973"/>
    <n v="175.4375388"/>
    <n v="121.9458831"/>
    <n v="2.29799723"/>
    <n v="96.716339379999994"/>
    <n v="111.85415620000001"/>
    <n v="76.498310810000007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8.1399999999999996E-7"/>
    <x v="0"/>
    <x v="11"/>
    <x v="22"/>
  </r>
  <r>
    <s v="8551"/>
    <d v="1999-02-13T00:00:00"/>
    <x v="3956"/>
    <x v="1"/>
    <n v="0"/>
    <n v="26.877295589999999"/>
    <n v="158.46111959999999"/>
    <n v="67.488691459999998"/>
    <n v="66.839264970000002"/>
    <n v="96.208598300000006"/>
    <n v="116.0229841"/>
    <n v="174.60086440000001"/>
    <n v="116.9439205"/>
    <n v="2.6122499179999998"/>
    <n v="88.676598609999999"/>
    <n v="103.07282549999999"/>
    <n v="74.712334929999997"/>
    <x v="1"/>
    <x v="0"/>
    <x v="1"/>
    <x v="0"/>
    <x v="0"/>
    <x v="1"/>
    <x v="0"/>
    <x v="0"/>
    <x v="0"/>
    <x v="0"/>
    <x v="0"/>
    <x v="0"/>
    <x v="0"/>
    <x v="0"/>
    <x v="0"/>
    <x v="0"/>
    <n v="1"/>
    <n v="1"/>
    <x v="3"/>
    <n v="2.19"/>
    <n v="6.8299999999999996E-8"/>
    <x v="2"/>
    <x v="10"/>
    <x v="18"/>
  </r>
  <r>
    <s v="8552"/>
    <d v="1989-08-09T00:00:00"/>
    <x v="2760"/>
    <x v="1"/>
    <n v="0"/>
    <n v="23.299651480000001"/>
    <n v="162.2753544"/>
    <n v="61.355649399999997"/>
    <n v="68.993518159999994"/>
    <n v="96.591389210000003"/>
    <n v="109.5690635"/>
    <n v="145.21378340000001"/>
    <n v="112.9062843"/>
    <n v="2.1047453040000002"/>
    <n v="86.179596869999997"/>
    <n v="115.1983737"/>
    <n v="81.617242189999999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2.65E-7"/>
    <x v="0"/>
    <x v="11"/>
    <x v="22"/>
  </r>
  <r>
    <s v="8553"/>
    <d v="1974-04-26T00:00:00"/>
    <x v="2923"/>
    <x v="1"/>
    <n v="0"/>
    <n v="23.273581960000001"/>
    <n v="169.98886970000001"/>
    <n v="67.251844689999999"/>
    <n v="61.971210890000002"/>
    <n v="74.809351179999993"/>
    <n v="119.0295175"/>
    <n v="149.5761286"/>
    <n v="120.0229092"/>
    <n v="2.413638953"/>
    <n v="92.143132210000005"/>
    <n v="111.2265349"/>
    <n v="83.03581226"/>
    <x v="0"/>
    <x v="0"/>
    <x v="1"/>
    <x v="1"/>
    <x v="0"/>
    <x v="0"/>
    <x v="0"/>
    <x v="1"/>
    <x v="0"/>
    <x v="1"/>
    <x v="1"/>
    <x v="0"/>
    <x v="0"/>
    <x v="0"/>
    <x v="0"/>
    <x v="0"/>
    <n v="2"/>
    <n v="3"/>
    <x v="5"/>
    <n v="3.36"/>
    <n v="2.1600000000000002E-8"/>
    <x v="0"/>
    <x v="0"/>
    <x v="0"/>
  </r>
  <r>
    <s v="8554"/>
    <d v="1993-11-01T00:00:00"/>
    <x v="5713"/>
    <x v="1"/>
    <n v="0"/>
    <n v="29.494961050000001"/>
    <n v="159.77676869999999"/>
    <n v="75.296552950000006"/>
    <n v="61.249300910000002"/>
    <n v="90.079695380000004"/>
    <n v="109.8922784"/>
    <n v="182.05385759999999"/>
    <n v="119.11966099999999"/>
    <n v="2.9723418050000001"/>
    <n v="89.67505405"/>
    <n v="111.14706219999999"/>
    <n v="76.950755819999998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4.7200000000000002E-5"/>
    <x v="2"/>
    <x v="4"/>
    <x v="13"/>
  </r>
  <r>
    <s v="8555"/>
    <d v="1974-07-24T00:00:00"/>
    <x v="2441"/>
    <x v="1"/>
    <n v="0"/>
    <n v="23.876913219999999"/>
    <n v="167.17400699999999"/>
    <n v="66.729164260000005"/>
    <n v="61.76491712"/>
    <n v="79.990506240000002"/>
    <n v="121.3273468"/>
    <n v="141.20354789999999"/>
    <n v="122.91296370000001"/>
    <n v="2.286144862"/>
    <n v="80.212870069999994"/>
    <n v="111.8009503"/>
    <n v="84.864811560000007"/>
    <x v="1"/>
    <x v="1"/>
    <x v="1"/>
    <x v="1"/>
    <x v="0"/>
    <x v="0"/>
    <x v="1"/>
    <x v="1"/>
    <x v="0"/>
    <x v="1"/>
    <x v="1"/>
    <x v="0"/>
    <x v="0"/>
    <x v="0"/>
    <x v="0"/>
    <x v="0"/>
    <n v="2"/>
    <n v="3"/>
    <x v="5"/>
    <n v="3.36"/>
    <n v="1.25E-9"/>
    <x v="2"/>
    <x v="2"/>
    <x v="3"/>
  </r>
  <r>
    <s v="8556"/>
    <d v="1989-04-18T00:00:00"/>
    <x v="5714"/>
    <x v="0"/>
    <n v="0"/>
    <n v="23.754698040000001"/>
    <n v="171.00032780000001"/>
    <n v="69.461378809999999"/>
    <n v="77.526547460000003"/>
    <n v="110.052188"/>
    <n v="111.8543292"/>
    <n v="185.11700310000001"/>
    <n v="121.2634613"/>
    <n v="2.3877885600000002"/>
    <n v="95.203751339999997"/>
    <n v="112.68595639999999"/>
    <n v="71.359227630000007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37E-7"/>
    <x v="2"/>
    <x v="4"/>
    <x v="5"/>
  </r>
  <r>
    <s v="8557"/>
    <d v="1985-09-15T00:00:00"/>
    <x v="538"/>
    <x v="1"/>
    <n v="0"/>
    <n v="30.466733009999999"/>
    <n v="158.7057982"/>
    <n v="76.738176319999994"/>
    <n v="39.742181960000003"/>
    <n v="202.78124750000001"/>
    <n v="137.42279640000001"/>
    <n v="284.74403419999999"/>
    <n v="453.01397889999998"/>
    <n v="7.1647810999999999"/>
    <n v="113.92542640000001"/>
    <n v="115.4749039"/>
    <n v="89.552095420000001"/>
    <x v="0"/>
    <x v="0"/>
    <x v="1"/>
    <x v="1"/>
    <x v="1"/>
    <x v="1"/>
    <x v="1"/>
    <x v="2"/>
    <x v="1"/>
    <x v="3"/>
    <x v="2"/>
    <x v="1"/>
    <x v="1"/>
    <x v="1"/>
    <x v="1"/>
    <x v="0"/>
    <n v="3"/>
    <n v="3"/>
    <x v="9"/>
    <n v="2.19"/>
    <n v="0.62164806299999997"/>
    <x v="3"/>
    <x v="16"/>
    <x v="44"/>
  </r>
  <r>
    <s v="8558"/>
    <d v="1990-07-13T00:00:00"/>
    <x v="1014"/>
    <x v="1"/>
    <n v="0"/>
    <n v="31.999308760000002"/>
    <n v="167.5113901"/>
    <n v="89.790271000000004"/>
    <n v="36.682384749999997"/>
    <n v="203.5437306"/>
    <n v="135.84859349999999"/>
    <n v="288.14898570000003"/>
    <n v="460.254616"/>
    <n v="7.8552413550000004"/>
    <n v="109.2457678"/>
    <n v="119.0710326"/>
    <n v="97.385010840000007"/>
    <x v="0"/>
    <x v="1"/>
    <x v="0"/>
    <x v="1"/>
    <x v="1"/>
    <x v="0"/>
    <x v="1"/>
    <x v="2"/>
    <x v="2"/>
    <x v="3"/>
    <x v="2"/>
    <x v="1"/>
    <x v="1"/>
    <x v="1"/>
    <x v="1"/>
    <x v="0"/>
    <n v="4"/>
    <n v="3"/>
    <x v="9"/>
    <n v="2.19"/>
    <n v="0.99563208599999997"/>
    <x v="0"/>
    <x v="17"/>
    <x v="46"/>
  </r>
  <r>
    <s v="8559"/>
    <d v="1975-08-02T00:00:00"/>
    <x v="4656"/>
    <x v="0"/>
    <n v="3"/>
    <n v="23.623484130000001"/>
    <n v="177.9505982"/>
    <n v="74.807106169999997"/>
    <n v="64.987042590000001"/>
    <n v="117.93175479999999"/>
    <n v="119.95487869999999"/>
    <n v="149.1008041"/>
    <n v="117.9359759"/>
    <n v="2.294315884"/>
    <n v="86.725400579999999"/>
    <n v="103.4234852"/>
    <n v="85.693888810000004"/>
    <x v="0"/>
    <x v="0"/>
    <x v="1"/>
    <x v="1"/>
    <x v="0"/>
    <x v="0"/>
    <x v="0"/>
    <x v="1"/>
    <x v="0"/>
    <x v="1"/>
    <x v="1"/>
    <x v="0"/>
    <x v="0"/>
    <x v="0"/>
    <x v="0"/>
    <x v="0"/>
    <n v="2"/>
    <n v="3"/>
    <x v="1"/>
    <n v="2.15"/>
    <n v="5.45E-9"/>
    <x v="1"/>
    <x v="1"/>
    <x v="11"/>
  </r>
  <r>
    <s v="8560"/>
    <d v="1970-02-18T00:00:00"/>
    <x v="4109"/>
    <x v="1"/>
    <n v="2"/>
    <n v="25.859972890000002"/>
    <n v="164.7032457"/>
    <n v="70.150759989999997"/>
    <n v="61.754121679999997"/>
    <n v="76.657161259999995"/>
    <n v="119.96084430000001"/>
    <n v="143.95523069999999"/>
    <n v="119.4699868"/>
    <n v="2.3311031999999998"/>
    <n v="90.132811810000007"/>
    <n v="109.3800816"/>
    <n v="81.065470360000006"/>
    <x v="0"/>
    <x v="1"/>
    <x v="0"/>
    <x v="1"/>
    <x v="0"/>
    <x v="0"/>
    <x v="0"/>
    <x v="0"/>
    <x v="0"/>
    <x v="1"/>
    <x v="1"/>
    <x v="0"/>
    <x v="0"/>
    <x v="0"/>
    <x v="0"/>
    <x v="0"/>
    <n v="2"/>
    <n v="3"/>
    <x v="5"/>
    <n v="3.36"/>
    <n v="5.6400000000000004E-9"/>
    <x v="3"/>
    <x v="3"/>
    <x v="4"/>
  </r>
  <r>
    <s v="8561"/>
    <d v="1993-08-27T00:00:00"/>
    <x v="5715"/>
    <x v="0"/>
    <n v="1"/>
    <n v="23.224587039999999"/>
    <n v="168.44391440000001"/>
    <n v="65.895938979999997"/>
    <n v="72.881577210000003"/>
    <n v="113.22334909999999"/>
    <n v="111.8239464"/>
    <n v="174.88454770000001"/>
    <n v="122.4344995"/>
    <n v="2.399571393"/>
    <n v="89.322560780000003"/>
    <n v="109.1994401"/>
    <n v="80.669354679999998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6.2600000000000002E-7"/>
    <x v="0"/>
    <x v="7"/>
    <x v="10"/>
  </r>
  <r>
    <s v="8562"/>
    <d v="1974-08-01T00:00:00"/>
    <x v="5153"/>
    <x v="1"/>
    <n v="0"/>
    <n v="20.834545259999999"/>
    <n v="163.72427189999999"/>
    <n v="55.848326190000002"/>
    <n v="64.174633020000002"/>
    <n v="70.96942224"/>
    <n v="122.081322"/>
    <n v="146.71567339999999"/>
    <n v="113.30207040000001"/>
    <n v="2.286194193"/>
    <n v="95.338439649999998"/>
    <n v="109.3142685"/>
    <n v="79.412358470000001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1.63E-9"/>
    <x v="0"/>
    <x v="15"/>
    <x v="47"/>
  </r>
  <r>
    <s v="8563"/>
    <d v="1973-04-18T00:00:00"/>
    <x v="5716"/>
    <x v="1"/>
    <n v="0"/>
    <n v="21.91359297"/>
    <n v="168.3116909"/>
    <n v="62.078634659999999"/>
    <n v="66.900052389999999"/>
    <n v="76.190566899999993"/>
    <n v="120.5686039"/>
    <n v="145.12711949999999"/>
    <n v="122.3441837"/>
    <n v="2.1693124940000001"/>
    <n v="91.242238270000001"/>
    <n v="110.61692669999999"/>
    <n v="84.447821439999998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2.5300000000000002E-9"/>
    <x v="0"/>
    <x v="0"/>
    <x v="0"/>
  </r>
  <r>
    <s v="8564"/>
    <d v="1997-02-13T00:00:00"/>
    <x v="282"/>
    <x v="1"/>
    <n v="0"/>
    <n v="33.103363160000001"/>
    <n v="160.69753900000001"/>
    <n v="85.485128779999997"/>
    <n v="30.83725604"/>
    <n v="201.22796489999999"/>
    <n v="124.0574446"/>
    <n v="282.47760749999998"/>
    <n v="477.63782759999998"/>
    <n v="9.1602705229999994"/>
    <n v="111.8217473"/>
    <n v="122.3457588"/>
    <n v="95.178497329999999"/>
    <x v="0"/>
    <x v="1"/>
    <x v="0"/>
    <x v="1"/>
    <x v="1"/>
    <x v="1"/>
    <x v="0"/>
    <x v="2"/>
    <x v="1"/>
    <x v="3"/>
    <x v="2"/>
    <x v="0"/>
    <x v="1"/>
    <x v="1"/>
    <x v="1"/>
    <x v="1"/>
    <n v="4"/>
    <n v="3"/>
    <x v="7"/>
    <n v="2.19"/>
    <n v="0.99985018199999998"/>
    <x v="3"/>
    <x v="11"/>
    <x v="31"/>
  </r>
  <r>
    <s v="8565"/>
    <d v="1999-04-17T00:00:00"/>
    <x v="5717"/>
    <x v="0"/>
    <n v="0"/>
    <n v="18.489418130000001"/>
    <n v="172.35710800000001"/>
    <n v="54.92646396"/>
    <n v="73.483055730000004"/>
    <n v="91.350506039999999"/>
    <n v="114.2303028"/>
    <n v="157.5353307"/>
    <n v="122.1499397"/>
    <n v="2.1438320590000002"/>
    <n v="87.712412850000007"/>
    <n v="115.0422531"/>
    <n v="81.090574070000002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6.3700000000000001E-9"/>
    <x v="0"/>
    <x v="12"/>
    <x v="41"/>
  </r>
  <r>
    <s v="8566"/>
    <d v="1999-09-10T00:00:00"/>
    <x v="5718"/>
    <x v="1"/>
    <n v="1"/>
    <n v="29.71713901"/>
    <n v="163.56835760000001"/>
    <n v="79.507039379999995"/>
    <n v="41.294047030000002"/>
    <n v="204.90780849999999"/>
    <n v="131.83138500000001"/>
    <n v="283.56339009999999"/>
    <n v="479.01866269999999"/>
    <n v="6.8669314449999996"/>
    <n v="114.5709988"/>
    <n v="122.3711483"/>
    <n v="95.685287290000005"/>
    <x v="0"/>
    <x v="1"/>
    <x v="1"/>
    <x v="0"/>
    <x v="0"/>
    <x v="1"/>
    <x v="0"/>
    <x v="0"/>
    <x v="1"/>
    <x v="3"/>
    <x v="3"/>
    <x v="1"/>
    <x v="1"/>
    <x v="1"/>
    <x v="1"/>
    <x v="1"/>
    <n v="4"/>
    <n v="3"/>
    <x v="7"/>
    <n v="2.19"/>
    <n v="0.99442872400000004"/>
    <x v="0"/>
    <x v="0"/>
    <x v="36"/>
  </r>
  <r>
    <s v="8567"/>
    <d v="1988-12-10T00:00:00"/>
    <x v="2836"/>
    <x v="0"/>
    <n v="1"/>
    <n v="21.45625003"/>
    <n v="166.0472613"/>
    <n v="59.158513859999999"/>
    <n v="75.867245260000004"/>
    <n v="115.6137313"/>
    <n v="109.5081895"/>
    <n v="175.50208670000001"/>
    <n v="120.5453126"/>
    <n v="2.3132787549999998"/>
    <n v="83.121919750000004"/>
    <n v="106.0179526"/>
    <n v="75.853109829999994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5.6800000000000002E-9"/>
    <x v="2"/>
    <x v="4"/>
    <x v="26"/>
  </r>
  <r>
    <s v="8568"/>
    <d v="1988-06-18T00:00:00"/>
    <x v="2533"/>
    <x v="1"/>
    <n v="0"/>
    <n v="20.38598983"/>
    <n v="170.17539529999999"/>
    <n v="59.037143970000002"/>
    <n v="63.932764900000002"/>
    <n v="99.232717410000006"/>
    <n v="110.8683466"/>
    <n v="150.02141280000001"/>
    <n v="113.0466217"/>
    <n v="2.3465497389999999"/>
    <n v="93.348639439999999"/>
    <n v="112.45982979999999"/>
    <n v="81.466267310000006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3.6699999999999999E-7"/>
    <x v="1"/>
    <x v="1"/>
    <x v="37"/>
  </r>
  <r>
    <s v="8569"/>
    <d v="1988-06-19T00:00:00"/>
    <x v="2876"/>
    <x v="0"/>
    <n v="0"/>
    <n v="18.387010490000002"/>
    <n v="167.44613190000001"/>
    <n v="51.553880820000003"/>
    <n v="69.641756560000005"/>
    <n v="116.12758030000001"/>
    <n v="107.92833160000001"/>
    <n v="179.73911720000001"/>
    <n v="121.9612314"/>
    <n v="2.5809101619999999"/>
    <n v="87.037844210000003"/>
    <n v="109.68308020000001"/>
    <n v="79.172130859999996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3.4700000000000002E-7"/>
    <x v="0"/>
    <x v="8"/>
    <x v="55"/>
  </r>
  <r>
    <s v="8570"/>
    <d v="1994-04-10T00:00:00"/>
    <x v="2133"/>
    <x v="0"/>
    <n v="0"/>
    <n v="23.06332922"/>
    <n v="171.05003289999999"/>
    <n v="67.478951030000005"/>
    <n v="73.127787729999994"/>
    <n v="85.856959020000005"/>
    <n v="112.7823848"/>
    <n v="154.7269828"/>
    <n v="117.214696"/>
    <n v="2.1158438880000001"/>
    <n v="93.98312636"/>
    <n v="114.51206929999999"/>
    <n v="83.583565800000002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4.5900000000000002E-7"/>
    <x v="0"/>
    <x v="0"/>
    <x v="1"/>
  </r>
  <r>
    <s v="8571"/>
    <d v="1985-11-16T00:00:00"/>
    <x v="5719"/>
    <x v="1"/>
    <n v="0"/>
    <n v="36.09696709"/>
    <n v="161.8077955"/>
    <n v="94.508222619999998"/>
    <n v="37.706034930000001"/>
    <n v="200.5103762"/>
    <n v="132.24266610000001"/>
    <n v="286.58241750000002"/>
    <n v="458.44766349999998"/>
    <n v="7.6004389760000004"/>
    <n v="110.294774"/>
    <n v="120.39000470000001"/>
    <n v="99.049565360000003"/>
    <x v="0"/>
    <x v="1"/>
    <x v="0"/>
    <x v="1"/>
    <x v="0"/>
    <x v="1"/>
    <x v="0"/>
    <x v="2"/>
    <x v="1"/>
    <x v="3"/>
    <x v="2"/>
    <x v="1"/>
    <x v="1"/>
    <x v="1"/>
    <x v="1"/>
    <x v="1"/>
    <n v="4"/>
    <n v="3"/>
    <x v="9"/>
    <n v="2.19"/>
    <n v="0.99954852100000002"/>
    <x v="2"/>
    <x v="4"/>
    <x v="26"/>
  </r>
  <r>
    <s v="8572"/>
    <d v="1989-04-10T00:00:00"/>
    <x v="4584"/>
    <x v="1"/>
    <n v="0"/>
    <n v="25.262461590000001"/>
    <n v="157.96932319999999"/>
    <n v="63.040722420000002"/>
    <n v="60.67756241"/>
    <n v="91.18937244"/>
    <n v="112.5970188"/>
    <n v="140.07600840000001"/>
    <n v="122.1056634"/>
    <n v="2.3085305809999999"/>
    <n v="92.924945469999997"/>
    <n v="110.4081078"/>
    <n v="73.89978997"/>
    <x v="1"/>
    <x v="0"/>
    <x v="1"/>
    <x v="1"/>
    <x v="0"/>
    <x v="0"/>
    <x v="0"/>
    <x v="0"/>
    <x v="0"/>
    <x v="1"/>
    <x v="1"/>
    <x v="0"/>
    <x v="0"/>
    <x v="0"/>
    <x v="0"/>
    <x v="0"/>
    <n v="1"/>
    <n v="1"/>
    <x v="4"/>
    <n v="2.19"/>
    <n v="3.0600000000000003E-8"/>
    <x v="3"/>
    <x v="3"/>
    <x v="4"/>
  </r>
  <r>
    <s v="8573"/>
    <d v="1973-03-13T00:00:00"/>
    <x v="5720"/>
    <x v="1"/>
    <n v="0"/>
    <n v="25.298979809999999"/>
    <n v="160.4235731"/>
    <n v="65.108753179999994"/>
    <n v="63.376563429999997"/>
    <n v="69.736697500000005"/>
    <n v="124.6663185"/>
    <n v="148.51564569999999"/>
    <n v="120.8082979"/>
    <n v="2.3433843310000002"/>
    <n v="87.853518919999999"/>
    <n v="110.0884686"/>
    <n v="79.063475609999998"/>
    <x v="0"/>
    <x v="0"/>
    <x v="0"/>
    <x v="0"/>
    <x v="0"/>
    <x v="0"/>
    <x v="0"/>
    <x v="0"/>
    <x v="0"/>
    <x v="1"/>
    <x v="1"/>
    <x v="0"/>
    <x v="0"/>
    <x v="0"/>
    <x v="0"/>
    <x v="0"/>
    <n v="1"/>
    <n v="1"/>
    <x v="5"/>
    <n v="3.36"/>
    <n v="6.5500000000000001E-10"/>
    <x v="3"/>
    <x v="3"/>
    <x v="4"/>
  </r>
  <r>
    <s v="8574"/>
    <d v="1994-08-16T00:00:00"/>
    <x v="5721"/>
    <x v="1"/>
    <n v="0"/>
    <n v="24.146952800000001"/>
    <n v="156.86029569999999"/>
    <n v="59.41394528"/>
    <n v="66.954740430000001"/>
    <n v="88.068723739999996"/>
    <n v="108.1885104"/>
    <n v="176.8588752"/>
    <n v="126.23029440000001"/>
    <n v="2.6414690589999998"/>
    <n v="93.095247299999997"/>
    <n v="109.3473455"/>
    <n v="82.67907504999999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4.3600000000000003E-5"/>
    <x v="0"/>
    <x v="8"/>
    <x v="14"/>
  </r>
  <r>
    <s v="8575"/>
    <d v="1996-11-04T00:00:00"/>
    <x v="2572"/>
    <x v="0"/>
    <n v="0"/>
    <n v="20.669252360000002"/>
    <n v="174.98329229999999"/>
    <n v="63.287499220000001"/>
    <n v="73.034502979999999"/>
    <n v="92.278145339999995"/>
    <n v="109.30552400000001"/>
    <n v="152.7740608"/>
    <n v="113.75731829999999"/>
    <n v="2.0918066739999999"/>
    <n v="86.56089566"/>
    <n v="112.08540360000001"/>
    <n v="83.891201129999999"/>
    <x v="1"/>
    <x v="0"/>
    <x v="1"/>
    <x v="0"/>
    <x v="1"/>
    <x v="0"/>
    <x v="0"/>
    <x v="1"/>
    <x v="0"/>
    <x v="1"/>
    <x v="0"/>
    <x v="0"/>
    <x v="0"/>
    <x v="0"/>
    <x v="0"/>
    <x v="0"/>
    <n v="2"/>
    <n v="3"/>
    <x v="6"/>
    <n v="1.02"/>
    <n v="3.2800000000000003E-8"/>
    <x v="0"/>
    <x v="6"/>
    <x v="27"/>
  </r>
  <r>
    <s v="8576"/>
    <d v="1986-12-07T00:00:00"/>
    <x v="5722"/>
    <x v="1"/>
    <n v="0"/>
    <n v="26.858703550000001"/>
    <n v="165.37326150000001"/>
    <n v="73.454030180000004"/>
    <n v="65.307353329999998"/>
    <n v="98.663943219999993"/>
    <n v="109.806792"/>
    <n v="144.65203460000001"/>
    <n v="117.1970231"/>
    <n v="2.2149425329999999"/>
    <n v="91.647728069999999"/>
    <n v="108.2519401"/>
    <n v="86.453025510000003"/>
    <x v="1"/>
    <x v="0"/>
    <x v="0"/>
    <x v="0"/>
    <x v="1"/>
    <x v="0"/>
    <x v="0"/>
    <x v="0"/>
    <x v="0"/>
    <x v="1"/>
    <x v="0"/>
    <x v="0"/>
    <x v="0"/>
    <x v="0"/>
    <x v="0"/>
    <x v="0"/>
    <n v="2"/>
    <n v="3"/>
    <x v="4"/>
    <n v="2.19"/>
    <n v="3.5499999999999999E-6"/>
    <x v="0"/>
    <x v="16"/>
    <x v="51"/>
  </r>
  <r>
    <s v="8577"/>
    <d v="1991-08-17T00:00:00"/>
    <x v="1727"/>
    <x v="0"/>
    <n v="0"/>
    <n v="23.785734590000001"/>
    <n v="169.69804429999999"/>
    <n v="68.496793740000001"/>
    <n v="79.574586069999995"/>
    <n v="92.810391760000002"/>
    <n v="111.21520510000001"/>
    <n v="157.2729535"/>
    <n v="118.00183560000001"/>
    <n v="1.976421886"/>
    <n v="85.491638870000003"/>
    <n v="107.459884"/>
    <n v="75.79919646000000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3.4200000000000001E-10"/>
    <x v="0"/>
    <x v="8"/>
    <x v="55"/>
  </r>
  <r>
    <s v="8578"/>
    <d v="1990-03-09T00:00:00"/>
    <x v="1158"/>
    <x v="1"/>
    <n v="0"/>
    <n v="29.792271840000002"/>
    <n v="160.6483302"/>
    <n v="76.887555570000004"/>
    <n v="31.9784063"/>
    <n v="203.23215500000001"/>
    <n v="128.80344239999999"/>
    <n v="288.8324136"/>
    <n v="483.56422220000002"/>
    <n v="9.0321078180000001"/>
    <n v="104.1420727"/>
    <n v="119.53766160000001"/>
    <n v="92.574752799999999"/>
    <x v="1"/>
    <x v="1"/>
    <x v="1"/>
    <x v="1"/>
    <x v="0"/>
    <x v="0"/>
    <x v="1"/>
    <x v="0"/>
    <x v="2"/>
    <x v="3"/>
    <x v="2"/>
    <x v="0"/>
    <x v="1"/>
    <x v="1"/>
    <x v="1"/>
    <x v="0"/>
    <n v="3"/>
    <n v="3"/>
    <x v="7"/>
    <n v="2.19"/>
    <n v="0.95898279200000003"/>
    <x v="0"/>
    <x v="15"/>
    <x v="32"/>
  </r>
  <r>
    <s v="8579"/>
    <d v="1987-09-05T00:00:00"/>
    <x v="2236"/>
    <x v="0"/>
    <n v="0"/>
    <n v="32.757317700000002"/>
    <n v="178.418353"/>
    <n v="104.2767255"/>
    <n v="38.248625789999998"/>
    <n v="202.3881217"/>
    <n v="140.15367309999999"/>
    <n v="293.1336713"/>
    <n v="464.31228950000002"/>
    <n v="7.6639007340000003"/>
    <n v="122.7279935"/>
    <n v="128.13767720000001"/>
    <n v="88.931403099999997"/>
    <x v="1"/>
    <x v="1"/>
    <x v="1"/>
    <x v="0"/>
    <x v="1"/>
    <x v="1"/>
    <x v="0"/>
    <x v="2"/>
    <x v="1"/>
    <x v="2"/>
    <x v="2"/>
    <x v="1"/>
    <x v="1"/>
    <x v="1"/>
    <x v="1"/>
    <x v="1"/>
    <n v="2"/>
    <n v="3"/>
    <x v="2"/>
    <n v="1.02"/>
    <n v="0.99945263399999995"/>
    <x v="0"/>
    <x v="11"/>
    <x v="22"/>
  </r>
  <r>
    <s v="8580"/>
    <d v="1969-11-20T00:00:00"/>
    <x v="4549"/>
    <x v="0"/>
    <n v="0"/>
    <n v="27.94418713"/>
    <n v="168.93109910000001"/>
    <n v="79.746328309999996"/>
    <n v="67.211916369999997"/>
    <n v="113.657211"/>
    <n v="121.79057640000001"/>
    <n v="141.56930919999999"/>
    <n v="123.1422201"/>
    <n v="2.1063126429999999"/>
    <n v="93.929833400000007"/>
    <n v="110.8695194"/>
    <n v="82.437568870000007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4.6199999999999997E-8"/>
    <x v="0"/>
    <x v="15"/>
    <x v="39"/>
  </r>
  <r>
    <s v="8581"/>
    <d v="1988-06-17T00:00:00"/>
    <x v="758"/>
    <x v="0"/>
    <n v="0"/>
    <n v="26.21102587"/>
    <n v="168.8046713"/>
    <n v="74.688362889999993"/>
    <n v="74.022680620000003"/>
    <n v="116.0001371"/>
    <n v="112.6226314"/>
    <n v="177.7960411"/>
    <n v="117.49321620000001"/>
    <n v="2.4019130299999998"/>
    <n v="91.336951549999995"/>
    <n v="116.08012669999999"/>
    <n v="76.840402060000002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4.1500000000000001E-6"/>
    <x v="2"/>
    <x v="10"/>
    <x v="18"/>
  </r>
  <r>
    <s v="8582"/>
    <d v="1991-07-19T00:00:00"/>
    <x v="2596"/>
    <x v="1"/>
    <n v="2"/>
    <n v="24.270328249999999"/>
    <n v="164.6693602"/>
    <n v="65.811417660000004"/>
    <n v="62.658289289999999"/>
    <n v="98.460096609999994"/>
    <n v="108.09814230000001"/>
    <n v="138.09047290000001"/>
    <n v="121.27198509999999"/>
    <n v="2.2038659919999999"/>
    <n v="87.299065979999995"/>
    <n v="113.8316679"/>
    <n v="78.221271799999997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1.14E-7"/>
    <x v="4"/>
    <x v="9"/>
    <x v="19"/>
  </r>
  <r>
    <s v="8583"/>
    <d v="1984-04-24T00:00:00"/>
    <x v="5723"/>
    <x v="0"/>
    <n v="2"/>
    <n v="25.227278309999999"/>
    <n v="169.53184709999999"/>
    <n v="72.505839629999997"/>
    <n v="74.392598640000003"/>
    <n v="112.2764426"/>
    <n v="113.1129339"/>
    <n v="176.21623919999999"/>
    <n v="118.4048331"/>
    <n v="2.368733481"/>
    <n v="92.563704360000003"/>
    <n v="110.153688"/>
    <n v="80.980906669999996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7600000000000001E-6"/>
    <x v="5"/>
    <x v="1"/>
    <x v="28"/>
  </r>
  <r>
    <s v="8584"/>
    <d v="1989-02-20T00:00:00"/>
    <x v="3968"/>
    <x v="0"/>
    <n v="0"/>
    <n v="29.784366210000002"/>
    <n v="170.47437859999999"/>
    <n v="86.557876840000006"/>
    <n v="38.46284387"/>
    <n v="200.80387859999999"/>
    <n v="136.73455000000001"/>
    <n v="296.0693359"/>
    <n v="464.3525616"/>
    <n v="7.6975414750000004"/>
    <n v="117.7788645"/>
    <n v="131.4189835"/>
    <n v="82.124512109999998"/>
    <x v="1"/>
    <x v="0"/>
    <x v="1"/>
    <x v="1"/>
    <x v="0"/>
    <x v="1"/>
    <x v="1"/>
    <x v="0"/>
    <x v="1"/>
    <x v="2"/>
    <x v="2"/>
    <x v="1"/>
    <x v="1"/>
    <x v="1"/>
    <x v="1"/>
    <x v="2"/>
    <n v="2"/>
    <n v="3"/>
    <x v="2"/>
    <n v="1.02"/>
    <n v="0.97839243399999998"/>
    <x v="3"/>
    <x v="3"/>
    <x v="4"/>
  </r>
  <r>
    <s v="8585"/>
    <d v="1997-04-06T00:00:00"/>
    <x v="3609"/>
    <x v="0"/>
    <n v="0"/>
    <n v="27.06350699"/>
    <n v="170.58234920000001"/>
    <n v="78.750307030000002"/>
    <n v="72.21828198"/>
    <n v="88.674506410000006"/>
    <n v="107.2931123"/>
    <n v="152.5794008"/>
    <n v="122.3460231"/>
    <n v="2.1127531230000001"/>
    <n v="91.380190440000007"/>
    <n v="112.2473056"/>
    <n v="82.501412139999999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64E-6"/>
    <x v="0"/>
    <x v="1"/>
    <x v="29"/>
  </r>
  <r>
    <s v="8586"/>
    <d v="1981-04-24T00:00:00"/>
    <x v="5724"/>
    <x v="0"/>
    <n v="0"/>
    <n v="28.006480939999999"/>
    <n v="167.37965320000001"/>
    <n v="78.462812209999996"/>
    <n v="75.219739520000005"/>
    <n v="115.5184955"/>
    <n v="108.7159101"/>
    <n v="174.86983129999999"/>
    <n v="118.7370361"/>
    <n v="2.3247864520000001"/>
    <n v="84.30092535"/>
    <n v="104.0664694"/>
    <n v="80.479742830000006"/>
    <x v="1"/>
    <x v="0"/>
    <x v="0"/>
    <x v="0"/>
    <x v="0"/>
    <x v="0"/>
    <x v="1"/>
    <x v="0"/>
    <x v="0"/>
    <x v="0"/>
    <x v="0"/>
    <x v="0"/>
    <x v="0"/>
    <x v="0"/>
    <x v="0"/>
    <x v="0"/>
    <n v="2"/>
    <n v="3"/>
    <x v="0"/>
    <n v="1.02"/>
    <n v="2.35E-7"/>
    <x v="0"/>
    <x v="16"/>
    <x v="51"/>
  </r>
  <r>
    <s v="8587"/>
    <d v="1986-07-26T00:00:00"/>
    <x v="5725"/>
    <x v="1"/>
    <n v="0"/>
    <n v="25.97905755"/>
    <n v="163.06571199999999"/>
    <n v="69.079421879999998"/>
    <n v="43.676687819999998"/>
    <n v="195.19255440000001"/>
    <n v="133.2099274"/>
    <n v="288.34808909999998"/>
    <n v="461.90481799999998"/>
    <n v="6.6018762750000004"/>
    <n v="114.9313679"/>
    <n v="117.60773330000001"/>
    <n v="99.389813509999996"/>
    <x v="1"/>
    <x v="0"/>
    <x v="0"/>
    <x v="1"/>
    <x v="1"/>
    <x v="1"/>
    <x v="0"/>
    <x v="0"/>
    <x v="1"/>
    <x v="3"/>
    <x v="3"/>
    <x v="1"/>
    <x v="1"/>
    <x v="1"/>
    <x v="1"/>
    <x v="0"/>
    <n v="4"/>
    <n v="3"/>
    <x v="9"/>
    <n v="2.19"/>
    <n v="0.97772650999999999"/>
    <x v="0"/>
    <x v="0"/>
    <x v="0"/>
  </r>
  <r>
    <s v="8588"/>
    <d v="1970-12-20T00:00:00"/>
    <x v="5279"/>
    <x v="0"/>
    <n v="1"/>
    <n v="26.01865261"/>
    <n v="171.0545621"/>
    <n v="76.129701240000003"/>
    <n v="62.878029900000001"/>
    <n v="116.4506284"/>
    <n v="118.86848980000001"/>
    <n v="143.3247772"/>
    <n v="116.3114787"/>
    <n v="2.2794094760000001"/>
    <n v="94.842274509999996"/>
    <n v="104.891817"/>
    <n v="77.004723889999994"/>
    <x v="1"/>
    <x v="0"/>
    <x v="1"/>
    <x v="1"/>
    <x v="0"/>
    <x v="0"/>
    <x v="1"/>
    <x v="0"/>
    <x v="0"/>
    <x v="1"/>
    <x v="1"/>
    <x v="0"/>
    <x v="0"/>
    <x v="0"/>
    <x v="0"/>
    <x v="0"/>
    <n v="1"/>
    <n v="1"/>
    <x v="1"/>
    <n v="2.15"/>
    <n v="6.1499999999999996E-9"/>
    <x v="2"/>
    <x v="4"/>
    <x v="26"/>
  </r>
  <r>
    <s v="8589"/>
    <d v="1976-05-12T00:00:00"/>
    <x v="5676"/>
    <x v="1"/>
    <n v="0"/>
    <n v="21.96028441"/>
    <n v="164.7786088"/>
    <n v="59.626542129999997"/>
    <n v="68.355743110000006"/>
    <n v="77.503087300000004"/>
    <n v="120.4849045"/>
    <n v="147.8150096"/>
    <n v="120.1602987"/>
    <n v="2.1624373139999999"/>
    <n v="91.77238672"/>
    <n v="103.8324164"/>
    <n v="86.656050320000006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2.7799999999999999E-9"/>
    <x v="1"/>
    <x v="1"/>
    <x v="34"/>
  </r>
  <r>
    <s v="8590"/>
    <d v="1990-09-14T00:00:00"/>
    <x v="4816"/>
    <x v="1"/>
    <n v="0"/>
    <n v="31.683424859999999"/>
    <n v="160.32954169999999"/>
    <n v="81.444023999999999"/>
    <n v="35.87020957"/>
    <n v="206.4021079"/>
    <n v="135.98731040000001"/>
    <n v="284.22641049999999"/>
    <n v="486.44338970000001"/>
    <n v="7.9237454659999997"/>
    <n v="114.46656179999999"/>
    <n v="117.2872132"/>
    <n v="96.454187860000005"/>
    <x v="1"/>
    <x v="1"/>
    <x v="1"/>
    <x v="1"/>
    <x v="1"/>
    <x v="1"/>
    <x v="1"/>
    <x v="2"/>
    <x v="1"/>
    <x v="3"/>
    <x v="2"/>
    <x v="1"/>
    <x v="1"/>
    <x v="1"/>
    <x v="1"/>
    <x v="0"/>
    <n v="4"/>
    <n v="3"/>
    <x v="7"/>
    <n v="2.19"/>
    <n v="0.98217164899999998"/>
    <x v="0"/>
    <x v="0"/>
    <x v="45"/>
  </r>
  <r>
    <s v="8591"/>
    <d v="1992-12-17T00:00:00"/>
    <x v="2286"/>
    <x v="0"/>
    <n v="0"/>
    <n v="21.864249319999999"/>
    <n v="171.41419920000001"/>
    <n v="64.243347"/>
    <n v="70.483734940000005"/>
    <n v="85.819555769999994"/>
    <n v="105.1506351"/>
    <n v="157.52886720000001"/>
    <n v="120.9577587"/>
    <n v="2.2349676459999999"/>
    <n v="88.932056709999998"/>
    <n v="115.5302669"/>
    <n v="77.877710649999997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0700000000000001E-7"/>
    <x v="0"/>
    <x v="12"/>
    <x v="43"/>
  </r>
  <r>
    <s v="8592"/>
    <d v="1976-04-07T00:00:00"/>
    <x v="371"/>
    <x v="0"/>
    <n v="0"/>
    <n v="22.837322969999999"/>
    <n v="166.67474619999999"/>
    <n v="63.443158920000002"/>
    <n v="64.48215347"/>
    <n v="118.2769875"/>
    <n v="117.46277430000001"/>
    <n v="146.736109"/>
    <n v="121.0862199"/>
    <n v="2.2756080729999999"/>
    <n v="87.967336950000004"/>
    <n v="108.6440197"/>
    <n v="71.870442420000003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3.0599999999999998E-10"/>
    <x v="2"/>
    <x v="4"/>
    <x v="5"/>
  </r>
  <r>
    <s v="8593"/>
    <d v="1973-07-26T00:00:00"/>
    <x v="850"/>
    <x v="1"/>
    <n v="0"/>
    <n v="21.657822849999999"/>
    <n v="161.777863"/>
    <n v="56.683020620000001"/>
    <n v="63.629403150000002"/>
    <n v="73.283852980000006"/>
    <n v="118.7961012"/>
    <n v="144.22943910000001"/>
    <n v="114.47003460000001"/>
    <n v="2.266710545"/>
    <n v="84.600993529999997"/>
    <n v="107.8114305"/>
    <n v="81.679566339999994"/>
    <x v="0"/>
    <x v="0"/>
    <x v="1"/>
    <x v="0"/>
    <x v="1"/>
    <x v="1"/>
    <x v="0"/>
    <x v="1"/>
    <x v="0"/>
    <x v="1"/>
    <x v="1"/>
    <x v="0"/>
    <x v="0"/>
    <x v="0"/>
    <x v="0"/>
    <x v="0"/>
    <n v="2"/>
    <n v="3"/>
    <x v="5"/>
    <n v="3.36"/>
    <n v="6.0699999999999997E-10"/>
    <x v="2"/>
    <x v="10"/>
    <x v="18"/>
  </r>
  <r>
    <s v="8594"/>
    <d v="1971-10-27T00:00:00"/>
    <x v="3542"/>
    <x v="1"/>
    <n v="1"/>
    <n v="27.78468135"/>
    <n v="162.48140380000001"/>
    <n v="73.352132729999994"/>
    <n v="62.115181849999999"/>
    <n v="72.035434559999999"/>
    <n v="123.42124130000001"/>
    <n v="143.70567489999999"/>
    <n v="124.1415082"/>
    <n v="2.3135354459999999"/>
    <n v="96.181980820000007"/>
    <n v="111.38897350000001"/>
    <n v="81.309262279999999"/>
    <x v="0"/>
    <x v="0"/>
    <x v="1"/>
    <x v="1"/>
    <x v="0"/>
    <x v="0"/>
    <x v="0"/>
    <x v="0"/>
    <x v="0"/>
    <x v="1"/>
    <x v="1"/>
    <x v="0"/>
    <x v="0"/>
    <x v="0"/>
    <x v="0"/>
    <x v="0"/>
    <n v="2"/>
    <n v="3"/>
    <x v="5"/>
    <n v="3.36"/>
    <n v="2.33E-8"/>
    <x v="0"/>
    <x v="12"/>
    <x v="41"/>
  </r>
  <r>
    <s v="8595"/>
    <d v="2000-03-03T00:00:00"/>
    <x v="5726"/>
    <x v="1"/>
    <n v="0"/>
    <n v="24.55486634"/>
    <n v="166.18902560000001"/>
    <n v="67.817575210000001"/>
    <n v="66.833816569999996"/>
    <n v="85.571994660000001"/>
    <n v="109.1879907"/>
    <n v="179.78730210000001"/>
    <n v="121.78654849999999"/>
    <n v="2.6900648700000001"/>
    <n v="91.033284140000006"/>
    <n v="110.6064884"/>
    <n v="76.753004700000005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2.6699999999999998E-6"/>
    <x v="2"/>
    <x v="10"/>
    <x v="18"/>
  </r>
  <r>
    <s v="8596"/>
    <d v="1976-06-22T00:00:00"/>
    <x v="5727"/>
    <x v="1"/>
    <n v="1"/>
    <n v="28.560551490000002"/>
    <n v="155.55365080000001"/>
    <n v="69.107790179999995"/>
    <n v="70.915858220000004"/>
    <n v="78.416574900000001"/>
    <n v="119.5999175"/>
    <n v="150.10182549999999"/>
    <n v="114.57378629999999"/>
    <n v="2.1166186140000001"/>
    <n v="89.589872600000007"/>
    <n v="115.7230557"/>
    <n v="79.691247500000003"/>
    <x v="0"/>
    <x v="1"/>
    <x v="0"/>
    <x v="0"/>
    <x v="0"/>
    <x v="0"/>
    <x v="0"/>
    <x v="0"/>
    <x v="0"/>
    <x v="1"/>
    <x v="0"/>
    <x v="0"/>
    <x v="0"/>
    <x v="0"/>
    <x v="0"/>
    <x v="0"/>
    <n v="1"/>
    <n v="1"/>
    <x v="5"/>
    <n v="3.36"/>
    <n v="3.4599999999999999E-8"/>
    <x v="2"/>
    <x v="4"/>
    <x v="9"/>
  </r>
  <r>
    <s v="8597"/>
    <d v="1977-06-06T00:00:00"/>
    <x v="803"/>
    <x v="1"/>
    <n v="0"/>
    <n v="32.17595996"/>
    <n v="165.8582901"/>
    <n v="88.512759410000001"/>
    <n v="46.589881579999997"/>
    <n v="203.69646589999999"/>
    <n v="138.85241099999999"/>
    <n v="293.06726980000002"/>
    <n v="465.7819409"/>
    <n v="6.2903630530000001"/>
    <n v="108.2926416"/>
    <n v="119.5792197"/>
    <n v="91.913179850000006"/>
    <x v="0"/>
    <x v="0"/>
    <x v="0"/>
    <x v="1"/>
    <x v="1"/>
    <x v="1"/>
    <x v="1"/>
    <x v="2"/>
    <x v="2"/>
    <x v="2"/>
    <x v="3"/>
    <x v="1"/>
    <x v="1"/>
    <x v="1"/>
    <x v="1"/>
    <x v="0"/>
    <n v="3"/>
    <n v="3"/>
    <x v="9"/>
    <n v="2.19"/>
    <n v="0.46380512299999999"/>
    <x v="0"/>
    <x v="7"/>
    <x v="40"/>
  </r>
  <r>
    <s v="8598"/>
    <d v="1971-03-26T00:00:00"/>
    <x v="69"/>
    <x v="0"/>
    <n v="2"/>
    <n v="22.433116009999999"/>
    <n v="179.2484111"/>
    <n v="72.077585769999999"/>
    <n v="71.274376599999997"/>
    <n v="114.39732549999999"/>
    <n v="120.17038100000001"/>
    <n v="138.63868220000001"/>
    <n v="120.3478077"/>
    <n v="1.945140579"/>
    <n v="90.730354360000007"/>
    <n v="118.3854831"/>
    <n v="86.153277900000006"/>
    <x v="0"/>
    <x v="0"/>
    <x v="1"/>
    <x v="1"/>
    <x v="0"/>
    <x v="1"/>
    <x v="0"/>
    <x v="1"/>
    <x v="0"/>
    <x v="1"/>
    <x v="0"/>
    <x v="0"/>
    <x v="0"/>
    <x v="0"/>
    <x v="0"/>
    <x v="0"/>
    <n v="2"/>
    <n v="3"/>
    <x v="1"/>
    <n v="2.15"/>
    <n v="1.81E-8"/>
    <x v="1"/>
    <x v="1"/>
    <x v="54"/>
  </r>
  <r>
    <s v="8599"/>
    <d v="2000-06-19T00:00:00"/>
    <x v="5728"/>
    <x v="0"/>
    <n v="0"/>
    <n v="23.666223550000002"/>
    <n v="170.9514753"/>
    <n v="69.163134690000007"/>
    <n v="74.968068029999998"/>
    <n v="89.159884669999997"/>
    <n v="114.0455047"/>
    <n v="155.59904119999999"/>
    <n v="117.6806964"/>
    <n v="2.0755375630000001"/>
    <n v="93.211383420000004"/>
    <n v="108.74323579999999"/>
    <n v="79.6409189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99E-8"/>
    <x v="2"/>
    <x v="4"/>
    <x v="5"/>
  </r>
  <r>
    <s v="8600"/>
    <d v="1999-11-20T00:00:00"/>
    <x v="5729"/>
    <x v="1"/>
    <n v="0"/>
    <n v="16.46435803"/>
    <n v="162.7068596"/>
    <n v="43.586954689999999"/>
    <n v="67.399104370000003"/>
    <n v="96.38226066"/>
    <n v="110.8373225"/>
    <n v="181.5961418"/>
    <n v="115.9944532"/>
    <n v="2.6943405770000002"/>
    <n v="86.619842329999997"/>
    <n v="111.8907494"/>
    <n v="85.677252580000001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1.11E-5"/>
    <x v="0"/>
    <x v="3"/>
    <x v="50"/>
  </r>
  <r>
    <s v="8601"/>
    <d v="2000-04-21T00:00:00"/>
    <x v="5627"/>
    <x v="1"/>
    <n v="0"/>
    <n v="20.466803880000001"/>
    <n v="154.5195228"/>
    <n v="48.867120040000003"/>
    <n v="64.242724600000003"/>
    <n v="95.419594180000004"/>
    <n v="117.7766433"/>
    <n v="178.24139819999999"/>
    <n v="117.0959501"/>
    <n v="2.774499359"/>
    <n v="92.516408369999994"/>
    <n v="107.23610429999999"/>
    <n v="73.685051729999998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3.27E-7"/>
    <x v="3"/>
    <x v="11"/>
    <x v="31"/>
  </r>
  <r>
    <s v="8602"/>
    <d v="1985-11-04T00:00:00"/>
    <x v="639"/>
    <x v="1"/>
    <n v="0"/>
    <n v="25.154574570000001"/>
    <n v="165.4271985"/>
    <n v="68.838406199999994"/>
    <n v="68.279740570000001"/>
    <n v="90.98196892"/>
    <n v="113.41553879999999"/>
    <n v="147.2245973"/>
    <n v="118.6167671"/>
    <n v="2.156197374"/>
    <n v="88.607265299999995"/>
    <n v="111.5866067"/>
    <n v="76.308630609999994"/>
    <x v="1"/>
    <x v="0"/>
    <x v="1"/>
    <x v="0"/>
    <x v="0"/>
    <x v="0"/>
    <x v="1"/>
    <x v="0"/>
    <x v="0"/>
    <x v="1"/>
    <x v="0"/>
    <x v="0"/>
    <x v="0"/>
    <x v="0"/>
    <x v="0"/>
    <x v="0"/>
    <n v="1"/>
    <n v="1"/>
    <x v="4"/>
    <n v="2.19"/>
    <n v="7.1699999999999998E-9"/>
    <x v="3"/>
    <x v="16"/>
    <x v="44"/>
  </r>
  <r>
    <s v="8603"/>
    <d v="1981-05-17T00:00:00"/>
    <x v="5730"/>
    <x v="0"/>
    <n v="0"/>
    <n v="28.93707843"/>
    <n v="168.68719519999999"/>
    <n v="82.341526880000004"/>
    <n v="76.097475810000006"/>
    <n v="113.4776863"/>
    <n v="103.9372731"/>
    <n v="180.4172183"/>
    <n v="120.1793035"/>
    <n v="2.3708699449999999"/>
    <n v="93.480337730000002"/>
    <n v="117.8908222"/>
    <n v="76.935073380000006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10602E-4"/>
    <x v="2"/>
    <x v="4"/>
    <x v="13"/>
  </r>
  <r>
    <s v="8604"/>
    <d v="2000-06-24T00:00:00"/>
    <x v="4606"/>
    <x v="0"/>
    <n v="0"/>
    <n v="21.243777130000002"/>
    <n v="167.6286034"/>
    <n v="59.6936301"/>
    <n v="69.681403840000002"/>
    <n v="87.334023389999999"/>
    <n v="107.5294648"/>
    <n v="152.26609869999999"/>
    <n v="116.94648220000001"/>
    <n v="2.1851755320000001"/>
    <n v="87.599810550000001"/>
    <n v="115.1322026"/>
    <n v="78.460492830000007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9.0299999999999995E-8"/>
    <x v="3"/>
    <x v="3"/>
    <x v="20"/>
  </r>
  <r>
    <s v="8605"/>
    <d v="1989-04-19T00:00:00"/>
    <x v="1421"/>
    <x v="0"/>
    <n v="0"/>
    <n v="22.098920799999998"/>
    <n v="172.5680308"/>
    <n v="65.809978990000005"/>
    <n v="72.396777310000004"/>
    <n v="110.0191222"/>
    <n v="119.0168147"/>
    <n v="174.10966529999999"/>
    <n v="124.2767401"/>
    <n v="2.40493668"/>
    <n v="90.917394860000002"/>
    <n v="105.1256289"/>
    <n v="75.608970220000003"/>
    <x v="0"/>
    <x v="1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85E-9"/>
    <x v="0"/>
    <x v="16"/>
    <x v="51"/>
  </r>
  <r>
    <s v="8606"/>
    <d v="1990-03-07T00:00:00"/>
    <x v="3409"/>
    <x v="1"/>
    <n v="0"/>
    <n v="25.755594859999999"/>
    <n v="163.32079239999999"/>
    <n v="68.699652700000001"/>
    <n v="30.909531619999999"/>
    <n v="200.86352460000001"/>
    <n v="129.0179656"/>
    <n v="291.19762689999999"/>
    <n v="478.5124275"/>
    <n v="9.4209653660000008"/>
    <n v="106.4239977"/>
    <n v="131.29965859999999"/>
    <n v="94.041538259999996"/>
    <x v="0"/>
    <x v="1"/>
    <x v="0"/>
    <x v="0"/>
    <x v="1"/>
    <x v="1"/>
    <x v="1"/>
    <x v="0"/>
    <x v="2"/>
    <x v="2"/>
    <x v="2"/>
    <x v="0"/>
    <x v="1"/>
    <x v="1"/>
    <x v="1"/>
    <x v="2"/>
    <n v="3"/>
    <n v="3"/>
    <x v="7"/>
    <n v="2.19"/>
    <n v="0.99892234499999999"/>
    <x v="0"/>
    <x v="12"/>
    <x v="41"/>
  </r>
  <r>
    <s v="8607"/>
    <d v="2001-12-23T00:00:00"/>
    <x v="5731"/>
    <x v="0"/>
    <n v="0"/>
    <n v="20.192966040000002"/>
    <n v="175.90536169999999"/>
    <n v="62.482481479999997"/>
    <n v="84.033567050000002"/>
    <n v="89.675737330000004"/>
    <n v="112.71193340000001"/>
    <n v="147.9455318"/>
    <n v="122.0587749"/>
    <n v="1.760552801"/>
    <n v="90.429244400000002"/>
    <n v="108.8682287"/>
    <n v="81.500338029999995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8299999999999999E-10"/>
    <x v="2"/>
    <x v="4"/>
    <x v="5"/>
  </r>
  <r>
    <s v="8608"/>
    <d v="1995-10-09T00:00:00"/>
    <x v="5732"/>
    <x v="0"/>
    <n v="0"/>
    <n v="22.396307579999998"/>
    <n v="169.4414658"/>
    <n v="64.300718070000002"/>
    <n v="70.665080149999994"/>
    <n v="86.393132969999996"/>
    <n v="111.82632630000001"/>
    <n v="154.26742970000001"/>
    <n v="121.2301555"/>
    <n v="2.1830786770000001"/>
    <n v="91.794435919999998"/>
    <n v="108.2663661"/>
    <n v="84.773174130000001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3300000000000001E-7"/>
    <x v="3"/>
    <x v="16"/>
    <x v="44"/>
  </r>
  <r>
    <s v="8609"/>
    <d v="1987-05-24T00:00:00"/>
    <x v="2306"/>
    <x v="0"/>
    <n v="0"/>
    <n v="23.395299600000001"/>
    <n v="173.1489077"/>
    <n v="70.140381480000002"/>
    <n v="38.691801499999997"/>
    <n v="198.01281610000001"/>
    <n v="135.2693635"/>
    <n v="294.11032460000001"/>
    <n v="464.6047284"/>
    <n v="7.6013603190000003"/>
    <n v="116.1601124"/>
    <n v="125.85639860000001"/>
    <n v="91.450787590000004"/>
    <x v="0"/>
    <x v="1"/>
    <x v="1"/>
    <x v="1"/>
    <x v="1"/>
    <x v="0"/>
    <x v="0"/>
    <x v="1"/>
    <x v="1"/>
    <x v="2"/>
    <x v="2"/>
    <x v="1"/>
    <x v="1"/>
    <x v="1"/>
    <x v="1"/>
    <x v="1"/>
    <n v="3"/>
    <n v="3"/>
    <x v="2"/>
    <n v="1.02"/>
    <n v="0.93354256400000002"/>
    <x v="1"/>
    <x v="1"/>
    <x v="2"/>
  </r>
  <r>
    <s v="8610"/>
    <d v="1976-03-09T00:00:00"/>
    <x v="5733"/>
    <x v="0"/>
    <n v="3"/>
    <n v="32.151112869999999"/>
    <n v="167.2228192"/>
    <n v="89.905672129999999"/>
    <n v="67.906666479999998"/>
    <n v="116.9059029"/>
    <n v="115.84331570000001"/>
    <n v="145.46559199999999"/>
    <n v="120.5895635"/>
    <n v="2.142140081"/>
    <n v="87.741883979999997"/>
    <n v="108.9188609"/>
    <n v="82.278759480000005"/>
    <x v="0"/>
    <x v="0"/>
    <x v="1"/>
    <x v="0"/>
    <x v="0"/>
    <x v="1"/>
    <x v="0"/>
    <x v="2"/>
    <x v="0"/>
    <x v="1"/>
    <x v="0"/>
    <x v="0"/>
    <x v="0"/>
    <x v="0"/>
    <x v="0"/>
    <x v="0"/>
    <n v="2"/>
    <n v="3"/>
    <x v="1"/>
    <n v="2.15"/>
    <n v="3.1199999999999999E-7"/>
    <x v="1"/>
    <x v="1"/>
    <x v="37"/>
  </r>
  <r>
    <s v="8611"/>
    <d v="1991-07-18T00:00:00"/>
    <x v="5354"/>
    <x v="1"/>
    <n v="0"/>
    <n v="24.589466999999999"/>
    <n v="155.24708530000001"/>
    <n v="59.264691120000002"/>
    <n v="64.254897549999995"/>
    <n v="97.865134549999993"/>
    <n v="113.61195309999999"/>
    <n v="147.4123467"/>
    <n v="121.1320625"/>
    <n v="2.2941807129999998"/>
    <n v="91.204983170000006"/>
    <n v="112.4490699"/>
    <n v="78.933356380000006"/>
    <x v="1"/>
    <x v="1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4.6199999999999998E-7"/>
    <x v="0"/>
    <x v="0"/>
    <x v="0"/>
  </r>
  <r>
    <s v="8612"/>
    <d v="1973-07-18T00:00:00"/>
    <x v="3376"/>
    <x v="1"/>
    <n v="0"/>
    <n v="26.526842989999999"/>
    <n v="167.77282270000001"/>
    <n v="74.667015000000006"/>
    <n v="65.424506739999998"/>
    <n v="79.742790439999993"/>
    <n v="118.7278961"/>
    <n v="141.69374210000001"/>
    <n v="120.1196549"/>
    <n v="2.165759424"/>
    <n v="89.471679499999993"/>
    <n v="108.5924914"/>
    <n v="79.658019289999999"/>
    <x v="0"/>
    <x v="0"/>
    <x v="0"/>
    <x v="1"/>
    <x v="1"/>
    <x v="0"/>
    <x v="0"/>
    <x v="0"/>
    <x v="0"/>
    <x v="1"/>
    <x v="0"/>
    <x v="0"/>
    <x v="0"/>
    <x v="0"/>
    <x v="0"/>
    <x v="0"/>
    <n v="1"/>
    <n v="1"/>
    <x v="5"/>
    <n v="3.36"/>
    <n v="1.44E-9"/>
    <x v="0"/>
    <x v="8"/>
    <x v="14"/>
  </r>
  <r>
    <s v="8613"/>
    <d v="2001-10-21T00:00:00"/>
    <x v="4412"/>
    <x v="1"/>
    <n v="0"/>
    <n v="29.31914974"/>
    <n v="163.38475149999999"/>
    <n v="78.266230070000006"/>
    <n v="64.540914509999993"/>
    <n v="95.123786159999995"/>
    <n v="102.01726840000001"/>
    <n v="183.35148799999999"/>
    <n v="121.3047272"/>
    <n v="2.8408566780000002"/>
    <n v="88.051604749999996"/>
    <n v="106.09256190000001"/>
    <n v="84.247083750000002"/>
    <x v="1"/>
    <x v="0"/>
    <x v="1"/>
    <x v="0"/>
    <x v="1"/>
    <x v="0"/>
    <x v="0"/>
    <x v="0"/>
    <x v="0"/>
    <x v="0"/>
    <x v="1"/>
    <x v="0"/>
    <x v="0"/>
    <x v="0"/>
    <x v="0"/>
    <x v="0"/>
    <n v="2"/>
    <n v="3"/>
    <x v="3"/>
    <n v="2.19"/>
    <n v="9.4158200000000005E-4"/>
    <x v="4"/>
    <x v="9"/>
    <x v="17"/>
  </r>
  <r>
    <s v="8614"/>
    <d v="1986-09-04T00:00:00"/>
    <x v="2733"/>
    <x v="0"/>
    <n v="0"/>
    <n v="22.22650715"/>
    <n v="167.2947576"/>
    <n v="62.206516700000002"/>
    <n v="79.585755370000001"/>
    <n v="114.3630515"/>
    <n v="111.85314289999999"/>
    <n v="179.8745256"/>
    <n v="122.2037914"/>
    <n v="2.260134678"/>
    <n v="85.515720520000002"/>
    <n v="110.22864079999999"/>
    <n v="75.986961170000001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27E-8"/>
    <x v="0"/>
    <x v="0"/>
    <x v="45"/>
  </r>
  <r>
    <s v="8615"/>
    <d v="1972-11-20T00:00:00"/>
    <x v="5734"/>
    <x v="0"/>
    <n v="1"/>
    <n v="21.925501520000001"/>
    <n v="171.28953749999999"/>
    <n v="64.329653109999995"/>
    <n v="60.86696671"/>
    <n v="117.3297091"/>
    <n v="116.1194498"/>
    <n v="149.8756621"/>
    <n v="125.4865011"/>
    <n v="2.4623481379999999"/>
    <n v="89.813117009999999"/>
    <n v="114.412627"/>
    <n v="74.715557509999996"/>
    <x v="1"/>
    <x v="0"/>
    <x v="1"/>
    <x v="0"/>
    <x v="0"/>
    <x v="1"/>
    <x v="1"/>
    <x v="1"/>
    <x v="0"/>
    <x v="1"/>
    <x v="1"/>
    <x v="0"/>
    <x v="0"/>
    <x v="0"/>
    <x v="0"/>
    <x v="0"/>
    <n v="1"/>
    <n v="1"/>
    <x v="1"/>
    <n v="2.15"/>
    <n v="7.5300000000000003E-9"/>
    <x v="0"/>
    <x v="12"/>
    <x v="23"/>
  </r>
  <r>
    <s v="8616"/>
    <d v="2001-12-04T00:00:00"/>
    <x v="5033"/>
    <x v="0"/>
    <n v="0"/>
    <n v="24.171145580000001"/>
    <n v="174.3730836"/>
    <n v="73.494718280000001"/>
    <n v="73.353120259999997"/>
    <n v="89.968561609999995"/>
    <n v="110.76158119999999"/>
    <n v="151.0793572"/>
    <n v="117.0876193"/>
    <n v="2.0596173229999999"/>
    <n v="83.314997590000004"/>
    <n v="113.8518191"/>
    <n v="75.963284160000001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9899999999999998E-9"/>
    <x v="0"/>
    <x v="0"/>
    <x v="56"/>
  </r>
  <r>
    <s v="8617"/>
    <d v="1996-01-07T00:00:00"/>
    <x v="1075"/>
    <x v="0"/>
    <n v="1"/>
    <n v="26.009359450000002"/>
    <n v="171.09707549999999"/>
    <n v="76.140343040000005"/>
    <n v="76.893625990000004"/>
    <n v="95.085564649999995"/>
    <n v="111.25137789999999"/>
    <n v="153.7731837"/>
    <n v="115.8739204"/>
    <n v="1.999817043"/>
    <n v="96.269871449999997"/>
    <n v="109.431954"/>
    <n v="75.470574799999994"/>
    <x v="1"/>
    <x v="0"/>
    <x v="1"/>
    <x v="0"/>
    <x v="1"/>
    <x v="0"/>
    <x v="0"/>
    <x v="0"/>
    <x v="0"/>
    <x v="1"/>
    <x v="0"/>
    <x v="0"/>
    <x v="0"/>
    <x v="0"/>
    <x v="0"/>
    <x v="0"/>
    <n v="1"/>
    <n v="1"/>
    <x v="6"/>
    <n v="1.02"/>
    <n v="2.9499999999999999E-8"/>
    <x v="0"/>
    <x v="15"/>
    <x v="47"/>
  </r>
  <r>
    <s v="8618"/>
    <d v="1991-04-06T00:00:00"/>
    <x v="5735"/>
    <x v="1"/>
    <n v="0"/>
    <n v="31.153045729999999"/>
    <n v="166.97495029999999"/>
    <n v="86.856666669999996"/>
    <n v="35.856219600000003"/>
    <n v="200.0435823"/>
    <n v="129.71338660000001"/>
    <n v="283.45984040000002"/>
    <n v="483.57574460000001"/>
    <n v="7.9054580669999996"/>
    <n v="109.0122375"/>
    <n v="129.01483999999999"/>
    <n v="95.294642760000002"/>
    <x v="0"/>
    <x v="1"/>
    <x v="1"/>
    <x v="1"/>
    <x v="1"/>
    <x v="1"/>
    <x v="0"/>
    <x v="2"/>
    <x v="2"/>
    <x v="3"/>
    <x v="2"/>
    <x v="0"/>
    <x v="1"/>
    <x v="1"/>
    <x v="1"/>
    <x v="2"/>
    <n v="4"/>
    <n v="3"/>
    <x v="7"/>
    <n v="2.19"/>
    <n v="0.99862706499999998"/>
    <x v="2"/>
    <x v="4"/>
    <x v="13"/>
  </r>
  <r>
    <s v="8619"/>
    <d v="1991-06-04T00:00:00"/>
    <x v="5736"/>
    <x v="1"/>
    <n v="0"/>
    <n v="29.465317599999999"/>
    <n v="164.51583840000001"/>
    <n v="79.749240720000003"/>
    <n v="39.44946848"/>
    <n v="202.35663120000001"/>
    <n v="123.7904095"/>
    <n v="291.44561049999999"/>
    <n v="457.38650969999998"/>
    <n v="7.3878209699999999"/>
    <n v="109.3114544"/>
    <n v="118.44844000000001"/>
    <n v="100.10291599999999"/>
    <x v="0"/>
    <x v="1"/>
    <x v="0"/>
    <x v="0"/>
    <x v="0"/>
    <x v="1"/>
    <x v="1"/>
    <x v="0"/>
    <x v="2"/>
    <x v="2"/>
    <x v="2"/>
    <x v="0"/>
    <x v="1"/>
    <x v="1"/>
    <x v="1"/>
    <x v="0"/>
    <n v="4"/>
    <n v="3"/>
    <x v="9"/>
    <n v="2.19"/>
    <n v="0.99975545700000001"/>
    <x v="0"/>
    <x v="0"/>
    <x v="36"/>
  </r>
  <r>
    <s v="8620"/>
    <d v="1990-01-02T00:00:00"/>
    <x v="5737"/>
    <x v="0"/>
    <n v="1"/>
    <n v="27.211009090000001"/>
    <n v="169.4405677"/>
    <n v="78.123095449999994"/>
    <n v="78.163191909999995"/>
    <n v="112.0847629"/>
    <n v="102.89712830000001"/>
    <n v="178.9935012"/>
    <n v="120.3909148"/>
    <n v="2.2899973349999998"/>
    <n v="91.510740729999995"/>
    <n v="113.6338339"/>
    <n v="80.74568309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5.8799999999999999E-5"/>
    <x v="0"/>
    <x v="5"/>
    <x v="6"/>
  </r>
  <r>
    <s v="8621"/>
    <d v="1991-06-15T00:00:00"/>
    <x v="5738"/>
    <x v="1"/>
    <n v="0"/>
    <n v="28.594135919999999"/>
    <n v="162.7177484"/>
    <n v="75.708881349999999"/>
    <n v="37.171678919999998"/>
    <n v="195.6297108"/>
    <n v="128.62152"/>
    <n v="285.45921509999999"/>
    <n v="478.42562029999999"/>
    <n v="7.6794813529999999"/>
    <n v="107.8460972"/>
    <n v="124.1171968"/>
    <n v="93.302875490000005"/>
    <x v="0"/>
    <x v="1"/>
    <x v="1"/>
    <x v="0"/>
    <x v="0"/>
    <x v="1"/>
    <x v="1"/>
    <x v="0"/>
    <x v="2"/>
    <x v="3"/>
    <x v="2"/>
    <x v="0"/>
    <x v="1"/>
    <x v="1"/>
    <x v="1"/>
    <x v="1"/>
    <n v="3"/>
    <n v="3"/>
    <x v="7"/>
    <n v="2.19"/>
    <n v="0.97607806900000005"/>
    <x v="0"/>
    <x v="8"/>
    <x v="14"/>
  </r>
  <r>
    <s v="8622"/>
    <d v="1975-07-04T00:00:00"/>
    <x v="5091"/>
    <x v="0"/>
    <n v="0"/>
    <n v="22.521241020000001"/>
    <n v="171.38802530000001"/>
    <n v="66.153567319999993"/>
    <n v="61.481188539999998"/>
    <n v="114.00972830000001"/>
    <n v="115.48986669999999"/>
    <n v="143.49654330000001"/>
    <n v="122.54514589999999"/>
    <n v="2.3339910420000001"/>
    <n v="91.750220889999994"/>
    <n v="113.0074747"/>
    <n v="75.058794980000002"/>
    <x v="0"/>
    <x v="0"/>
    <x v="1"/>
    <x v="0"/>
    <x v="1"/>
    <x v="1"/>
    <x v="0"/>
    <x v="1"/>
    <x v="0"/>
    <x v="1"/>
    <x v="1"/>
    <x v="0"/>
    <x v="0"/>
    <x v="0"/>
    <x v="0"/>
    <x v="0"/>
    <n v="1"/>
    <n v="1"/>
    <x v="1"/>
    <n v="2.15"/>
    <n v="6.8599999999999999E-9"/>
    <x v="2"/>
    <x v="4"/>
    <x v="5"/>
  </r>
  <r>
    <s v="8623"/>
    <d v="2005-11-08T00:00:00"/>
    <x v="5739"/>
    <x v="0"/>
    <n v="0"/>
    <n v="28.74302337"/>
    <n v="166.99336049999999"/>
    <n v="80.155043980000002"/>
    <n v="77.606186039999997"/>
    <n v="87.762020109999995"/>
    <n v="117.1711133"/>
    <n v="154.7832683"/>
    <n v="121.7286445"/>
    <n v="1.9944707530000001"/>
    <n v="89.329049889999993"/>
    <n v="112.61748729999999"/>
    <n v="74.422197069999996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5.8299999999999999E-9"/>
    <x v="0"/>
    <x v="12"/>
    <x v="23"/>
  </r>
  <r>
    <s v="8624"/>
    <d v="1988-11-04T00:00:00"/>
    <x v="2858"/>
    <x v="1"/>
    <n v="0"/>
    <n v="23.357277870000001"/>
    <n v="169.05247940000001"/>
    <n v="66.752158929999993"/>
    <n v="61.971014570000001"/>
    <n v="89.098991060000003"/>
    <n v="109.3950844"/>
    <n v="145.43144720000001"/>
    <n v="115.5735189"/>
    <n v="2.3467656319999999"/>
    <n v="86.87011072"/>
    <n v="106.1779056"/>
    <n v="81.965894840000004"/>
    <x v="1"/>
    <x v="0"/>
    <x v="1"/>
    <x v="0"/>
    <x v="1"/>
    <x v="0"/>
    <x v="0"/>
    <x v="1"/>
    <x v="0"/>
    <x v="1"/>
    <x v="1"/>
    <x v="0"/>
    <x v="0"/>
    <x v="0"/>
    <x v="0"/>
    <x v="0"/>
    <n v="2"/>
    <n v="3"/>
    <x v="4"/>
    <n v="2.19"/>
    <n v="4.1600000000000002E-8"/>
    <x v="2"/>
    <x v="10"/>
    <x v="18"/>
  </r>
  <r>
    <s v="8625"/>
    <d v="1991-07-14T00:00:00"/>
    <x v="5740"/>
    <x v="0"/>
    <n v="1"/>
    <n v="24.284269569999999"/>
    <n v="169.6127577"/>
    <n v="69.862170710000001"/>
    <n v="74.647141950000005"/>
    <n v="116.6678337"/>
    <n v="111.9270224"/>
    <n v="180.3783924"/>
    <n v="118.0823254"/>
    <n v="2.416413913"/>
    <n v="91.712669140000003"/>
    <n v="106.77156479999999"/>
    <n v="80.226951020000001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15E-6"/>
    <x v="2"/>
    <x v="2"/>
    <x v="3"/>
  </r>
  <r>
    <s v="8626"/>
    <d v="1992-05-02T00:00:00"/>
    <x v="2558"/>
    <x v="0"/>
    <n v="0"/>
    <n v="27.730069270000001"/>
    <n v="174.5501409"/>
    <n v="84.487286490000002"/>
    <n v="41.21308741"/>
    <n v="197.8287723"/>
    <n v="132.25998920000001"/>
    <n v="293.85720520000001"/>
    <n v="481.45242300000001"/>
    <n v="7.1301914929999999"/>
    <n v="108.17627090000001"/>
    <n v="119.2142022"/>
    <n v="90.714415919999993"/>
    <x v="1"/>
    <x v="0"/>
    <x v="1"/>
    <x v="1"/>
    <x v="1"/>
    <x v="1"/>
    <x v="0"/>
    <x v="0"/>
    <x v="2"/>
    <x v="2"/>
    <x v="3"/>
    <x v="1"/>
    <x v="1"/>
    <x v="1"/>
    <x v="1"/>
    <x v="0"/>
    <n v="3"/>
    <n v="3"/>
    <x v="8"/>
    <n v="1.02"/>
    <n v="0.54671490300000003"/>
    <x v="1"/>
    <x v="1"/>
    <x v="48"/>
  </r>
  <r>
    <s v="8627"/>
    <d v="2000-03-20T00:00:00"/>
    <x v="5741"/>
    <x v="0"/>
    <n v="0"/>
    <n v="22.73740665"/>
    <n v="173.31005390000001"/>
    <n v="68.294926799999999"/>
    <n v="81.358621429999999"/>
    <n v="93.480424490000004"/>
    <n v="108.3186863"/>
    <n v="156.96406640000001"/>
    <n v="121.57995889999999"/>
    <n v="1.9292862099999999"/>
    <n v="83.867361680000002"/>
    <n v="114.5566505"/>
    <n v="76.430154650000006"/>
    <x v="1"/>
    <x v="0"/>
    <x v="1"/>
    <x v="0"/>
    <x v="0"/>
    <x v="1"/>
    <x v="0"/>
    <x v="1"/>
    <x v="0"/>
    <x v="1"/>
    <x v="0"/>
    <x v="0"/>
    <x v="0"/>
    <x v="0"/>
    <x v="0"/>
    <x v="0"/>
    <n v="1"/>
    <n v="1"/>
    <x v="6"/>
    <n v="1.02"/>
    <n v="1.7100000000000001E-9"/>
    <x v="3"/>
    <x v="3"/>
    <x v="4"/>
  </r>
  <r>
    <s v="8628"/>
    <d v="1974-06-20T00:00:00"/>
    <x v="3934"/>
    <x v="1"/>
    <n v="2"/>
    <n v="21.277538629999999"/>
    <n v="158.81648129999999"/>
    <n v="53.667643599999998"/>
    <n v="69.414824179999997"/>
    <n v="74.437707540000005"/>
    <n v="106.7089112"/>
    <n v="137.48093119999999"/>
    <n v="121.0017026"/>
    <n v="1.9805701849999999"/>
    <n v="93.777000180000002"/>
    <n v="109.3663821"/>
    <n v="76.813069229999996"/>
    <x v="0"/>
    <x v="0"/>
    <x v="1"/>
    <x v="1"/>
    <x v="0"/>
    <x v="0"/>
    <x v="1"/>
    <x v="1"/>
    <x v="0"/>
    <x v="1"/>
    <x v="0"/>
    <x v="0"/>
    <x v="0"/>
    <x v="0"/>
    <x v="0"/>
    <x v="0"/>
    <n v="1"/>
    <n v="1"/>
    <x v="5"/>
    <n v="3.36"/>
    <n v="3.0899999999999999E-9"/>
    <x v="1"/>
    <x v="1"/>
    <x v="34"/>
  </r>
  <r>
    <s v="8629"/>
    <d v="1994-08-21T00:00:00"/>
    <x v="5742"/>
    <x v="0"/>
    <n v="0"/>
    <n v="33.448136060000003"/>
    <n v="174.4647295"/>
    <n v="101.809242"/>
    <n v="44.03817403"/>
    <n v="201.5094464"/>
    <n v="129.25666279999999"/>
    <n v="280.66948869999999"/>
    <n v="478.24559900000003"/>
    <n v="6.3733225730000003"/>
    <n v="112.92113999999999"/>
    <n v="124.3688432"/>
    <n v="83.329326230000007"/>
    <x v="0"/>
    <x v="1"/>
    <x v="1"/>
    <x v="1"/>
    <x v="0"/>
    <x v="0"/>
    <x v="1"/>
    <x v="2"/>
    <x v="1"/>
    <x v="3"/>
    <x v="3"/>
    <x v="0"/>
    <x v="1"/>
    <x v="1"/>
    <x v="1"/>
    <x v="1"/>
    <n v="2"/>
    <n v="3"/>
    <x v="8"/>
    <n v="1.02"/>
    <n v="0.80661515500000003"/>
    <x v="3"/>
    <x v="3"/>
    <x v="20"/>
  </r>
  <r>
    <s v="8630"/>
    <d v="1988-01-12T00:00:00"/>
    <x v="5743"/>
    <x v="1"/>
    <n v="0"/>
    <n v="33.609042500000001"/>
    <n v="154.77403870000001"/>
    <n v="80.510471629999998"/>
    <n v="40.255801750000003"/>
    <n v="198.11405099999999"/>
    <n v="135.079125"/>
    <n v="284.5390142"/>
    <n v="460.33469309999998"/>
    <n v="7.0682734370000002"/>
    <n v="111.0556153"/>
    <n v="119.9093905"/>
    <n v="92.679259340000002"/>
    <x v="0"/>
    <x v="1"/>
    <x v="1"/>
    <x v="1"/>
    <x v="1"/>
    <x v="1"/>
    <x v="0"/>
    <x v="2"/>
    <x v="1"/>
    <x v="3"/>
    <x v="3"/>
    <x v="1"/>
    <x v="1"/>
    <x v="1"/>
    <x v="1"/>
    <x v="0"/>
    <n v="3"/>
    <n v="3"/>
    <x v="9"/>
    <n v="2.19"/>
    <n v="0.94254294000000005"/>
    <x v="3"/>
    <x v="11"/>
    <x v="31"/>
  </r>
  <r>
    <s v="8631"/>
    <d v="1988-09-19T00:00:00"/>
    <x v="343"/>
    <x v="1"/>
    <n v="0"/>
    <n v="27.026034800000001"/>
    <n v="160.39261680000001"/>
    <n v="69.526613710000007"/>
    <n v="69.495329810000001"/>
    <n v="91.198285650000003"/>
    <n v="108.7195268"/>
    <n v="147.5810089"/>
    <n v="125.47113349999999"/>
    <n v="2.1236104550000001"/>
    <n v="88.156933629999997"/>
    <n v="114.1803834"/>
    <n v="76.978786549999995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8.4899999999999999E-8"/>
    <x v="0"/>
    <x v="0"/>
    <x v="21"/>
  </r>
  <r>
    <s v="8632"/>
    <d v="1975-05-13T00:00:00"/>
    <x v="5280"/>
    <x v="1"/>
    <n v="0"/>
    <n v="21.267806230000001"/>
    <n v="158.23225529999999"/>
    <n v="53.249156300000003"/>
    <n v="60.293365250000001"/>
    <n v="66.61884628"/>
    <n v="118.01088"/>
    <n v="141.25652070000001"/>
    <n v="124.8076258"/>
    <n v="2.3428203110000001"/>
    <n v="85.101495490000005"/>
    <n v="102.76968410000001"/>
    <n v="80.217569100000006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21E-10"/>
    <x v="0"/>
    <x v="12"/>
    <x v="57"/>
  </r>
  <r>
    <s v="8633"/>
    <d v="1978-08-12T00:00:00"/>
    <x v="5744"/>
    <x v="0"/>
    <n v="3"/>
    <n v="21.69539572"/>
    <n v="166.7998202"/>
    <n v="60.36132052"/>
    <n v="61.530994839999998"/>
    <n v="116.4904283"/>
    <n v="114.9643583"/>
    <n v="140.74570439999999"/>
    <n v="122.6022315"/>
    <n v="2.287395235"/>
    <n v="88.060613930000002"/>
    <n v="112.3585726"/>
    <n v="83.370387160000007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1.02"/>
    <n v="9.39E-8"/>
    <x v="2"/>
    <x v="4"/>
    <x v="9"/>
  </r>
  <r>
    <s v="8634"/>
    <d v="1993-04-11T00:00:00"/>
    <x v="1907"/>
    <x v="1"/>
    <n v="0"/>
    <n v="19.256580920000001"/>
    <n v="163.3526636"/>
    <n v="51.384439049999997"/>
    <n v="66.313108959999994"/>
    <n v="93.285234709999997"/>
    <n v="112.3585161"/>
    <n v="141.62768689999999"/>
    <n v="119.79949689999999"/>
    <n v="2.135741924"/>
    <n v="89.178631240000001"/>
    <n v="109.47801680000001"/>
    <n v="81.618600389999997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1.52E-8"/>
    <x v="0"/>
    <x v="7"/>
    <x v="40"/>
  </r>
  <r>
    <s v="8635"/>
    <d v="1974-12-11T00:00:00"/>
    <x v="3889"/>
    <x v="1"/>
    <n v="0"/>
    <n v="27.909618500000001"/>
    <n v="167.7101849"/>
    <n v="78.500563779999993"/>
    <n v="68.059412440000003"/>
    <n v="76.089049590000002"/>
    <n v="117.0293168"/>
    <n v="144.61151799999999"/>
    <n v="123.86874299999999"/>
    <n v="2.1247835209999999"/>
    <n v="90.007289479999997"/>
    <n v="112.8726726"/>
    <n v="83.615947809999994"/>
    <x v="0"/>
    <x v="1"/>
    <x v="1"/>
    <x v="0"/>
    <x v="0"/>
    <x v="0"/>
    <x v="1"/>
    <x v="0"/>
    <x v="0"/>
    <x v="1"/>
    <x v="0"/>
    <x v="0"/>
    <x v="0"/>
    <x v="0"/>
    <x v="0"/>
    <x v="0"/>
    <n v="2"/>
    <n v="3"/>
    <x v="5"/>
    <n v="3.36"/>
    <n v="3.7499999999999998E-8"/>
    <x v="2"/>
    <x v="14"/>
    <x v="30"/>
  </r>
  <r>
    <s v="8636"/>
    <d v="1976-09-05T00:00:00"/>
    <x v="5435"/>
    <x v="0"/>
    <n v="0"/>
    <n v="23.944464350000001"/>
    <n v="172.09991740000001"/>
    <n v="70.919628119999999"/>
    <n v="69.404887779999996"/>
    <n v="113.63847060000001"/>
    <n v="125.4627802"/>
    <n v="142.34515289999999"/>
    <n v="118.5312874"/>
    <n v="2.0509384499999999"/>
    <n v="96.761228380000006"/>
    <n v="115.17587020000001"/>
    <n v="85.306071419999995"/>
    <x v="0"/>
    <x v="0"/>
    <x v="1"/>
    <x v="1"/>
    <x v="1"/>
    <x v="1"/>
    <x v="0"/>
    <x v="1"/>
    <x v="0"/>
    <x v="1"/>
    <x v="0"/>
    <x v="0"/>
    <x v="0"/>
    <x v="0"/>
    <x v="0"/>
    <x v="0"/>
    <n v="2"/>
    <n v="3"/>
    <x v="1"/>
    <n v="2.15"/>
    <n v="8.9299999999999999E-8"/>
    <x v="1"/>
    <x v="1"/>
    <x v="38"/>
  </r>
  <r>
    <s v="8637"/>
    <d v="1974-08-03T00:00:00"/>
    <x v="5745"/>
    <x v="0"/>
    <n v="3"/>
    <n v="32.418366650000003"/>
    <n v="165.8550789"/>
    <n v="89.176142110000001"/>
    <n v="66.123543389999995"/>
    <n v="109.99059870000001"/>
    <n v="121.8282164"/>
    <n v="144.24580570000001"/>
    <n v="121.1675972"/>
    <n v="2.1814591029999999"/>
    <n v="88.448116499999998"/>
    <n v="109.90300550000001"/>
    <n v="79.123540399999996"/>
    <x v="1"/>
    <x v="0"/>
    <x v="1"/>
    <x v="0"/>
    <x v="0"/>
    <x v="0"/>
    <x v="0"/>
    <x v="2"/>
    <x v="0"/>
    <x v="1"/>
    <x v="0"/>
    <x v="0"/>
    <x v="0"/>
    <x v="0"/>
    <x v="0"/>
    <x v="0"/>
    <n v="1"/>
    <n v="1"/>
    <x v="1"/>
    <n v="2.15"/>
    <n v="2.55E-8"/>
    <x v="3"/>
    <x v="16"/>
    <x v="44"/>
  </r>
  <r>
    <s v="8638"/>
    <d v="1999-11-25T00:00:00"/>
    <x v="163"/>
    <x v="0"/>
    <n v="0"/>
    <n v="26.45202287"/>
    <n v="167.86152200000001"/>
    <n v="74.53516252"/>
    <n v="75.197467160000002"/>
    <n v="87.267168229999996"/>
    <n v="103.0848841"/>
    <n v="154.6799336"/>
    <n v="121.1750141"/>
    <n v="2.056983293"/>
    <n v="90.630163440000004"/>
    <n v="108.98782679999999"/>
    <n v="79.909922120000004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3.77E-7"/>
    <x v="0"/>
    <x v="12"/>
    <x v="43"/>
  </r>
  <r>
    <s v="8639"/>
    <d v="1984-10-14T00:00:00"/>
    <x v="5746"/>
    <x v="1"/>
    <n v="0"/>
    <n v="21.003727179999998"/>
    <n v="161.15866080000001"/>
    <n v="54.551119559999997"/>
    <n v="65.506475760000001"/>
    <n v="99.802917109999996"/>
    <n v="112.1558022"/>
    <n v="144.56008560000001"/>
    <n v="116.9679763"/>
    <n v="2.2068060279999999"/>
    <n v="90.01980915"/>
    <n v="104.66891529999999"/>
    <n v="78.910085899999999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6.3700000000000001E-9"/>
    <x v="0"/>
    <x v="15"/>
    <x v="39"/>
  </r>
  <r>
    <s v="8640"/>
    <d v="1993-06-17T00:00:00"/>
    <x v="5747"/>
    <x v="0"/>
    <n v="0"/>
    <n v="28.166555039999999"/>
    <n v="170.14442750000001"/>
    <n v="81.539715650000005"/>
    <n v="38.128283629999999"/>
    <n v="202.43107140000001"/>
    <n v="128.24919779999999"/>
    <n v="284.81161459999998"/>
    <n v="477.15477979999997"/>
    <n v="7.4698252189999996"/>
    <n v="111.97983429999999"/>
    <n v="116.9739814"/>
    <n v="90.539663180000005"/>
    <x v="0"/>
    <x v="1"/>
    <x v="0"/>
    <x v="1"/>
    <x v="1"/>
    <x v="0"/>
    <x v="0"/>
    <x v="0"/>
    <x v="1"/>
    <x v="3"/>
    <x v="2"/>
    <x v="0"/>
    <x v="1"/>
    <x v="1"/>
    <x v="1"/>
    <x v="0"/>
    <n v="3"/>
    <n v="3"/>
    <x v="8"/>
    <n v="1.02"/>
    <n v="0.84353579400000001"/>
    <x v="0"/>
    <x v="12"/>
    <x v="41"/>
  </r>
  <r>
    <s v="8641"/>
    <d v="1988-03-07T00:00:00"/>
    <x v="4450"/>
    <x v="1"/>
    <n v="0"/>
    <n v="32.921237820000002"/>
    <n v="164.78561139999999"/>
    <n v="89.395309370000007"/>
    <n v="39.758478539999999"/>
    <n v="206.02651979999999"/>
    <n v="135.54430819999999"/>
    <n v="293.22739519999999"/>
    <n v="458.76233439999999"/>
    <n v="7.375216708"/>
    <n v="113.3398565"/>
    <n v="121.5798839"/>
    <n v="90.284886790000002"/>
    <x v="0"/>
    <x v="1"/>
    <x v="1"/>
    <x v="1"/>
    <x v="0"/>
    <x v="1"/>
    <x v="1"/>
    <x v="2"/>
    <x v="1"/>
    <x v="2"/>
    <x v="2"/>
    <x v="1"/>
    <x v="1"/>
    <x v="1"/>
    <x v="1"/>
    <x v="1"/>
    <n v="3"/>
    <n v="3"/>
    <x v="9"/>
    <n v="2.19"/>
    <n v="0.98942912199999999"/>
    <x v="2"/>
    <x v="2"/>
    <x v="3"/>
  </r>
  <r>
    <s v="8642"/>
    <d v="2002-11-02T00:00:00"/>
    <x v="1546"/>
    <x v="1"/>
    <n v="0"/>
    <n v="23.826984110000001"/>
    <n v="155.77458290000001"/>
    <n v="57.817894099999997"/>
    <n v="65.854850540000001"/>
    <n v="88.405330129999996"/>
    <n v="111.41811920000001"/>
    <n v="182.31264110000001"/>
    <n v="117.25658300000001"/>
    <n v="2.7684011059999998"/>
    <n v="90.29975906"/>
    <n v="103.5193338"/>
    <n v="83.335671959999999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2.0000000000000002E-5"/>
    <x v="2"/>
    <x v="10"/>
    <x v="18"/>
  </r>
  <r>
    <s v="8643"/>
    <d v="1989-04-23T00:00:00"/>
    <x v="1314"/>
    <x v="1"/>
    <n v="0"/>
    <n v="30.720510000000001"/>
    <n v="153.07589200000001"/>
    <n v="71.985001639999993"/>
    <n v="33.676009530000002"/>
    <n v="195.63618360000001"/>
    <n v="130.21797330000001"/>
    <n v="282.3004866"/>
    <n v="475.68227050000002"/>
    <n v="8.3828366419999991"/>
    <n v="105.7978964"/>
    <n v="121.6891729"/>
    <n v="99.033641979999999"/>
    <x v="0"/>
    <x v="0"/>
    <x v="1"/>
    <x v="1"/>
    <x v="1"/>
    <x v="1"/>
    <x v="1"/>
    <x v="2"/>
    <x v="2"/>
    <x v="3"/>
    <x v="2"/>
    <x v="1"/>
    <x v="1"/>
    <x v="1"/>
    <x v="1"/>
    <x v="1"/>
    <n v="4"/>
    <n v="3"/>
    <x v="7"/>
    <n v="2.19"/>
    <n v="0.99607549900000003"/>
    <x v="1"/>
    <x v="1"/>
    <x v="37"/>
  </r>
  <r>
    <s v="8644"/>
    <d v="1996-08-22T00:00:00"/>
    <x v="5748"/>
    <x v="0"/>
    <n v="0"/>
    <n v="25.05049335"/>
    <n v="172.3289106"/>
    <n v="74.393084920000007"/>
    <n v="77.778711700000002"/>
    <n v="90.765336070000004"/>
    <n v="106.6977505"/>
    <n v="153.86414389999999"/>
    <n v="112.79810500000001"/>
    <n v="1.9782295249999999"/>
    <n v="90.487110670000007"/>
    <n v="110.99405419999999"/>
    <n v="81.431556819999997"/>
    <x v="1"/>
    <x v="1"/>
    <x v="1"/>
    <x v="0"/>
    <x v="0"/>
    <x v="0"/>
    <x v="1"/>
    <x v="0"/>
    <x v="0"/>
    <x v="1"/>
    <x v="0"/>
    <x v="0"/>
    <x v="0"/>
    <x v="0"/>
    <x v="0"/>
    <x v="0"/>
    <n v="2"/>
    <n v="3"/>
    <x v="6"/>
    <n v="1.02"/>
    <n v="1.7800000000000001E-7"/>
    <x v="2"/>
    <x v="4"/>
    <x v="5"/>
  </r>
  <r>
    <s v="8645"/>
    <d v="1972-07-21T00:00:00"/>
    <x v="2116"/>
    <x v="1"/>
    <n v="1"/>
    <n v="25.01192915"/>
    <n v="171.05936310000001"/>
    <n v="73.188170540000002"/>
    <n v="63.602188640000001"/>
    <n v="80.421638380000005"/>
    <n v="120.0199607"/>
    <n v="144.20351550000001"/>
    <n v="123.8490494"/>
    <n v="2.2672728499999999"/>
    <n v="95.746372089999994"/>
    <n v="107.0120865"/>
    <n v="78.662473199999994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1.5E-9"/>
    <x v="0"/>
    <x v="13"/>
    <x v="25"/>
  </r>
  <r>
    <s v="8646"/>
    <d v="1984-06-26T00:00:00"/>
    <x v="5749"/>
    <x v="0"/>
    <n v="0"/>
    <n v="27.751315609999999"/>
    <n v="168.09280720000001"/>
    <n v="78.411874589999996"/>
    <n v="80.469421359999998"/>
    <n v="114.0022757"/>
    <n v="107.5973481"/>
    <n v="177.3341997"/>
    <n v="130.3738802"/>
    <n v="2.2037464249999998"/>
    <n v="89.362713330000005"/>
    <n v="101.42037550000001"/>
    <n v="76.855474310000005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2.73E-8"/>
    <x v="1"/>
    <x v="1"/>
    <x v="38"/>
  </r>
  <r>
    <s v="8647"/>
    <d v="1988-01-20T00:00:00"/>
    <x v="5750"/>
    <x v="0"/>
    <n v="1"/>
    <n v="24.524298290000001"/>
    <n v="174.84468620000001"/>
    <n v="74.972409029999994"/>
    <n v="71.752892059999994"/>
    <n v="108.7623487"/>
    <n v="110.5092671"/>
    <n v="176.71767650000001"/>
    <n v="111.2108576"/>
    <n v="2.4628648609999999"/>
    <n v="87.743276370000004"/>
    <n v="112.5937155"/>
    <n v="79.782638739999996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6700000000000001E-6"/>
    <x v="0"/>
    <x v="16"/>
    <x v="51"/>
  </r>
  <r>
    <s v="8648"/>
    <d v="1976-12-02T00:00:00"/>
    <x v="5751"/>
    <x v="0"/>
    <n v="0"/>
    <n v="24.377072460000001"/>
    <n v="171.92629020000001"/>
    <n v="72.055333489999995"/>
    <n v="69.099355750000001"/>
    <n v="111.07291360000001"/>
    <n v="116.13443580000001"/>
    <n v="138.80879619999999"/>
    <n v="118.7379748"/>
    <n v="2.0088290949999998"/>
    <n v="93.794370220000005"/>
    <n v="114.3861496"/>
    <n v="80.378458339999995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3.1400000000000003E-8"/>
    <x v="0"/>
    <x v="11"/>
    <x v="22"/>
  </r>
  <r>
    <s v="8649"/>
    <d v="1973-02-08T00:00:00"/>
    <x v="2535"/>
    <x v="1"/>
    <n v="0"/>
    <n v="19.842310510000001"/>
    <n v="161.74812120000001"/>
    <n v="51.91235502"/>
    <n v="60.605546889999999"/>
    <n v="74.331928860000005"/>
    <n v="122.2613747"/>
    <n v="150.057705"/>
    <n v="120.05949819999999"/>
    <n v="2.4759731189999998"/>
    <n v="90.994611710000001"/>
    <n v="105.8127401"/>
    <n v="77.305657859999997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2.4299999999999999E-10"/>
    <x v="0"/>
    <x v="16"/>
    <x v="51"/>
  </r>
  <r>
    <s v="8650"/>
    <d v="1990-06-19T00:00:00"/>
    <x v="5752"/>
    <x v="0"/>
    <n v="1"/>
    <n v="23.239566910000001"/>
    <n v="174.04238670000001"/>
    <n v="70.394396619999995"/>
    <n v="72.927948110000003"/>
    <n v="113.3273094"/>
    <n v="108.9472708"/>
    <n v="173.43952279999999"/>
    <n v="120.0396969"/>
    <n v="2.3782312170000002"/>
    <n v="89.030167939999998"/>
    <n v="112.49719640000001"/>
    <n v="82.911826959999999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3.1E-6"/>
    <x v="0"/>
    <x v="6"/>
    <x v="27"/>
  </r>
  <r>
    <s v="8651"/>
    <d v="1993-07-01T00:00:00"/>
    <x v="5753"/>
    <x v="0"/>
    <n v="0"/>
    <n v="25.59443314"/>
    <n v="171.1770645"/>
    <n v="74.995751999999996"/>
    <n v="75.616256430000007"/>
    <n v="86.535012789999996"/>
    <n v="108.6938897"/>
    <n v="158.89593540000001"/>
    <n v="117.42703520000001"/>
    <n v="2.1013462299999999"/>
    <n v="89.182195449999995"/>
    <n v="113.63767319999999"/>
    <n v="80.650319710000005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2.4499999999999998E-7"/>
    <x v="1"/>
    <x v="1"/>
    <x v="2"/>
  </r>
  <r>
    <s v="8652"/>
    <d v="2003-09-25T00:00:00"/>
    <x v="5754"/>
    <x v="0"/>
    <n v="0"/>
    <n v="28.608506240000001"/>
    <n v="168.67565200000001"/>
    <n v="81.395421670000005"/>
    <n v="72.546735690000006"/>
    <n v="82.685243"/>
    <n v="111.0305999"/>
    <n v="150.12787639999999"/>
    <n v="121.04335159999999"/>
    <n v="2.0693953340000002"/>
    <n v="90.855562899999995"/>
    <n v="111.3232063"/>
    <n v="85.453211879999998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2.3E-6"/>
    <x v="0"/>
    <x v="13"/>
    <x v="25"/>
  </r>
  <r>
    <s v="8653"/>
    <d v="1999-02-09T00:00:00"/>
    <x v="5755"/>
    <x v="0"/>
    <n v="0"/>
    <n v="24.926316320000002"/>
    <n v="169.5085421"/>
    <n v="71.62114819"/>
    <n v="73.063718989999998"/>
    <n v="96.574131249999994"/>
    <n v="109.266355"/>
    <n v="156.25561350000001"/>
    <n v="123.10647160000001"/>
    <n v="2.138621133"/>
    <n v="90.283969209999995"/>
    <n v="111.5089612"/>
    <n v="83.716723389999999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9.9900000000000009E-7"/>
    <x v="0"/>
    <x v="7"/>
    <x v="40"/>
  </r>
  <r>
    <s v="8654"/>
    <d v="1993-07-19T00:00:00"/>
    <x v="2299"/>
    <x v="1"/>
    <n v="0"/>
    <n v="27.843007799999999"/>
    <n v="167.32742540000001"/>
    <n v="77.956154350000006"/>
    <n v="27.485917579999999"/>
    <n v="208.7099886"/>
    <n v="129.08519029999999"/>
    <n v="286.49804089999998"/>
    <n v="478.2571279"/>
    <n v="10.4234483"/>
    <n v="110.05214599999999"/>
    <n v="119.07732919999999"/>
    <n v="91.246921490000005"/>
    <x v="0"/>
    <x v="0"/>
    <x v="1"/>
    <x v="1"/>
    <x v="1"/>
    <x v="0"/>
    <x v="1"/>
    <x v="0"/>
    <x v="1"/>
    <x v="3"/>
    <x v="2"/>
    <x v="0"/>
    <x v="1"/>
    <x v="1"/>
    <x v="1"/>
    <x v="0"/>
    <n v="3"/>
    <n v="3"/>
    <x v="7"/>
    <n v="2.19"/>
    <n v="0.98901245000000004"/>
    <x v="4"/>
    <x v="9"/>
    <x v="17"/>
  </r>
  <r>
    <s v="8655"/>
    <d v="1994-07-23T00:00:00"/>
    <x v="602"/>
    <x v="1"/>
    <n v="0"/>
    <n v="31.026511960000001"/>
    <n v="161.6742941"/>
    <n v="81.098888349999996"/>
    <n v="30.850798810000001"/>
    <n v="190.84460200000001"/>
    <n v="128.40488060000001"/>
    <n v="282.62037600000002"/>
    <n v="477.85967340000002"/>
    <n v="9.1608770909999997"/>
    <n v="105.8240005"/>
    <n v="123.5091376"/>
    <n v="93.285020889999998"/>
    <x v="0"/>
    <x v="1"/>
    <x v="0"/>
    <x v="1"/>
    <x v="1"/>
    <x v="1"/>
    <x v="1"/>
    <x v="2"/>
    <x v="2"/>
    <x v="3"/>
    <x v="2"/>
    <x v="0"/>
    <x v="1"/>
    <x v="1"/>
    <x v="1"/>
    <x v="1"/>
    <n v="3"/>
    <n v="3"/>
    <x v="7"/>
    <n v="2.19"/>
    <n v="0.99102142599999998"/>
    <x v="0"/>
    <x v="0"/>
    <x v="0"/>
  </r>
  <r>
    <s v="8656"/>
    <d v="1975-07-16T00:00:00"/>
    <x v="5756"/>
    <x v="1"/>
    <n v="3"/>
    <n v="28.667237060000001"/>
    <n v="159.24000140000001"/>
    <n v="72.692596750000007"/>
    <n v="63.788429360000002"/>
    <n v="73.414838630000006"/>
    <n v="123.816761"/>
    <n v="142.60592109999999"/>
    <n v="123.07187639999999"/>
    <n v="2.2356079700000002"/>
    <n v="89.144167600000003"/>
    <n v="103.7947058"/>
    <n v="83.405816529999996"/>
    <x v="0"/>
    <x v="0"/>
    <x v="1"/>
    <x v="1"/>
    <x v="0"/>
    <x v="0"/>
    <x v="0"/>
    <x v="0"/>
    <x v="0"/>
    <x v="1"/>
    <x v="1"/>
    <x v="0"/>
    <x v="0"/>
    <x v="0"/>
    <x v="0"/>
    <x v="0"/>
    <n v="2"/>
    <n v="3"/>
    <x v="5"/>
    <n v="3.36"/>
    <n v="1.56E-9"/>
    <x v="2"/>
    <x v="4"/>
    <x v="9"/>
  </r>
  <r>
    <s v="8657"/>
    <d v="1977-10-21T00:00:00"/>
    <x v="5757"/>
    <x v="0"/>
    <n v="1"/>
    <n v="24.03295099"/>
    <n v="168.9555876"/>
    <n v="68.604439299999996"/>
    <n v="68.426544640000003"/>
    <n v="116.8072439"/>
    <n v="118.45814180000001"/>
    <n v="146.20553430000001"/>
    <n v="122.3957606"/>
    <n v="2.1366786100000001"/>
    <n v="94.698356259999997"/>
    <n v="105.8653583"/>
    <n v="84.765244530000004"/>
    <x v="1"/>
    <x v="0"/>
    <x v="1"/>
    <x v="0"/>
    <x v="1"/>
    <x v="0"/>
    <x v="0"/>
    <x v="1"/>
    <x v="0"/>
    <x v="1"/>
    <x v="0"/>
    <x v="0"/>
    <x v="0"/>
    <x v="0"/>
    <x v="0"/>
    <x v="0"/>
    <n v="2"/>
    <n v="3"/>
    <x v="1"/>
    <n v="1.02"/>
    <n v="5.0500000000000002E-8"/>
    <x v="0"/>
    <x v="5"/>
    <x v="42"/>
  </r>
  <r>
    <s v="8658"/>
    <d v="1983-04-19T00:00:00"/>
    <x v="5758"/>
    <x v="0"/>
    <n v="0"/>
    <n v="29.13267918"/>
    <n v="168.09694690000001"/>
    <n v="82.318998399999998"/>
    <n v="72.708314819999998"/>
    <n v="110.81179299999999"/>
    <n v="113.88948329999999"/>
    <n v="167.51223400000001"/>
    <n v="116.5077141"/>
    <n v="2.3038937759999998"/>
    <n v="89.621390410000004"/>
    <n v="109.2882381"/>
    <n v="82.210316610000007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1.99E-6"/>
    <x v="1"/>
    <x v="1"/>
    <x v="2"/>
  </r>
  <r>
    <s v="8659"/>
    <d v="1984-01-19T00:00:00"/>
    <x v="3327"/>
    <x v="0"/>
    <n v="2"/>
    <n v="24.45989904"/>
    <n v="172.5240397"/>
    <n v="72.803774770000004"/>
    <n v="70.625012429999998"/>
    <n v="109.8255602"/>
    <n v="106.25278280000001"/>
    <n v="177.7788132"/>
    <n v="119.2228764"/>
    <n v="2.517221691"/>
    <n v="92.026141539999998"/>
    <n v="113.7622386"/>
    <n v="78.548131929999997"/>
    <x v="0"/>
    <x v="0"/>
    <x v="0"/>
    <x v="0"/>
    <x v="0"/>
    <x v="0"/>
    <x v="1"/>
    <x v="1"/>
    <x v="0"/>
    <x v="0"/>
    <x v="0"/>
    <x v="0"/>
    <x v="0"/>
    <x v="0"/>
    <x v="0"/>
    <x v="0"/>
    <n v="1"/>
    <n v="1"/>
    <x v="0"/>
    <n v="1.02"/>
    <n v="9.9000000000000001E-6"/>
    <x v="0"/>
    <x v="8"/>
    <x v="55"/>
  </r>
  <r>
    <s v="8660"/>
    <d v="2001-01-11T00:00:00"/>
    <x v="5759"/>
    <x v="0"/>
    <n v="0"/>
    <n v="23.474762070000001"/>
    <n v="169.93409220000001"/>
    <n v="67.789468819999996"/>
    <n v="77.787678389999996"/>
    <n v="92.072019100000006"/>
    <n v="110.71644999999999"/>
    <n v="151.90384180000001"/>
    <n v="120.3439554"/>
    <n v="1.952800815"/>
    <n v="93.068148809999997"/>
    <n v="107.2514877"/>
    <n v="79.370306850000006"/>
    <x v="1"/>
    <x v="0"/>
    <x v="1"/>
    <x v="0"/>
    <x v="0"/>
    <x v="0"/>
    <x v="1"/>
    <x v="1"/>
    <x v="0"/>
    <x v="1"/>
    <x v="0"/>
    <x v="0"/>
    <x v="0"/>
    <x v="0"/>
    <x v="0"/>
    <x v="0"/>
    <n v="1"/>
    <n v="1"/>
    <x v="6"/>
    <n v="1.02"/>
    <n v="9.8500000000000005E-9"/>
    <x v="2"/>
    <x v="4"/>
    <x v="9"/>
  </r>
  <r>
    <s v="8661"/>
    <d v="1972-08-22T00:00:00"/>
    <x v="5760"/>
    <x v="0"/>
    <n v="0"/>
    <n v="26.036710209999999"/>
    <n v="163.74962410000001"/>
    <n v="69.814676919999997"/>
    <n v="61.360720309999998"/>
    <n v="111.72075479999999"/>
    <n v="121.6757279"/>
    <n v="144.64102009999999"/>
    <n v="116.5038945"/>
    <n v="2.3572249369999998"/>
    <n v="93.323881580000005"/>
    <n v="108.6816752"/>
    <n v="77.562646709999996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1.7100000000000001E-8"/>
    <x v="2"/>
    <x v="4"/>
    <x v="26"/>
  </r>
  <r>
    <s v="8662"/>
    <d v="1968-05-16T00:00:00"/>
    <x v="5761"/>
    <x v="1"/>
    <n v="3"/>
    <n v="21.30455023"/>
    <n v="165.6253413"/>
    <n v="58.442117439999997"/>
    <n v="68.12800086"/>
    <n v="79.84570334"/>
    <n v="122.25911240000001"/>
    <n v="140.7411031"/>
    <n v="117.1349946"/>
    <n v="2.065833451"/>
    <n v="86.892511519999999"/>
    <n v="110.1748312"/>
    <n v="79.48073019000000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4.4000000000000003E-11"/>
    <x v="3"/>
    <x v="3"/>
    <x v="4"/>
  </r>
  <r>
    <s v="8663"/>
    <d v="1998-06-16T00:00:00"/>
    <x v="3178"/>
    <x v="1"/>
    <n v="0"/>
    <n v="26.716865590000001"/>
    <n v="164.70645490000001"/>
    <n v="72.478090820000006"/>
    <n v="36.109474159999998"/>
    <n v="195.39939889999999"/>
    <n v="134.1971968"/>
    <n v="286.75767860000002"/>
    <n v="478.31770779999999"/>
    <n v="7.9413418560000002"/>
    <n v="119.5072213"/>
    <n v="122.87619599999999"/>
    <n v="97.003208599999994"/>
    <x v="0"/>
    <x v="1"/>
    <x v="0"/>
    <x v="0"/>
    <x v="0"/>
    <x v="0"/>
    <x v="0"/>
    <x v="0"/>
    <x v="1"/>
    <x v="3"/>
    <x v="2"/>
    <x v="1"/>
    <x v="1"/>
    <x v="1"/>
    <x v="1"/>
    <x v="1"/>
    <n v="4"/>
    <n v="3"/>
    <x v="7"/>
    <n v="2.19"/>
    <n v="0.99854934699999998"/>
    <x v="0"/>
    <x v="13"/>
    <x v="24"/>
  </r>
  <r>
    <s v="8664"/>
    <d v="1988-09-11T00:00:00"/>
    <x v="1870"/>
    <x v="0"/>
    <n v="0"/>
    <n v="32.342005260000001"/>
    <n v="170.91515240000001"/>
    <n v="94.477431249999995"/>
    <n v="76.126714649999997"/>
    <n v="116.7194989"/>
    <n v="107.29757189999999"/>
    <n v="177.0618743"/>
    <n v="124.6193602"/>
    <n v="2.3258835630000001"/>
    <n v="92.486113639999999"/>
    <n v="107.8443718"/>
    <n v="75.606650400000007"/>
    <x v="0"/>
    <x v="0"/>
    <x v="1"/>
    <x v="0"/>
    <x v="0"/>
    <x v="0"/>
    <x v="0"/>
    <x v="2"/>
    <x v="0"/>
    <x v="0"/>
    <x v="0"/>
    <x v="0"/>
    <x v="0"/>
    <x v="0"/>
    <x v="0"/>
    <x v="0"/>
    <n v="1"/>
    <n v="1"/>
    <x v="0"/>
    <n v="1.02"/>
    <n v="6.2400000000000004E-6"/>
    <x v="0"/>
    <x v="16"/>
    <x v="33"/>
  </r>
  <r>
    <s v="8665"/>
    <d v="1990-08-22T00:00:00"/>
    <x v="52"/>
    <x v="1"/>
    <n v="0"/>
    <n v="33.221136469999998"/>
    <n v="158.9406845"/>
    <n v="83.923704020000002"/>
    <n v="62.162960750000003"/>
    <n v="83.242993130000002"/>
    <n v="109.7238456"/>
    <n v="176.231076"/>
    <n v="120.7543359"/>
    <n v="2.8349852360000001"/>
    <n v="95.305860199999998"/>
    <n v="109.5960656"/>
    <n v="86.014695880000005"/>
    <x v="1"/>
    <x v="0"/>
    <x v="1"/>
    <x v="0"/>
    <x v="0"/>
    <x v="0"/>
    <x v="0"/>
    <x v="2"/>
    <x v="0"/>
    <x v="0"/>
    <x v="1"/>
    <x v="0"/>
    <x v="0"/>
    <x v="0"/>
    <x v="0"/>
    <x v="0"/>
    <n v="2"/>
    <n v="3"/>
    <x v="3"/>
    <n v="2.19"/>
    <n v="2.5138420000000001E-3"/>
    <x v="1"/>
    <x v="1"/>
    <x v="53"/>
  </r>
  <r>
    <s v="8666"/>
    <d v="2002-11-27T00:00:00"/>
    <x v="5762"/>
    <x v="0"/>
    <n v="0"/>
    <n v="24.119576460000001"/>
    <n v="169.6063915"/>
    <n v="69.38316485"/>
    <n v="74.992643049999998"/>
    <n v="88.678306899999995"/>
    <n v="114.6690047"/>
    <n v="156.73575980000001"/>
    <n v="118.811947"/>
    <n v="2.0900151459999998"/>
    <n v="86.387279269999993"/>
    <n v="114.33087089999999"/>
    <n v="86.20946917000000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3.3000000000000002E-7"/>
    <x v="0"/>
    <x v="15"/>
    <x v="39"/>
  </r>
  <r>
    <s v="8667"/>
    <d v="2001-05-17T00:00:00"/>
    <x v="5763"/>
    <x v="0"/>
    <n v="0"/>
    <n v="21.31436064"/>
    <n v="170.75170790000001"/>
    <n v="62.144460559999999"/>
    <n v="70.04609739"/>
    <n v="87.272681489999997"/>
    <n v="110.2052183"/>
    <n v="156.16614179999999"/>
    <n v="120.8664072"/>
    <n v="2.229476697"/>
    <n v="88.666975260000001"/>
    <n v="109.71917929999999"/>
    <n v="75.900107070000004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4.3599999999999998E-9"/>
    <x v="0"/>
    <x v="6"/>
    <x v="27"/>
  </r>
  <r>
    <s v="8668"/>
    <d v="1992-08-05T00:00:00"/>
    <x v="2645"/>
    <x v="1"/>
    <n v="1"/>
    <n v="21.64485303"/>
    <n v="161.82007250000001"/>
    <n v="56.678640450000003"/>
    <n v="64.074797430000004"/>
    <n v="91.439165329999994"/>
    <n v="109.7772753"/>
    <n v="181.79043949999999"/>
    <n v="119.9731014"/>
    <n v="2.837159802"/>
    <n v="84.339381930000002"/>
    <n v="107.50444229999999"/>
    <n v="81.613197029999995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2.1100000000000001E-6"/>
    <x v="2"/>
    <x v="4"/>
    <x v="5"/>
  </r>
  <r>
    <s v="8669"/>
    <d v="1998-12-12T00:00:00"/>
    <x v="5764"/>
    <x v="1"/>
    <n v="0"/>
    <n v="20.96395206"/>
    <n v="154.9529296"/>
    <n v="50.335309209999998"/>
    <n v="60.027338999999998"/>
    <n v="90.475423610000007"/>
    <n v="112.2106036"/>
    <n v="171.5684163"/>
    <n v="111.86714259999999"/>
    <n v="2.858171279"/>
    <n v="88.945375769999998"/>
    <n v="109.8460206"/>
    <n v="84.36206928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7.3499999999999998E-5"/>
    <x v="2"/>
    <x v="4"/>
    <x v="5"/>
  </r>
  <r>
    <s v="8670"/>
    <d v="1986-05-04T00:00:00"/>
    <x v="5765"/>
    <x v="1"/>
    <n v="0"/>
    <n v="25.417381500000001"/>
    <n v="164.35227499999999"/>
    <n v="68.656592889999999"/>
    <n v="60.438149160000002"/>
    <n v="90.593972789999995"/>
    <n v="109.75877699999999"/>
    <n v="138.90110899999999"/>
    <n v="115.0768145"/>
    <n v="2.2982356500000001"/>
    <n v="87.012447780000002"/>
    <n v="100.3204468"/>
    <n v="80.249552679999994"/>
    <x v="1"/>
    <x v="1"/>
    <x v="0"/>
    <x v="1"/>
    <x v="1"/>
    <x v="0"/>
    <x v="0"/>
    <x v="0"/>
    <x v="0"/>
    <x v="1"/>
    <x v="1"/>
    <x v="0"/>
    <x v="0"/>
    <x v="0"/>
    <x v="0"/>
    <x v="0"/>
    <n v="2"/>
    <n v="3"/>
    <x v="4"/>
    <n v="2.19"/>
    <n v="8.0600000000000007E-9"/>
    <x v="1"/>
    <x v="1"/>
    <x v="38"/>
  </r>
  <r>
    <s v="8671"/>
    <d v="1985-08-16T00:00:00"/>
    <x v="5766"/>
    <x v="0"/>
    <n v="0"/>
    <n v="35.447133030000003"/>
    <n v="172.59367689999999"/>
    <n v="105.5919663"/>
    <n v="37.295728250000003"/>
    <n v="200.45160150000001"/>
    <n v="137.5653696"/>
    <n v="296.70607639999997"/>
    <n v="458.19297660000001"/>
    <n v="7.9554975949999998"/>
    <n v="116.6328108"/>
    <n v="130.1810442"/>
    <n v="88.382001979999998"/>
    <x v="1"/>
    <x v="1"/>
    <x v="1"/>
    <x v="0"/>
    <x v="1"/>
    <x v="0"/>
    <x v="0"/>
    <x v="2"/>
    <x v="1"/>
    <x v="2"/>
    <x v="2"/>
    <x v="1"/>
    <x v="1"/>
    <x v="1"/>
    <x v="1"/>
    <x v="2"/>
    <n v="2"/>
    <n v="3"/>
    <x v="2"/>
    <n v="1.02"/>
    <n v="0.99978303499999999"/>
    <x v="0"/>
    <x v="6"/>
    <x v="27"/>
  </r>
  <r>
    <s v="8672"/>
    <d v="1995-11-07T00:00:00"/>
    <x v="1558"/>
    <x v="1"/>
    <n v="0"/>
    <n v="31.53476865"/>
    <n v="164.3390057"/>
    <n v="85.166923499999996"/>
    <n v="32.026069540000002"/>
    <n v="207.29517630000001"/>
    <n v="132.9941642"/>
    <n v="278.44844339999997"/>
    <n v="479.9377935"/>
    <n v="8.6944307359999993"/>
    <n v="114.2975485"/>
    <n v="121.58766850000001"/>
    <n v="93.789935619999994"/>
    <x v="0"/>
    <x v="1"/>
    <x v="1"/>
    <x v="1"/>
    <x v="0"/>
    <x v="1"/>
    <x v="0"/>
    <x v="2"/>
    <x v="1"/>
    <x v="3"/>
    <x v="2"/>
    <x v="1"/>
    <x v="1"/>
    <x v="1"/>
    <x v="1"/>
    <x v="1"/>
    <n v="3"/>
    <n v="3"/>
    <x v="7"/>
    <n v="2.19"/>
    <n v="0.99617197300000004"/>
    <x v="0"/>
    <x v="0"/>
    <x v="16"/>
  </r>
  <r>
    <s v="8673"/>
    <d v="1985-01-24T00:00:00"/>
    <x v="2166"/>
    <x v="1"/>
    <n v="0"/>
    <n v="33.880986389999997"/>
    <n v="160.11326170000001"/>
    <n v="86.858165979999995"/>
    <n v="62.451963290000002"/>
    <n v="91.445041410000002"/>
    <n v="115.7830374"/>
    <n v="146.73804860000001"/>
    <n v="115.4214944"/>
    <n v="2.3496146630000001"/>
    <n v="91.115344019999995"/>
    <n v="106.9542034"/>
    <n v="79.004245100000006"/>
    <x v="1"/>
    <x v="0"/>
    <x v="0"/>
    <x v="0"/>
    <x v="0"/>
    <x v="0"/>
    <x v="1"/>
    <x v="2"/>
    <x v="0"/>
    <x v="1"/>
    <x v="1"/>
    <x v="0"/>
    <x v="0"/>
    <x v="0"/>
    <x v="0"/>
    <x v="0"/>
    <n v="1"/>
    <n v="1"/>
    <x v="4"/>
    <n v="2.19"/>
    <n v="3.1399999999999998E-7"/>
    <x v="0"/>
    <x v="12"/>
    <x v="23"/>
  </r>
  <r>
    <s v="8674"/>
    <d v="1972-08-26T00:00:00"/>
    <x v="1442"/>
    <x v="0"/>
    <n v="2"/>
    <n v="22.984027319999999"/>
    <n v="172.4290029"/>
    <n v="68.335560770000001"/>
    <n v="68.440243280000004"/>
    <n v="118.8206768"/>
    <n v="115.724729"/>
    <n v="147.16457550000001"/>
    <n v="109.51448360000001"/>
    <n v="2.15026377"/>
    <n v="92.607302759999996"/>
    <n v="105.36792749999999"/>
    <n v="75.759265350000007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1.1200000000000001E-9"/>
    <x v="2"/>
    <x v="14"/>
    <x v="30"/>
  </r>
  <r>
    <s v="8675"/>
    <d v="1999-02-24T00:00:00"/>
    <x v="4861"/>
    <x v="0"/>
    <n v="1"/>
    <n v="30.388072780000002"/>
    <n v="172.82282710000001"/>
    <n v="90.762273960000002"/>
    <n v="35.940656920000002"/>
    <n v="205.67009680000001"/>
    <n v="125.3233353"/>
    <n v="288.7674786"/>
    <n v="476.55032820000002"/>
    <n v="8.0345631760000007"/>
    <n v="108.89457059999999"/>
    <n v="121.4647391"/>
    <n v="86.722448139999997"/>
    <x v="0"/>
    <x v="0"/>
    <x v="1"/>
    <x v="0"/>
    <x v="0"/>
    <x v="1"/>
    <x v="0"/>
    <x v="2"/>
    <x v="2"/>
    <x v="3"/>
    <x v="2"/>
    <x v="0"/>
    <x v="1"/>
    <x v="1"/>
    <x v="1"/>
    <x v="1"/>
    <n v="2"/>
    <n v="3"/>
    <x v="8"/>
    <n v="1.02"/>
    <n v="0.977025955"/>
    <x v="2"/>
    <x v="14"/>
    <x v="30"/>
  </r>
  <r>
    <s v="8676"/>
    <d v="1995-05-09T00:00:00"/>
    <x v="2955"/>
    <x v="1"/>
    <n v="1"/>
    <n v="23.218687599999999"/>
    <n v="161.46474900000001"/>
    <n v="60.533127399999998"/>
    <n v="66.400015609999997"/>
    <n v="89.225308639999994"/>
    <n v="111.47522429999999"/>
    <n v="177.94810620000001"/>
    <n v="115.58329790000001"/>
    <n v="2.6799407290000001"/>
    <n v="88.72643171"/>
    <n v="111.3435992"/>
    <n v="77.462912509999995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7600000000000001E-6"/>
    <x v="1"/>
    <x v="1"/>
    <x v="38"/>
  </r>
  <r>
    <s v="8677"/>
    <d v="1971-09-21T00:00:00"/>
    <x v="4950"/>
    <x v="1"/>
    <n v="0"/>
    <n v="19.09347799"/>
    <n v="163.21413050000001"/>
    <n v="50.862834210000003"/>
    <n v="69.873883520000007"/>
    <n v="69.161462009999994"/>
    <n v="118.63766529999999"/>
    <n v="145.0393636"/>
    <n v="120.9158879"/>
    <n v="2.0757306780000002"/>
    <n v="85.369481350000001"/>
    <n v="114.8718401"/>
    <n v="82.030833819999998"/>
    <x v="0"/>
    <x v="1"/>
    <x v="1"/>
    <x v="0"/>
    <x v="0"/>
    <x v="1"/>
    <x v="0"/>
    <x v="1"/>
    <x v="0"/>
    <x v="1"/>
    <x v="0"/>
    <x v="0"/>
    <x v="0"/>
    <x v="0"/>
    <x v="0"/>
    <x v="0"/>
    <n v="2"/>
    <n v="3"/>
    <x v="5"/>
    <n v="3.36"/>
    <n v="3.4799999999999999E-10"/>
    <x v="0"/>
    <x v="17"/>
    <x v="46"/>
  </r>
  <r>
    <s v="8678"/>
    <d v="1975-05-08T00:00:00"/>
    <x v="5767"/>
    <x v="1"/>
    <n v="3"/>
    <n v="27.88170302"/>
    <n v="166.16101190000001"/>
    <n v="76.979937410000005"/>
    <n v="66.958803200000006"/>
    <n v="78.596974540000005"/>
    <n v="120.5748936"/>
    <n v="144.5842328"/>
    <n v="121.2518046"/>
    <n v="2.1593013299999999"/>
    <n v="97.0937251"/>
    <n v="106.6976312"/>
    <n v="85.864665020000004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7.61E-8"/>
    <x v="2"/>
    <x v="2"/>
    <x v="3"/>
  </r>
  <r>
    <s v="8679"/>
    <d v="1994-06-18T00:00:00"/>
    <x v="5768"/>
    <x v="1"/>
    <n v="0"/>
    <n v="27.06965082"/>
    <n v="158.2971843"/>
    <n v="67.831127089999995"/>
    <n v="34.53123532"/>
    <n v="203.2008209"/>
    <n v="129.93790670000001"/>
    <n v="285.01852939999998"/>
    <n v="478.438582"/>
    <n v="8.2539337709999998"/>
    <n v="112.28631729999999"/>
    <n v="129.5814738"/>
    <n v="94.489413970000001"/>
    <x v="0"/>
    <x v="1"/>
    <x v="1"/>
    <x v="0"/>
    <x v="1"/>
    <x v="1"/>
    <x v="0"/>
    <x v="0"/>
    <x v="1"/>
    <x v="3"/>
    <x v="2"/>
    <x v="0"/>
    <x v="1"/>
    <x v="1"/>
    <x v="1"/>
    <x v="2"/>
    <n v="3"/>
    <n v="3"/>
    <x v="7"/>
    <n v="2.19"/>
    <n v="0.99931456600000002"/>
    <x v="2"/>
    <x v="4"/>
    <x v="5"/>
  </r>
  <r>
    <s v="8680"/>
    <d v="1985-02-02T00:00:00"/>
    <x v="4808"/>
    <x v="0"/>
    <n v="0"/>
    <n v="25.717141829999999"/>
    <n v="176.3533199"/>
    <n v="79.981580070000007"/>
    <n v="36.233340220000002"/>
    <n v="203.86388479999999"/>
    <n v="135.43236469999999"/>
    <n v="299.66588839999997"/>
    <n v="463.61999759999998"/>
    <n v="8.2704461299999998"/>
    <n v="114.85846909999999"/>
    <n v="122.61430970000001"/>
    <n v="93.725594330000007"/>
    <x v="1"/>
    <x v="0"/>
    <x v="1"/>
    <x v="0"/>
    <x v="1"/>
    <x v="0"/>
    <x v="0"/>
    <x v="0"/>
    <x v="1"/>
    <x v="2"/>
    <x v="2"/>
    <x v="1"/>
    <x v="1"/>
    <x v="1"/>
    <x v="1"/>
    <x v="1"/>
    <n v="3"/>
    <n v="3"/>
    <x v="2"/>
    <n v="1.02"/>
    <n v="0.99026285999999997"/>
    <x v="0"/>
    <x v="7"/>
    <x v="10"/>
  </r>
  <r>
    <s v="8681"/>
    <d v="1999-07-20T00:00:00"/>
    <x v="2506"/>
    <x v="0"/>
    <n v="0"/>
    <n v="28.84341319"/>
    <n v="175.20822029999999"/>
    <n v="88.543280429999996"/>
    <n v="31.568261410000002"/>
    <n v="203.58416270000001"/>
    <n v="137.83066690000001"/>
    <n v="287.01486030000001"/>
    <n v="477.84064869999997"/>
    <n v="9.091880497"/>
    <n v="114.0002997"/>
    <n v="116.5456222"/>
    <n v="86.137819989999997"/>
    <x v="0"/>
    <x v="1"/>
    <x v="0"/>
    <x v="1"/>
    <x v="0"/>
    <x v="1"/>
    <x v="1"/>
    <x v="0"/>
    <x v="1"/>
    <x v="3"/>
    <x v="2"/>
    <x v="1"/>
    <x v="1"/>
    <x v="1"/>
    <x v="1"/>
    <x v="0"/>
    <n v="2"/>
    <n v="3"/>
    <x v="8"/>
    <n v="1.02"/>
    <n v="0.58646969500000001"/>
    <x v="3"/>
    <x v="3"/>
    <x v="4"/>
  </r>
  <r>
    <s v="8682"/>
    <d v="1998-10-18T00:00:00"/>
    <x v="5769"/>
    <x v="1"/>
    <n v="0"/>
    <n v="28.11381227"/>
    <n v="163.75623150000001"/>
    <n v="75.390289530000004"/>
    <n v="61.49709249"/>
    <n v="89.189846209999999"/>
    <n v="109.0854018"/>
    <n v="176.42112420000001"/>
    <n v="117.15674850000001"/>
    <n v="2.8687717909999999"/>
    <n v="93.730672080000005"/>
    <n v="107.47909610000001"/>
    <n v="79.635689679999999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7.0500000000000006E-5"/>
    <x v="2"/>
    <x v="4"/>
    <x v="13"/>
  </r>
  <r>
    <s v="8683"/>
    <d v="1995-06-07T00:00:00"/>
    <x v="5037"/>
    <x v="0"/>
    <n v="0"/>
    <n v="22.935272950000002"/>
    <n v="168.79355469999999"/>
    <n v="65.345491890000005"/>
    <n v="77.337100169999999"/>
    <n v="92.721618140000004"/>
    <n v="108.39441650000001"/>
    <n v="153.1442614"/>
    <n v="123.4651315"/>
    <n v="1.9802172709999999"/>
    <n v="86.487081610000004"/>
    <n v="108.75207159999999"/>
    <n v="84.636108660000005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3.03E-8"/>
    <x v="1"/>
    <x v="1"/>
    <x v="2"/>
  </r>
  <r>
    <s v="8684"/>
    <d v="1999-04-20T00:00:00"/>
    <x v="5770"/>
    <x v="0"/>
    <n v="0"/>
    <n v="30.737544790000001"/>
    <n v="168.14814580000001"/>
    <n v="86.906716149999994"/>
    <n v="34.754345979999997"/>
    <n v="196.70234049999999"/>
    <n v="130.07372050000001"/>
    <n v="281.35355700000002"/>
    <n v="470.66814649999998"/>
    <n v="8.0954927820000009"/>
    <n v="108.9642391"/>
    <n v="123.4082109"/>
    <n v="93.388660720000004"/>
    <x v="1"/>
    <x v="1"/>
    <x v="1"/>
    <x v="1"/>
    <x v="0"/>
    <x v="1"/>
    <x v="1"/>
    <x v="2"/>
    <x v="2"/>
    <x v="3"/>
    <x v="2"/>
    <x v="1"/>
    <x v="1"/>
    <x v="1"/>
    <x v="1"/>
    <x v="1"/>
    <n v="3"/>
    <n v="3"/>
    <x v="8"/>
    <n v="1.02"/>
    <n v="0.99381065599999996"/>
    <x v="0"/>
    <x v="15"/>
    <x v="32"/>
  </r>
  <r>
    <s v="8685"/>
    <d v="1991-12-03T00:00:00"/>
    <x v="5771"/>
    <x v="1"/>
    <n v="0"/>
    <n v="33.002811719999997"/>
    <n v="161.40254830000001"/>
    <n v="85.974907380000005"/>
    <n v="37.585850499999999"/>
    <n v="201.36495669999999"/>
    <n v="133.4865557"/>
    <n v="291.13802720000001"/>
    <n v="456.43286110000003"/>
    <n v="7.7459475639999997"/>
    <n v="114.5514209"/>
    <n v="122.5780532"/>
    <n v="93.981279569999998"/>
    <x v="1"/>
    <x v="0"/>
    <x v="1"/>
    <x v="0"/>
    <x v="1"/>
    <x v="1"/>
    <x v="1"/>
    <x v="2"/>
    <x v="1"/>
    <x v="2"/>
    <x v="2"/>
    <x v="1"/>
    <x v="1"/>
    <x v="1"/>
    <x v="1"/>
    <x v="1"/>
    <n v="3"/>
    <n v="3"/>
    <x v="9"/>
    <n v="2.19"/>
    <n v="0.99926290299999998"/>
    <x v="0"/>
    <x v="7"/>
    <x v="10"/>
  </r>
  <r>
    <s v="8686"/>
    <d v="1988-11-25T00:00:00"/>
    <x v="5772"/>
    <x v="1"/>
    <n v="0"/>
    <n v="27.746876619999998"/>
    <n v="160.2475249"/>
    <n v="71.251951559999995"/>
    <n v="33.65119404"/>
    <n v="199.02426270000001"/>
    <n v="126.3991767"/>
    <n v="286.74887869999998"/>
    <n v="481.88288749999998"/>
    <n v="8.5212096279999994"/>
    <n v="107.68446280000001"/>
    <n v="125.8467842"/>
    <n v="98.137161390000003"/>
    <x v="0"/>
    <x v="1"/>
    <x v="1"/>
    <x v="0"/>
    <x v="0"/>
    <x v="1"/>
    <x v="0"/>
    <x v="0"/>
    <x v="2"/>
    <x v="3"/>
    <x v="2"/>
    <x v="0"/>
    <x v="1"/>
    <x v="1"/>
    <x v="1"/>
    <x v="1"/>
    <n v="4"/>
    <n v="3"/>
    <x v="7"/>
    <n v="2.19"/>
    <n v="0.99921362599999997"/>
    <x v="3"/>
    <x v="3"/>
    <x v="4"/>
  </r>
  <r>
    <s v="8687"/>
    <d v="1991-11-18T00:00:00"/>
    <x v="449"/>
    <x v="1"/>
    <n v="0"/>
    <n v="29.019231959999999"/>
    <n v="168.82961789999999"/>
    <n v="82.714793369999995"/>
    <n v="35.208100899999998"/>
    <n v="203.78859499999999"/>
    <n v="125.8588215"/>
    <n v="281.78427900000003"/>
    <n v="477.47157879999997"/>
    <n v="8.0033933049999995"/>
    <n v="111.21136370000001"/>
    <n v="125.4251458"/>
    <n v="93.038430169999998"/>
    <x v="1"/>
    <x v="1"/>
    <x v="1"/>
    <x v="0"/>
    <x v="0"/>
    <x v="1"/>
    <x v="0"/>
    <x v="0"/>
    <x v="1"/>
    <x v="3"/>
    <x v="2"/>
    <x v="0"/>
    <x v="1"/>
    <x v="1"/>
    <x v="1"/>
    <x v="1"/>
    <n v="3"/>
    <n v="3"/>
    <x v="7"/>
    <n v="2.19"/>
    <n v="0.99717569100000003"/>
    <x v="2"/>
    <x v="10"/>
    <x v="18"/>
  </r>
  <r>
    <s v="8688"/>
    <d v="1998-07-15T00:00:00"/>
    <x v="1735"/>
    <x v="0"/>
    <n v="0"/>
    <n v="27.12595009"/>
    <n v="173.44868769999999"/>
    <n v="81.60692152"/>
    <n v="74.227919040000003"/>
    <n v="89.245716810000005"/>
    <n v="108.0384415"/>
    <n v="155.84101079999999"/>
    <n v="123.6152196"/>
    <n v="2.0994931939999999"/>
    <n v="87.945815769999996"/>
    <n v="112.3761846"/>
    <n v="81.504105620000004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3.9499999999999998E-7"/>
    <x v="0"/>
    <x v="15"/>
    <x v="32"/>
  </r>
  <r>
    <s v="8689"/>
    <d v="1994-06-01T00:00:00"/>
    <x v="5773"/>
    <x v="0"/>
    <n v="0"/>
    <n v="22.64501078"/>
    <n v="167.4237741"/>
    <n v="63.475596000000003"/>
    <n v="78.496164789999995"/>
    <n v="86.937153820000006"/>
    <n v="115.0345982"/>
    <n v="159.7922513"/>
    <n v="125.0350868"/>
    <n v="2.0356695359999999"/>
    <n v="90.743098989999993"/>
    <n v="103.1556284"/>
    <n v="79.26904720000000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5.5099999999999996E-10"/>
    <x v="2"/>
    <x v="4"/>
    <x v="9"/>
  </r>
  <r>
    <s v="8690"/>
    <d v="1970-02-15T00:00:00"/>
    <x v="5774"/>
    <x v="1"/>
    <n v="0"/>
    <n v="23.382386239999999"/>
    <n v="165.58001300000001"/>
    <n v="64.106882069999997"/>
    <n v="61.242565919999997"/>
    <n v="70.897856329999996"/>
    <n v="121.4136192"/>
    <n v="139.4379945"/>
    <n v="120.4630574"/>
    <n v="2.2768150290000002"/>
    <n v="84.254062250000004"/>
    <n v="109.6866354"/>
    <n v="84.24737073"/>
    <x v="0"/>
    <x v="0"/>
    <x v="0"/>
    <x v="0"/>
    <x v="0"/>
    <x v="0"/>
    <x v="0"/>
    <x v="1"/>
    <x v="0"/>
    <x v="1"/>
    <x v="1"/>
    <x v="0"/>
    <x v="0"/>
    <x v="0"/>
    <x v="0"/>
    <x v="0"/>
    <n v="2"/>
    <n v="3"/>
    <x v="5"/>
    <n v="3.36"/>
    <n v="7.3199999999999995E-10"/>
    <x v="2"/>
    <x v="10"/>
    <x v="18"/>
  </r>
  <r>
    <s v="8691"/>
    <d v="1999-05-02T00:00:00"/>
    <x v="2140"/>
    <x v="1"/>
    <n v="0"/>
    <n v="26.4909082"/>
    <n v="155.99742359999999"/>
    <n v="64.466144779999993"/>
    <n v="72.324827490000004"/>
    <n v="88.566564990000003"/>
    <n v="113.26840850000001"/>
    <n v="176.56539760000001"/>
    <n v="123.94864680000001"/>
    <n v="2.441283356"/>
    <n v="89.725734549999999"/>
    <n v="111.5857565"/>
    <n v="80.820236350000002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3"/>
    <n v="2.19"/>
    <n v="4.0099999999999997E-6"/>
    <x v="0"/>
    <x v="7"/>
    <x v="10"/>
  </r>
  <r>
    <s v="8692"/>
    <d v="2000-06-04T00:00:00"/>
    <x v="5249"/>
    <x v="1"/>
    <n v="0"/>
    <n v="30.341086369999999"/>
    <n v="156.91196239999999"/>
    <n v="74.703892960000005"/>
    <n v="69.044561000000002"/>
    <n v="90.523465029999997"/>
    <n v="108.8750764"/>
    <n v="179.07654600000001"/>
    <n v="119.24519909999999"/>
    <n v="2.5936372589999999"/>
    <n v="91.450206690000002"/>
    <n v="111.922454"/>
    <n v="84.798765590000002"/>
    <x v="1"/>
    <x v="0"/>
    <x v="1"/>
    <x v="0"/>
    <x v="0"/>
    <x v="0"/>
    <x v="0"/>
    <x v="2"/>
    <x v="0"/>
    <x v="0"/>
    <x v="0"/>
    <x v="0"/>
    <x v="0"/>
    <x v="0"/>
    <x v="0"/>
    <x v="0"/>
    <n v="2"/>
    <n v="3"/>
    <x v="3"/>
    <n v="2.19"/>
    <n v="7.1158099999999998E-4"/>
    <x v="0"/>
    <x v="0"/>
    <x v="49"/>
  </r>
  <r>
    <s v="8693"/>
    <d v="1984-05-06T00:00:00"/>
    <x v="5775"/>
    <x v="0"/>
    <n v="0"/>
    <n v="16.472635019999998"/>
    <n v="167.33091089999999"/>
    <n v="46.122774730000003"/>
    <n v="82.065987440000001"/>
    <n v="113.2926599"/>
    <n v="109.6894398"/>
    <n v="173.58175919999999"/>
    <n v="127.0554163"/>
    <n v="2.1151486089999998"/>
    <n v="91.063126479999994"/>
    <n v="108.9302919"/>
    <n v="81.160171800000001"/>
    <x v="0"/>
    <x v="0"/>
    <x v="0"/>
    <x v="0"/>
    <x v="0"/>
    <x v="1"/>
    <x v="0"/>
    <x v="1"/>
    <x v="0"/>
    <x v="0"/>
    <x v="0"/>
    <x v="0"/>
    <x v="0"/>
    <x v="0"/>
    <x v="0"/>
    <x v="0"/>
    <n v="2"/>
    <n v="3"/>
    <x v="0"/>
    <n v="1.02"/>
    <n v="1.0600000000000001E-8"/>
    <x v="2"/>
    <x v="14"/>
    <x v="30"/>
  </r>
  <r>
    <s v="8694"/>
    <d v="1985-05-17T00:00:00"/>
    <x v="3320"/>
    <x v="1"/>
    <n v="0"/>
    <n v="25.698107220000001"/>
    <n v="160.77105940000001"/>
    <n v="66.422754850000004"/>
    <n v="64.487479640000004"/>
    <n v="95.914067709999998"/>
    <n v="103.3981962"/>
    <n v="146.2840673"/>
    <n v="121.7250021"/>
    <n v="2.268410367"/>
    <n v="89.32449373"/>
    <n v="107.3958499"/>
    <n v="81.207634170000006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7.7700000000000004E-7"/>
    <x v="0"/>
    <x v="0"/>
    <x v="16"/>
  </r>
  <r>
    <s v="8695"/>
    <d v="1975-11-27T00:00:00"/>
    <x v="5776"/>
    <x v="0"/>
    <n v="1"/>
    <n v="26.748335839999999"/>
    <n v="168.11206609999999"/>
    <n v="75.595255440000003"/>
    <n v="63.691054649999998"/>
    <n v="116.4544386"/>
    <n v="120.2016141"/>
    <n v="146.18369899999999"/>
    <n v="122.30721490000001"/>
    <n v="2.2951998480000002"/>
    <n v="92.940348940000007"/>
    <n v="116.1897702"/>
    <n v="77.444174189999998"/>
    <x v="1"/>
    <x v="0"/>
    <x v="1"/>
    <x v="1"/>
    <x v="0"/>
    <x v="0"/>
    <x v="0"/>
    <x v="0"/>
    <x v="0"/>
    <x v="1"/>
    <x v="1"/>
    <x v="0"/>
    <x v="0"/>
    <x v="0"/>
    <x v="0"/>
    <x v="0"/>
    <n v="1"/>
    <n v="1"/>
    <x v="1"/>
    <n v="2.15"/>
    <n v="1.24E-7"/>
    <x v="0"/>
    <x v="13"/>
    <x v="25"/>
  </r>
  <r>
    <s v="8696"/>
    <d v="1996-01-11T00:00:00"/>
    <x v="1650"/>
    <x v="1"/>
    <n v="0"/>
    <n v="19.46043079"/>
    <n v="163.36967960000001"/>
    <n v="51.939212959999999"/>
    <n v="60.147118910000003"/>
    <n v="78.370874529999995"/>
    <n v="111.6205533"/>
    <n v="181.42040929999999"/>
    <n v="120.13205960000001"/>
    <n v="3.0162776299999998"/>
    <n v="94.60634675"/>
    <n v="108.7532674"/>
    <n v="81.478865170000006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24E-5"/>
    <x v="1"/>
    <x v="1"/>
    <x v="54"/>
  </r>
  <r>
    <s v="8697"/>
    <d v="1996-06-19T00:00:00"/>
    <x v="2123"/>
    <x v="1"/>
    <n v="0"/>
    <n v="24.041052759999999"/>
    <n v="159.525038"/>
    <n v="61.180242640000003"/>
    <n v="73.610791469999995"/>
    <n v="85.392955929999999"/>
    <n v="112.8982513"/>
    <n v="184.88547360000001"/>
    <n v="122.6601495"/>
    <n v="2.5116626219999998"/>
    <n v="87.498097759999993"/>
    <n v="111.3810955"/>
    <n v="74.77065915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4399999999999999E-7"/>
    <x v="0"/>
    <x v="8"/>
    <x v="14"/>
  </r>
  <r>
    <s v="8698"/>
    <d v="1998-09-15T00:00:00"/>
    <x v="3296"/>
    <x v="0"/>
    <n v="0"/>
    <n v="22.701585829999999"/>
    <n v="165.64970690000001"/>
    <n v="62.29275518"/>
    <n v="76.505762959999998"/>
    <n v="87.560693499999999"/>
    <n v="108.4187149"/>
    <n v="152.59690449999999"/>
    <n v="115.9408727"/>
    <n v="1.99458052"/>
    <n v="89.968730559999997"/>
    <n v="107.687538"/>
    <n v="77.774564740000002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6.8800000000000002E-9"/>
    <x v="3"/>
    <x v="11"/>
    <x v="31"/>
  </r>
  <r>
    <s v="8699"/>
    <d v="1988-11-27T00:00:00"/>
    <x v="1093"/>
    <x v="1"/>
    <n v="0"/>
    <n v="23.61747832"/>
    <n v="164.78468749999999"/>
    <n v="64.13088467"/>
    <n v="64.660318709999999"/>
    <n v="96.102324069999995"/>
    <n v="107.8393245"/>
    <n v="146.39816819999999"/>
    <n v="108.8645434"/>
    <n v="2.264111454"/>
    <n v="95.177352440000007"/>
    <n v="111.53686070000001"/>
    <n v="75.039891370000007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2.4299999999999999E-7"/>
    <x v="4"/>
    <x v="9"/>
    <x v="17"/>
  </r>
  <r>
    <s v="8700"/>
    <d v="1976-04-24T00:00:00"/>
    <x v="5777"/>
    <x v="1"/>
    <n v="0"/>
    <n v="26.595498859999999"/>
    <n v="164.93487289999999"/>
    <n v="72.349097990000004"/>
    <n v="63.948545269999997"/>
    <n v="75.930175930000004"/>
    <n v="121.1715761"/>
    <n v="143.23852790000001"/>
    <n v="119.5710727"/>
    <n v="2.2399028360000002"/>
    <n v="94.704690429999999"/>
    <n v="108.6572973"/>
    <n v="82.784999999999997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2.0199999999999999E-8"/>
    <x v="2"/>
    <x v="4"/>
    <x v="5"/>
  </r>
  <r>
    <s v="8701"/>
    <d v="1999-08-24T00:00:00"/>
    <x v="5778"/>
    <x v="0"/>
    <n v="0"/>
    <n v="25.465503999999999"/>
    <n v="174.56631960000001"/>
    <n v="77.602048819999993"/>
    <n v="37.548163559999999"/>
    <n v="200.3642859"/>
    <n v="131.05880930000001"/>
    <n v="286.43598919999999"/>
    <n v="476.68888629999998"/>
    <n v="7.6284952989999999"/>
    <n v="107.007092"/>
    <n v="117.3321378"/>
    <n v="92.923157649999993"/>
    <x v="0"/>
    <x v="1"/>
    <x v="1"/>
    <x v="0"/>
    <x v="1"/>
    <x v="0"/>
    <x v="1"/>
    <x v="0"/>
    <x v="2"/>
    <x v="3"/>
    <x v="2"/>
    <x v="1"/>
    <x v="1"/>
    <x v="1"/>
    <x v="1"/>
    <x v="0"/>
    <n v="3"/>
    <n v="3"/>
    <x v="8"/>
    <n v="1.02"/>
    <n v="0.54046216400000002"/>
    <x v="0"/>
    <x v="16"/>
    <x v="33"/>
  </r>
  <r>
    <s v="8702"/>
    <d v="1981-01-14T00:00:00"/>
    <x v="4545"/>
    <x v="0"/>
    <n v="0"/>
    <n v="19.131182379999998"/>
    <n v="174.21099219999999"/>
    <n v="58.062124150000002"/>
    <n v="76.033456970000003"/>
    <n v="112.6005356"/>
    <n v="104.13634140000001"/>
    <n v="168.05514099999999"/>
    <n v="123.4326654"/>
    <n v="2.2102788389999999"/>
    <n v="85.990522339999998"/>
    <n v="117.098544"/>
    <n v="78.227932690000003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4.4899999999999998E-8"/>
    <x v="3"/>
    <x v="3"/>
    <x v="20"/>
  </r>
  <r>
    <s v="8703"/>
    <d v="2000-02-03T00:00:00"/>
    <x v="5779"/>
    <x v="0"/>
    <n v="0"/>
    <n v="21.873199400000001"/>
    <n v="164.5837205"/>
    <n v="59.249687389999998"/>
    <n v="80.059143710000001"/>
    <n v="95.81943124"/>
    <n v="101.16128310000001"/>
    <n v="158.61432819999999"/>
    <n v="118.30296130000001"/>
    <n v="1.9812143980000001"/>
    <n v="87.872272559999999"/>
    <n v="111.69575570000001"/>
    <n v="78.10705407000000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9.46E-8"/>
    <x v="0"/>
    <x v="0"/>
    <x v="56"/>
  </r>
  <r>
    <s v="8704"/>
    <d v="1983-12-16T00:00:00"/>
    <x v="5780"/>
    <x v="0"/>
    <n v="0"/>
    <n v="34.417310610000001"/>
    <n v="169.87567419999999"/>
    <n v="99.320596179999995"/>
    <n v="35.990427889999999"/>
    <n v="206.89309600000001"/>
    <n v="134.91860360000001"/>
    <n v="296.14468470000003"/>
    <n v="465.16803110000001"/>
    <n v="8.2284291150000008"/>
    <n v="119.43935140000001"/>
    <n v="121.0836604"/>
    <n v="89.268167950000006"/>
    <x v="1"/>
    <x v="0"/>
    <x v="1"/>
    <x v="0"/>
    <x v="0"/>
    <x v="0"/>
    <x v="1"/>
    <x v="2"/>
    <x v="1"/>
    <x v="2"/>
    <x v="2"/>
    <x v="1"/>
    <x v="1"/>
    <x v="1"/>
    <x v="1"/>
    <x v="1"/>
    <n v="3"/>
    <n v="3"/>
    <x v="2"/>
    <n v="1.02"/>
    <n v="0.99909611300000001"/>
    <x v="0"/>
    <x v="7"/>
    <x v="40"/>
  </r>
  <r>
    <s v="8705"/>
    <d v="1997-08-03T00:00:00"/>
    <x v="5781"/>
    <x v="0"/>
    <n v="0"/>
    <n v="25.765038870000001"/>
    <n v="169.91606780000001"/>
    <n v="74.387454950000006"/>
    <n v="66.129297769999994"/>
    <n v="92.167618860000005"/>
    <n v="116.26595759999999"/>
    <n v="155.16461459999999"/>
    <n v="124.8083177"/>
    <n v="2.3463823119999998"/>
    <n v="87.156714350000001"/>
    <n v="109.9283473"/>
    <n v="79.498966469999999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3.6400000000000002E-8"/>
    <x v="5"/>
    <x v="1"/>
    <x v="28"/>
  </r>
  <r>
    <s v="8706"/>
    <d v="1998-10-16T00:00:00"/>
    <x v="5782"/>
    <x v="0"/>
    <n v="0"/>
    <n v="22.28786925"/>
    <n v="171.1845161"/>
    <n v="65.312680889999996"/>
    <n v="77.653502619999998"/>
    <n v="97.977828070000001"/>
    <n v="107.29990479999999"/>
    <n v="152.27247750000001"/>
    <n v="119.4492102"/>
    <n v="1.9609222040000001"/>
    <n v="90.541658859999998"/>
    <n v="105.10405"/>
    <n v="82.47854614000000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5600000000000001E-8"/>
    <x v="0"/>
    <x v="5"/>
    <x v="6"/>
  </r>
  <r>
    <s v="8707"/>
    <d v="1989-03-27T00:00:00"/>
    <x v="1100"/>
    <x v="1"/>
    <n v="1"/>
    <n v="25.49392645"/>
    <n v="164.50885450000001"/>
    <n v="68.994629230000001"/>
    <n v="68.475916369999993"/>
    <n v="84.932440339999999"/>
    <n v="113.60864960000001"/>
    <n v="184.99097380000001"/>
    <n v="120.1737553"/>
    <n v="2.7015479839999998"/>
    <n v="84.335134609999997"/>
    <n v="108.8888029"/>
    <n v="79.990109430000004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4.9399999999999995E-7"/>
    <x v="2"/>
    <x v="4"/>
    <x v="5"/>
  </r>
  <r>
    <s v="8708"/>
    <d v="1997-07-10T00:00:00"/>
    <x v="5783"/>
    <x v="0"/>
    <n v="0"/>
    <n v="25.778650859999999"/>
    <n v="166.73643279999999"/>
    <n v="71.66732528"/>
    <n v="74.359970160000003"/>
    <n v="91.427955900000001"/>
    <n v="112.12736599999999"/>
    <n v="153.96296359999999"/>
    <n v="121.1937341"/>
    <n v="2.070508679"/>
    <n v="93.269580790000006"/>
    <n v="111.5157727"/>
    <n v="82.838245639999997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5.3799999999999997E-7"/>
    <x v="1"/>
    <x v="1"/>
    <x v="37"/>
  </r>
  <r>
    <s v="8709"/>
    <d v="1994-09-15T00:00:00"/>
    <x v="83"/>
    <x v="0"/>
    <n v="0"/>
    <n v="25.933298149999999"/>
    <n v="170.3967145"/>
    <n v="75.297435730000004"/>
    <n v="69.247374030000003"/>
    <n v="88.041330979999998"/>
    <n v="113.2137211"/>
    <n v="159.70205999999999"/>
    <n v="125.0300768"/>
    <n v="2.3062543839999998"/>
    <n v="89.206787460000001"/>
    <n v="108.53691360000001"/>
    <n v="77.654163879999999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2.5300000000000002E-8"/>
    <x v="1"/>
    <x v="1"/>
    <x v="11"/>
  </r>
  <r>
    <s v="8710"/>
    <d v="1999-01-22T00:00:00"/>
    <x v="110"/>
    <x v="0"/>
    <n v="0"/>
    <n v="18.058549070000002"/>
    <n v="165.36481670000001"/>
    <n v="49.382046170000002"/>
    <n v="72.588444629999998"/>
    <n v="96.586739460000004"/>
    <n v="106.3548565"/>
    <n v="154.3502704"/>
    <n v="114.23211999999999"/>
    <n v="2.126375227"/>
    <n v="89.375153870000005"/>
    <n v="108.9109413"/>
    <n v="76.345604010000002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8.5299999999999993E-9"/>
    <x v="0"/>
    <x v="3"/>
    <x v="50"/>
  </r>
  <r>
    <s v="8711"/>
    <d v="1985-08-16T00:00:00"/>
    <x v="5766"/>
    <x v="1"/>
    <n v="0"/>
    <n v="31.34511689"/>
    <n v="160.56849890000001"/>
    <n v="80.814741589999997"/>
    <n v="64.557695120000005"/>
    <n v="99.320248950000007"/>
    <n v="109.758921"/>
    <n v="142.19484499999999"/>
    <n v="117.2304268"/>
    <n v="2.2026010180000002"/>
    <n v="91.302313679999997"/>
    <n v="110.90617330000001"/>
    <n v="78.276211799999999"/>
    <x v="0"/>
    <x v="0"/>
    <x v="0"/>
    <x v="0"/>
    <x v="0"/>
    <x v="0"/>
    <x v="0"/>
    <x v="2"/>
    <x v="0"/>
    <x v="1"/>
    <x v="1"/>
    <x v="0"/>
    <x v="0"/>
    <x v="0"/>
    <x v="0"/>
    <x v="0"/>
    <n v="1"/>
    <n v="1"/>
    <x v="4"/>
    <n v="2.19"/>
    <n v="8.2999999999999999E-7"/>
    <x v="0"/>
    <x v="0"/>
    <x v="0"/>
  </r>
  <r>
    <s v="8712"/>
    <d v="1985-03-17T00:00:00"/>
    <x v="5784"/>
    <x v="0"/>
    <n v="0"/>
    <n v="20.823846719999999"/>
    <n v="167.70929849999999"/>
    <n v="58.570002600000002"/>
    <n v="72.51810347"/>
    <n v="119.4769807"/>
    <n v="109.15636360000001"/>
    <n v="178.88582249999999"/>
    <n v="116.477268"/>
    <n v="2.4667746930000001"/>
    <n v="91.667162439999998"/>
    <n v="115.52495500000001"/>
    <n v="79.82610948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7.4100000000000002E-6"/>
    <x v="2"/>
    <x v="4"/>
    <x v="9"/>
  </r>
  <r>
    <s v="8713"/>
    <d v="1980-01-03T00:00:00"/>
    <x v="5785"/>
    <x v="0"/>
    <n v="0"/>
    <n v="28.872791549999999"/>
    <n v="166.9509449"/>
    <n v="80.476028940000006"/>
    <n v="68.9782546"/>
    <n v="116.5527737"/>
    <n v="109.226992"/>
    <n v="174.21227930000001"/>
    <n v="115.5942661"/>
    <n v="2.5256115910000001"/>
    <n v="93.247480850000002"/>
    <n v="106.244079"/>
    <n v="85.702669700000001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3728199999999999E-4"/>
    <x v="0"/>
    <x v="11"/>
    <x v="35"/>
  </r>
  <r>
    <s v="8714"/>
    <d v="1978-08-03T00:00:00"/>
    <x v="5786"/>
    <x v="0"/>
    <n v="0"/>
    <n v="27.586985609999999"/>
    <n v="174.57093159999999"/>
    <n v="84.071366690000005"/>
    <n v="66.005290049999999"/>
    <n v="116.7826357"/>
    <n v="116.71580109999999"/>
    <n v="146.28032469999999"/>
    <n v="116.29166480000001"/>
    <n v="2.2161909230000001"/>
    <n v="94.119846069999994"/>
    <n v="104.5742146"/>
    <n v="83.726412800000006"/>
    <x v="0"/>
    <x v="1"/>
    <x v="1"/>
    <x v="1"/>
    <x v="1"/>
    <x v="0"/>
    <x v="0"/>
    <x v="0"/>
    <x v="0"/>
    <x v="1"/>
    <x v="0"/>
    <x v="0"/>
    <x v="0"/>
    <x v="0"/>
    <x v="0"/>
    <x v="0"/>
    <n v="2"/>
    <n v="3"/>
    <x v="1"/>
    <n v="1.02"/>
    <n v="2.5699999999999999E-7"/>
    <x v="0"/>
    <x v="0"/>
    <x v="0"/>
  </r>
  <r>
    <s v="8715"/>
    <d v="1970-10-26T00:00:00"/>
    <x v="5787"/>
    <x v="1"/>
    <n v="3"/>
    <n v="27.271217669999999"/>
    <n v="163.73437039999999"/>
    <n v="73.111254869999996"/>
    <n v="62.694925640000001"/>
    <n v="75.155124900000004"/>
    <n v="123.16781690000001"/>
    <n v="144.90475190000001"/>
    <n v="123.5460929"/>
    <n v="2.3112676250000002"/>
    <n v="85.596618910000004"/>
    <n v="115.2576438"/>
    <n v="78.112830529999997"/>
    <x v="1"/>
    <x v="0"/>
    <x v="1"/>
    <x v="0"/>
    <x v="0"/>
    <x v="1"/>
    <x v="0"/>
    <x v="0"/>
    <x v="0"/>
    <x v="1"/>
    <x v="1"/>
    <x v="0"/>
    <x v="0"/>
    <x v="0"/>
    <x v="0"/>
    <x v="0"/>
    <n v="1"/>
    <n v="1"/>
    <x v="5"/>
    <n v="3.36"/>
    <n v="1.4599999999999999E-9"/>
    <x v="4"/>
    <x v="9"/>
    <x v="19"/>
  </r>
  <r>
    <s v="8716"/>
    <d v="2001-12-05T00:00:00"/>
    <x v="1322"/>
    <x v="1"/>
    <n v="0"/>
    <n v="21.66876362"/>
    <n v="163.26681099999999"/>
    <n v="57.760368030000002"/>
    <n v="64.97690498"/>
    <n v="90.647951610000007"/>
    <n v="111.506034"/>
    <n v="176.03239980000001"/>
    <n v="115.6502998"/>
    <n v="2.7091533499999998"/>
    <n v="93.393388540000004"/>
    <n v="110.5959428"/>
    <n v="82.328977010000003"/>
    <x v="1"/>
    <x v="0"/>
    <x v="0"/>
    <x v="0"/>
    <x v="1"/>
    <x v="0"/>
    <x v="0"/>
    <x v="1"/>
    <x v="0"/>
    <x v="0"/>
    <x v="1"/>
    <x v="0"/>
    <x v="0"/>
    <x v="0"/>
    <x v="0"/>
    <x v="0"/>
    <n v="2"/>
    <n v="3"/>
    <x v="3"/>
    <n v="2.19"/>
    <n v="2.6299999999999999E-5"/>
    <x v="2"/>
    <x v="2"/>
    <x v="3"/>
  </r>
  <r>
    <s v="8717"/>
    <d v="1971-10-15T00:00:00"/>
    <x v="1216"/>
    <x v="0"/>
    <n v="0"/>
    <n v="24.452491609999999"/>
    <n v="174.90539620000001"/>
    <n v="74.804811970000003"/>
    <n v="61.871740860000003"/>
    <n v="118.0564554"/>
    <n v="121.85378849999999"/>
    <n v="137.09170560000001"/>
    <n v="121.7015349"/>
    <n v="2.2157402350000002"/>
    <n v="83.943565410000005"/>
    <n v="108.25465850000001"/>
    <n v="85.028361930000003"/>
    <x v="0"/>
    <x v="1"/>
    <x v="1"/>
    <x v="1"/>
    <x v="1"/>
    <x v="0"/>
    <x v="0"/>
    <x v="1"/>
    <x v="0"/>
    <x v="1"/>
    <x v="1"/>
    <x v="0"/>
    <x v="0"/>
    <x v="0"/>
    <x v="0"/>
    <x v="0"/>
    <n v="2"/>
    <n v="3"/>
    <x v="1"/>
    <n v="2.15"/>
    <n v="2.7299999999999999E-9"/>
    <x v="0"/>
    <x v="13"/>
    <x v="25"/>
  </r>
  <r>
    <s v="8718"/>
    <d v="2000-06-20T00:00:00"/>
    <x v="5404"/>
    <x v="0"/>
    <n v="0"/>
    <n v="22.642556800000001"/>
    <n v="171.07678110000001"/>
    <n v="66.268571120000004"/>
    <n v="70.95239411"/>
    <n v="96.423789510000006"/>
    <n v="110.88455190000001"/>
    <n v="162.33491240000001"/>
    <n v="121.8212138"/>
    <n v="2.2879412939999999"/>
    <n v="95.595638260000001"/>
    <n v="110.8606716"/>
    <n v="78.040323610000002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6"/>
    <n v="1.02"/>
    <n v="2.7399999999999999E-7"/>
    <x v="2"/>
    <x v="14"/>
    <x v="30"/>
  </r>
  <r>
    <s v="8719"/>
    <d v="1994-02-16T00:00:00"/>
    <x v="5788"/>
    <x v="1"/>
    <n v="0"/>
    <n v="28.858477189999999"/>
    <n v="160.2436376"/>
    <n v="74.102865210000004"/>
    <n v="63.573767289999999"/>
    <n v="87.716670809999997"/>
    <n v="114.774415"/>
    <n v="179.02576780000001"/>
    <n v="117.5956513"/>
    <n v="2.8160320740000002"/>
    <n v="94.451067249999994"/>
    <n v="110.11942550000001"/>
    <n v="82.29935673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1.1357399999999999E-4"/>
    <x v="2"/>
    <x v="4"/>
    <x v="5"/>
  </r>
  <r>
    <s v="8720"/>
    <d v="1970-03-27T00:00:00"/>
    <x v="4379"/>
    <x v="0"/>
    <n v="0"/>
    <n v="23.97473583"/>
    <n v="171.98047819999999"/>
    <n v="70.910759189999993"/>
    <n v="63.990725529999999"/>
    <n v="115.30260389999999"/>
    <n v="122.7741953"/>
    <n v="144.4446561"/>
    <n v="118.2313968"/>
    <n v="2.257274861"/>
    <n v="89.417795999999996"/>
    <n v="111.6079129"/>
    <n v="74.790291420000003"/>
    <x v="0"/>
    <x v="0"/>
    <x v="1"/>
    <x v="0"/>
    <x v="0"/>
    <x v="0"/>
    <x v="1"/>
    <x v="1"/>
    <x v="0"/>
    <x v="1"/>
    <x v="1"/>
    <x v="0"/>
    <x v="0"/>
    <x v="0"/>
    <x v="0"/>
    <x v="0"/>
    <n v="1"/>
    <n v="1"/>
    <x v="1"/>
    <n v="2.15"/>
    <n v="4.9900000000000003E-10"/>
    <x v="1"/>
    <x v="1"/>
    <x v="8"/>
  </r>
  <r>
    <s v="8721"/>
    <d v="1991-10-11T00:00:00"/>
    <x v="605"/>
    <x v="1"/>
    <n v="0"/>
    <n v="29.089968070000001"/>
    <n v="162.2329278"/>
    <n v="76.563408010000003"/>
    <n v="70.971421599999999"/>
    <n v="93.871405629999998"/>
    <n v="109.4066017"/>
    <n v="152.8534339"/>
    <n v="123.03257379999999"/>
    <n v="2.1537321710000001"/>
    <n v="92.233102759999994"/>
    <n v="109.72373760000001"/>
    <n v="76.680012239999996"/>
    <x v="1"/>
    <x v="0"/>
    <x v="1"/>
    <x v="1"/>
    <x v="0"/>
    <x v="0"/>
    <x v="0"/>
    <x v="0"/>
    <x v="0"/>
    <x v="1"/>
    <x v="0"/>
    <x v="0"/>
    <x v="0"/>
    <x v="0"/>
    <x v="0"/>
    <x v="0"/>
    <n v="1"/>
    <n v="1"/>
    <x v="4"/>
    <n v="2.19"/>
    <n v="1.8300000000000001E-7"/>
    <x v="0"/>
    <x v="8"/>
    <x v="55"/>
  </r>
  <r>
    <s v="8722"/>
    <d v="1983-06-14T00:00:00"/>
    <x v="5789"/>
    <x v="0"/>
    <n v="1"/>
    <n v="35.776818939999998"/>
    <n v="166.0117908"/>
    <n v="98.600607749999995"/>
    <n v="72.589811609999998"/>
    <n v="110.9552624"/>
    <n v="104.7497012"/>
    <n v="173.38455529999999"/>
    <n v="120.82535470000001"/>
    <n v="2.3885522149999998"/>
    <n v="87.857785980000003"/>
    <n v="109.83348100000001"/>
    <n v="85.332976070000001"/>
    <x v="1"/>
    <x v="0"/>
    <x v="1"/>
    <x v="0"/>
    <x v="0"/>
    <x v="0"/>
    <x v="0"/>
    <x v="2"/>
    <x v="0"/>
    <x v="0"/>
    <x v="0"/>
    <x v="0"/>
    <x v="0"/>
    <x v="0"/>
    <x v="0"/>
    <x v="0"/>
    <n v="2"/>
    <n v="3"/>
    <x v="0"/>
    <n v="1.02"/>
    <n v="7.10536E-4"/>
    <x v="0"/>
    <x v="7"/>
    <x v="40"/>
  </r>
  <r>
    <s v="8723"/>
    <d v="1987-11-16T00:00:00"/>
    <x v="5790"/>
    <x v="0"/>
    <n v="0"/>
    <n v="23.135236670000001"/>
    <n v="169.0835002"/>
    <n v="66.141860359999995"/>
    <n v="77.850762410000002"/>
    <n v="112.471558"/>
    <n v="109.2758211"/>
    <n v="170.64585"/>
    <n v="116.3461277"/>
    <n v="2.1919611919999999"/>
    <n v="93.871308600000006"/>
    <n v="107.4305837"/>
    <n v="86.093001259999994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3.4999999999999999E-6"/>
    <x v="2"/>
    <x v="10"/>
    <x v="18"/>
  </r>
  <r>
    <s v="8724"/>
    <d v="1976-11-17T00:00:00"/>
    <x v="2312"/>
    <x v="1"/>
    <n v="0"/>
    <n v="23.428598430000001"/>
    <n v="172.98672769999999"/>
    <n v="70.108693689999996"/>
    <n v="57.227993359999999"/>
    <n v="76.364597590000002"/>
    <n v="123.1302515"/>
    <n v="144.4246023"/>
    <n v="116.84015789999999"/>
    <n v="2.5236705640000001"/>
    <n v="92.187369540000006"/>
    <n v="113.8017907"/>
    <n v="75.462731939999998"/>
    <x v="1"/>
    <x v="0"/>
    <x v="1"/>
    <x v="0"/>
    <x v="0"/>
    <x v="1"/>
    <x v="0"/>
    <x v="1"/>
    <x v="0"/>
    <x v="1"/>
    <x v="1"/>
    <x v="0"/>
    <x v="0"/>
    <x v="0"/>
    <x v="0"/>
    <x v="0"/>
    <n v="1"/>
    <n v="1"/>
    <x v="5"/>
    <n v="3.36"/>
    <n v="1.3600000000000001E-9"/>
    <x v="1"/>
    <x v="1"/>
    <x v="2"/>
  </r>
  <r>
    <s v="8725"/>
    <d v="1991-01-01T00:00:00"/>
    <x v="3385"/>
    <x v="0"/>
    <n v="0"/>
    <n v="23.245637420000001"/>
    <n v="168.76034970000001"/>
    <n v="66.203704709999997"/>
    <n v="72.730399919999996"/>
    <n v="115.4136306"/>
    <n v="117.2771415"/>
    <n v="174.82012370000001"/>
    <n v="122.66196890000001"/>
    <n v="2.4036733450000001"/>
    <n v="94.215254000000002"/>
    <n v="114.94391160000001"/>
    <n v="81.028927109999998"/>
    <x v="0"/>
    <x v="1"/>
    <x v="0"/>
    <x v="1"/>
    <x v="0"/>
    <x v="0"/>
    <x v="0"/>
    <x v="1"/>
    <x v="0"/>
    <x v="0"/>
    <x v="0"/>
    <x v="0"/>
    <x v="0"/>
    <x v="0"/>
    <x v="0"/>
    <x v="0"/>
    <n v="2"/>
    <n v="3"/>
    <x v="0"/>
    <n v="1.02"/>
    <n v="2.9699999999999999E-6"/>
    <x v="3"/>
    <x v="16"/>
    <x v="44"/>
  </r>
  <r>
    <s v="8726"/>
    <d v="1989-11-05T00:00:00"/>
    <x v="5791"/>
    <x v="1"/>
    <n v="0"/>
    <n v="22.250860370000002"/>
    <n v="163.37811780000001"/>
    <n v="59.392907370000003"/>
    <n v="66.27005819"/>
    <n v="102.4950068"/>
    <n v="109.2776976"/>
    <n v="134.58825469999999"/>
    <n v="121.9114517"/>
    <n v="2.0309059380000001"/>
    <n v="92.097548149999994"/>
    <n v="109.1169817"/>
    <n v="79.774632679999996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3.0799999999999998E-8"/>
    <x v="0"/>
    <x v="5"/>
    <x v="6"/>
  </r>
  <r>
    <s v="8727"/>
    <d v="1988-11-25T00:00:00"/>
    <x v="5772"/>
    <x v="1"/>
    <n v="0"/>
    <n v="29.798056840000001"/>
    <n v="161.52211349999999"/>
    <n v="77.74132204"/>
    <n v="62.360902809999999"/>
    <n v="94.777340019999997"/>
    <n v="112.83431179999999"/>
    <n v="141.15255089999999"/>
    <n v="123.6016702"/>
    <n v="2.2634783089999999"/>
    <n v="93.214721269999998"/>
    <n v="113.4958456"/>
    <n v="74.907861800000006"/>
    <x v="0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2.03E-7"/>
    <x v="0"/>
    <x v="3"/>
    <x v="50"/>
  </r>
  <r>
    <s v="8728"/>
    <d v="1993-03-06T00:00:00"/>
    <x v="2619"/>
    <x v="0"/>
    <n v="0"/>
    <n v="24.181048220000001"/>
    <n v="170.6387833"/>
    <n v="70.409395369999999"/>
    <n v="75.080513819999993"/>
    <n v="89.681304999999995"/>
    <n v="108.1372544"/>
    <n v="154.6137368"/>
    <n v="124.49452890000001"/>
    <n v="2.0593057899999998"/>
    <n v="92.490090739999999"/>
    <n v="112.077181"/>
    <n v="73.811765379999997"/>
    <x v="1"/>
    <x v="0"/>
    <x v="0"/>
    <x v="0"/>
    <x v="1"/>
    <x v="0"/>
    <x v="0"/>
    <x v="1"/>
    <x v="0"/>
    <x v="1"/>
    <x v="0"/>
    <x v="0"/>
    <x v="0"/>
    <x v="0"/>
    <x v="0"/>
    <x v="0"/>
    <n v="1"/>
    <n v="1"/>
    <x v="6"/>
    <n v="1.02"/>
    <n v="8.0800000000000002E-9"/>
    <x v="2"/>
    <x v="4"/>
    <x v="13"/>
  </r>
  <r>
    <s v="8729"/>
    <d v="1975-07-10T00:00:00"/>
    <x v="2902"/>
    <x v="1"/>
    <n v="0"/>
    <n v="23.91187335"/>
    <n v="165.21314649999999"/>
    <n v="65.268375989999996"/>
    <n v="66.572516440000001"/>
    <n v="75.412204900000006"/>
    <n v="117.9645177"/>
    <n v="139.86373810000001"/>
    <n v="122.294415"/>
    <n v="2.1009231079999999"/>
    <n v="86.696513640000006"/>
    <n v="109.26312040000001"/>
    <n v="80.189676070000004"/>
    <x v="0"/>
    <x v="0"/>
    <x v="1"/>
    <x v="0"/>
    <x v="0"/>
    <x v="1"/>
    <x v="0"/>
    <x v="1"/>
    <x v="0"/>
    <x v="1"/>
    <x v="0"/>
    <x v="0"/>
    <x v="0"/>
    <x v="0"/>
    <x v="0"/>
    <x v="0"/>
    <n v="2"/>
    <n v="3"/>
    <x v="5"/>
    <n v="3.36"/>
    <n v="3.4200000000000001E-10"/>
    <x v="2"/>
    <x v="2"/>
    <x v="3"/>
  </r>
  <r>
    <s v="8730"/>
    <d v="1977-09-23T00:00:00"/>
    <x v="3882"/>
    <x v="1"/>
    <n v="2"/>
    <n v="20.575109919999999"/>
    <n v="161.65159840000001"/>
    <n v="53.765312000000002"/>
    <n v="67.865957510000001"/>
    <n v="73.997160239999999"/>
    <n v="122.5606202"/>
    <n v="138.61025900000001"/>
    <n v="121.4329872"/>
    <n v="2.0424121909999999"/>
    <n v="84.016521639999993"/>
    <n v="110.3617881"/>
    <n v="77.376116550000006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5"/>
    <n v="2.19"/>
    <n v="1.1200000000000001E-11"/>
    <x v="3"/>
    <x v="16"/>
    <x v="44"/>
  </r>
  <r>
    <s v="8731"/>
    <d v="1990-01-20T00:00:00"/>
    <x v="3458"/>
    <x v="1"/>
    <n v="0"/>
    <n v="26.31303424"/>
    <n v="164.2411524"/>
    <n v="70.979820739999994"/>
    <n v="62.36528028"/>
    <n v="89.839856789999999"/>
    <n v="104.8954233"/>
    <n v="178.4565824"/>
    <n v="121.0086168"/>
    <n v="2.8614732680000001"/>
    <n v="90.919601560000004"/>
    <n v="112.1610048"/>
    <n v="82.835526189999996"/>
    <x v="1"/>
    <x v="0"/>
    <x v="0"/>
    <x v="0"/>
    <x v="0"/>
    <x v="0"/>
    <x v="0"/>
    <x v="0"/>
    <x v="0"/>
    <x v="0"/>
    <x v="1"/>
    <x v="0"/>
    <x v="0"/>
    <x v="0"/>
    <x v="0"/>
    <x v="0"/>
    <n v="2"/>
    <n v="3"/>
    <x v="3"/>
    <n v="2.19"/>
    <n v="3.8610400000000002E-4"/>
    <x v="0"/>
    <x v="0"/>
    <x v="15"/>
  </r>
  <r>
    <s v="8732"/>
    <d v="1989-07-25T00:00:00"/>
    <x v="33"/>
    <x v="1"/>
    <n v="0"/>
    <n v="30.337627749999999"/>
    <n v="163.9336825"/>
    <n v="81.530106119999999"/>
    <n v="39.338332899999997"/>
    <n v="203.1375769"/>
    <n v="136.2242617"/>
    <n v="291.3191673"/>
    <n v="458.68031400000001"/>
    <n v="7.4054782130000003"/>
    <n v="103.5878156"/>
    <n v="117.3475217"/>
    <n v="95.416265859999996"/>
    <x v="0"/>
    <x v="1"/>
    <x v="1"/>
    <x v="0"/>
    <x v="0"/>
    <x v="0"/>
    <x v="1"/>
    <x v="2"/>
    <x v="2"/>
    <x v="2"/>
    <x v="2"/>
    <x v="1"/>
    <x v="1"/>
    <x v="1"/>
    <x v="1"/>
    <x v="0"/>
    <n v="4"/>
    <n v="3"/>
    <x v="9"/>
    <n v="2.19"/>
    <n v="0.87402855800000001"/>
    <x v="0"/>
    <x v="1"/>
    <x v="29"/>
  </r>
  <r>
    <s v="8733"/>
    <d v="1971-09-25T00:00:00"/>
    <x v="4266"/>
    <x v="0"/>
    <n v="1"/>
    <n v="25.5283886"/>
    <n v="172.41433069999999"/>
    <n v="75.887478630000004"/>
    <n v="64.814036790000003"/>
    <n v="116.3717066"/>
    <n v="118.6777855"/>
    <n v="146.68245390000001"/>
    <n v="111.9742547"/>
    <n v="2.2631278840000002"/>
    <n v="94.485233789999995"/>
    <n v="106.48833279999999"/>
    <n v="81.809536739999999"/>
    <x v="0"/>
    <x v="0"/>
    <x v="1"/>
    <x v="0"/>
    <x v="0"/>
    <x v="1"/>
    <x v="0"/>
    <x v="0"/>
    <x v="0"/>
    <x v="1"/>
    <x v="1"/>
    <x v="0"/>
    <x v="0"/>
    <x v="0"/>
    <x v="0"/>
    <x v="0"/>
    <n v="2"/>
    <n v="3"/>
    <x v="1"/>
    <n v="2.15"/>
    <n v="6.0199999999999996E-8"/>
    <x v="3"/>
    <x v="11"/>
    <x v="31"/>
  </r>
  <r>
    <s v="8734"/>
    <d v="1995-12-20T00:00:00"/>
    <x v="5792"/>
    <x v="1"/>
    <n v="0"/>
    <n v="21.296739899999999"/>
    <n v="152.42601049999999"/>
    <n v="49.48018244"/>
    <n v="67.962555589999994"/>
    <n v="88.949589320000001"/>
    <n v="112.1923094"/>
    <n v="181.3179743"/>
    <n v="124.46811289999999"/>
    <n v="2.6679098909999999"/>
    <n v="90.524713399999996"/>
    <n v="114.7764296"/>
    <n v="72.638206609999997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1.37E-6"/>
    <x v="2"/>
    <x v="4"/>
    <x v="5"/>
  </r>
  <r>
    <s v="8735"/>
    <d v="1989-03-10T00:00:00"/>
    <x v="5273"/>
    <x v="0"/>
    <n v="0"/>
    <n v="28.36451546"/>
    <n v="170.54894150000001"/>
    <n v="82.503700050000006"/>
    <n v="80.824281690000007"/>
    <n v="115.0442733"/>
    <n v="109.6946161"/>
    <n v="173.2715887"/>
    <n v="118.7045498"/>
    <n v="2.1438061080000002"/>
    <n v="94.121581379999995"/>
    <n v="110.2452636"/>
    <n v="79.686951820000004"/>
    <x v="0"/>
    <x v="0"/>
    <x v="1"/>
    <x v="1"/>
    <x v="1"/>
    <x v="0"/>
    <x v="0"/>
    <x v="0"/>
    <x v="0"/>
    <x v="0"/>
    <x v="0"/>
    <x v="0"/>
    <x v="0"/>
    <x v="0"/>
    <x v="0"/>
    <x v="0"/>
    <n v="1"/>
    <n v="1"/>
    <x v="0"/>
    <n v="1.02"/>
    <n v="3.3000000000000002E-6"/>
    <x v="2"/>
    <x v="10"/>
    <x v="18"/>
  </r>
  <r>
    <s v="8736"/>
    <d v="1984-04-01T00:00:00"/>
    <x v="290"/>
    <x v="1"/>
    <n v="0"/>
    <n v="28.178057150000001"/>
    <n v="164.59650110000001"/>
    <n v="76.340015489999999"/>
    <n v="63.03529983"/>
    <n v="97.447812909999996"/>
    <n v="104.00329120000001"/>
    <n v="147.1730158"/>
    <n v="119.3359655"/>
    <n v="2.334771409"/>
    <n v="85.193331369999996"/>
    <n v="112.4416329"/>
    <n v="71.834184879999995"/>
    <x v="1"/>
    <x v="0"/>
    <x v="1"/>
    <x v="1"/>
    <x v="0"/>
    <x v="0"/>
    <x v="0"/>
    <x v="0"/>
    <x v="0"/>
    <x v="1"/>
    <x v="1"/>
    <x v="0"/>
    <x v="0"/>
    <x v="0"/>
    <x v="0"/>
    <x v="0"/>
    <n v="1"/>
    <n v="1"/>
    <x v="4"/>
    <n v="2.19"/>
    <n v="5.8899999999999998E-8"/>
    <x v="0"/>
    <x v="0"/>
    <x v="16"/>
  </r>
  <r>
    <s v="8737"/>
    <d v="1985-01-05T00:00:00"/>
    <x v="5793"/>
    <x v="0"/>
    <n v="2"/>
    <n v="20.832739329999999"/>
    <n v="167.28158640000001"/>
    <n v="58.296523540000003"/>
    <n v="74.178523389999995"/>
    <n v="119.6894322"/>
    <n v="108.5275345"/>
    <n v="171.9460191"/>
    <n v="117.0384916"/>
    <n v="2.3180027220000001"/>
    <n v="87.263607460000003"/>
    <n v="113.87229600000001"/>
    <n v="78.66723125"/>
    <x v="1"/>
    <x v="0"/>
    <x v="1"/>
    <x v="0"/>
    <x v="0"/>
    <x v="0"/>
    <x v="1"/>
    <x v="1"/>
    <x v="0"/>
    <x v="0"/>
    <x v="0"/>
    <x v="0"/>
    <x v="0"/>
    <x v="0"/>
    <x v="0"/>
    <x v="0"/>
    <n v="1"/>
    <n v="1"/>
    <x v="0"/>
    <n v="1.02"/>
    <n v="3.7899999999999999E-7"/>
    <x v="0"/>
    <x v="15"/>
    <x v="47"/>
  </r>
  <r>
    <s v="8738"/>
    <d v="1984-08-26T00:00:00"/>
    <x v="2998"/>
    <x v="0"/>
    <n v="0"/>
    <n v="21.876166829999999"/>
    <n v="167.5907886"/>
    <n v="61.442873200000001"/>
    <n v="75.576497649999993"/>
    <n v="115.90091630000001"/>
    <n v="108.6274411"/>
    <n v="176.7015577"/>
    <n v="126.68855859999999"/>
    <n v="2.3380490389999999"/>
    <n v="87.075407709999993"/>
    <n v="111.06076109999999"/>
    <n v="74.424524320000003"/>
    <x v="1"/>
    <x v="0"/>
    <x v="1"/>
    <x v="0"/>
    <x v="1"/>
    <x v="0"/>
    <x v="0"/>
    <x v="1"/>
    <x v="0"/>
    <x v="0"/>
    <x v="0"/>
    <x v="0"/>
    <x v="0"/>
    <x v="0"/>
    <x v="0"/>
    <x v="0"/>
    <n v="1"/>
    <n v="1"/>
    <x v="0"/>
    <n v="1.02"/>
    <n v="2.6899999999999999E-8"/>
    <x v="2"/>
    <x v="10"/>
    <x v="18"/>
  </r>
  <r>
    <s v="8739"/>
    <d v="1982-05-25T00:00:00"/>
    <x v="2268"/>
    <x v="1"/>
    <n v="0"/>
    <n v="31.939950929999998"/>
    <n v="160.9023171"/>
    <n v="82.691113700000002"/>
    <n v="60.441694009999999"/>
    <n v="75.750367069999996"/>
    <n v="119.6390663"/>
    <n v="147.16383300000001"/>
    <n v="124.89125730000001"/>
    <n v="2.4348065590000001"/>
    <n v="93.966024649999994"/>
    <n v="110.34973429999999"/>
    <n v="79.849539849999999"/>
    <x v="0"/>
    <x v="0"/>
    <x v="1"/>
    <x v="1"/>
    <x v="0"/>
    <x v="1"/>
    <x v="0"/>
    <x v="2"/>
    <x v="0"/>
    <x v="1"/>
    <x v="1"/>
    <x v="0"/>
    <x v="0"/>
    <x v="0"/>
    <x v="0"/>
    <x v="0"/>
    <n v="1"/>
    <n v="1"/>
    <x v="5"/>
    <n v="2.19"/>
    <n v="2.0699999999999999E-7"/>
    <x v="0"/>
    <x v="5"/>
    <x v="6"/>
  </r>
  <r>
    <s v="8740"/>
    <d v="1998-08-18T00:00:00"/>
    <x v="3503"/>
    <x v="0"/>
    <n v="0"/>
    <n v="22.727301279999999"/>
    <n v="168.2662799"/>
    <n v="64.349037550000006"/>
    <n v="74.198668389999995"/>
    <n v="92.27413344"/>
    <n v="109.5168924"/>
    <n v="155.9806189"/>
    <n v="120.6785936"/>
    <n v="2.1022024020000001"/>
    <n v="87.698947059999995"/>
    <n v="110.3956956"/>
    <n v="78.585364839999997"/>
    <x v="1"/>
    <x v="0"/>
    <x v="0"/>
    <x v="0"/>
    <x v="1"/>
    <x v="0"/>
    <x v="0"/>
    <x v="1"/>
    <x v="0"/>
    <x v="1"/>
    <x v="0"/>
    <x v="0"/>
    <x v="0"/>
    <x v="0"/>
    <x v="0"/>
    <x v="0"/>
    <n v="1"/>
    <n v="1"/>
    <x v="6"/>
    <n v="1.02"/>
    <n v="1.52E-8"/>
    <x v="3"/>
    <x v="3"/>
    <x v="20"/>
  </r>
  <r>
    <s v="8741"/>
    <d v="1984-10-09T00:00:00"/>
    <x v="2919"/>
    <x v="0"/>
    <n v="0"/>
    <n v="32.616548160000001"/>
    <n v="164.2434068"/>
    <n v="87.98606332"/>
    <n v="47.230683040000002"/>
    <n v="197.9700929"/>
    <n v="134.35124640000001"/>
    <n v="290.81187390000002"/>
    <n v="470.42859249999998"/>
    <n v="6.1572658950000001"/>
    <n v="113.10264669999999"/>
    <n v="128.4083948"/>
    <n v="81.812014880000007"/>
    <x v="0"/>
    <x v="0"/>
    <x v="1"/>
    <x v="0"/>
    <x v="1"/>
    <x v="1"/>
    <x v="1"/>
    <x v="2"/>
    <x v="1"/>
    <x v="2"/>
    <x v="3"/>
    <x v="1"/>
    <x v="1"/>
    <x v="1"/>
    <x v="1"/>
    <x v="1"/>
    <n v="2"/>
    <n v="3"/>
    <x v="2"/>
    <n v="1.02"/>
    <n v="0.47900375299999998"/>
    <x v="0"/>
    <x v="15"/>
    <x v="32"/>
  </r>
  <r>
    <s v="8742"/>
    <d v="1978-10-20T00:00:00"/>
    <x v="3670"/>
    <x v="1"/>
    <n v="1"/>
    <n v="27.603221900000001"/>
    <n v="162.3005757"/>
    <n v="72.710963160000006"/>
    <n v="69.503909210000003"/>
    <n v="73.896245109999995"/>
    <n v="118.4365213"/>
    <n v="143.0669753"/>
    <n v="119.141721"/>
    <n v="2.0584018500000001"/>
    <n v="91.172375059999993"/>
    <n v="106.7537438"/>
    <n v="79.143479290000002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2.19"/>
    <n v="1.1200000000000001E-9"/>
    <x v="0"/>
    <x v="0"/>
    <x v="21"/>
  </r>
  <r>
    <s v="8743"/>
    <d v="1992-05-18T00:00:00"/>
    <x v="5794"/>
    <x v="1"/>
    <n v="0"/>
    <n v="20.509484820000001"/>
    <n v="163.57937910000001"/>
    <n v="54.879716879999997"/>
    <n v="58.482876060000002"/>
    <n v="94.930925060000007"/>
    <n v="106.857415"/>
    <n v="137.332562"/>
    <n v="121.0614753"/>
    <n v="2.3482525359999999"/>
    <n v="87.319515530000004"/>
    <n v="112.7990374"/>
    <n v="80.410548890000001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2.11E-7"/>
    <x v="0"/>
    <x v="0"/>
    <x v="16"/>
  </r>
  <r>
    <s v="8744"/>
    <d v="1973-10-24T00:00:00"/>
    <x v="693"/>
    <x v="0"/>
    <n v="0"/>
    <n v="28.851468130000001"/>
    <n v="175.12603100000001"/>
    <n v="88.4849332"/>
    <n v="65.98821298"/>
    <n v="119.8003678"/>
    <n v="120.60857780000001"/>
    <n v="147.21471399999999"/>
    <n v="116.2293397"/>
    <n v="2.230924393"/>
    <n v="86.463946000000007"/>
    <n v="103.564588"/>
    <n v="72.561744020000006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2.4E-10"/>
    <x v="3"/>
    <x v="3"/>
    <x v="20"/>
  </r>
  <r>
    <s v="8745"/>
    <d v="1991-07-25T00:00:00"/>
    <x v="1045"/>
    <x v="0"/>
    <n v="0"/>
    <n v="22.417714660000001"/>
    <n v="170.46759499999999"/>
    <n v="65.144087549999995"/>
    <n v="75.395610199999993"/>
    <n v="86.160101470000001"/>
    <n v="107.4679773"/>
    <n v="157.24434640000001"/>
    <n v="123.10095149999999"/>
    <n v="2.0855902089999998"/>
    <n v="89.108242950000005"/>
    <n v="111.38634020000001"/>
    <n v="80.153745490000006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2.2600000000000001E-8"/>
    <x v="2"/>
    <x v="10"/>
    <x v="18"/>
  </r>
  <r>
    <s v="8746"/>
    <d v="1985-04-11T00:00:00"/>
    <x v="1466"/>
    <x v="0"/>
    <n v="1"/>
    <n v="29.63567407"/>
    <n v="174.85351399999999"/>
    <n v="90.607373050000007"/>
    <n v="69.330448129999994"/>
    <n v="112.6807742"/>
    <n v="112.29782609999999"/>
    <n v="177.65408410000001"/>
    <n v="118.20922229999999"/>
    <n v="2.562425153"/>
    <n v="95.789344959999994"/>
    <n v="109.52851219999999"/>
    <n v="78.950629059999997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3.7799999999999997E-5"/>
    <x v="0"/>
    <x v="8"/>
    <x v="55"/>
  </r>
  <r>
    <s v="8747"/>
    <d v="1996-12-22T00:00:00"/>
    <x v="5085"/>
    <x v="1"/>
    <n v="0"/>
    <n v="27.639924260000001"/>
    <n v="151.7740077"/>
    <n v="63.669531310000004"/>
    <n v="66.407211270000005"/>
    <n v="92.502422150000001"/>
    <n v="112.5334826"/>
    <n v="177.79715049999999"/>
    <n v="117.14023450000001"/>
    <n v="2.677377157"/>
    <n v="90.119525069999995"/>
    <n v="109.44676800000001"/>
    <n v="78.242997029999998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3"/>
    <n v="2.19"/>
    <n v="1.04E-5"/>
    <x v="0"/>
    <x v="5"/>
    <x v="6"/>
  </r>
  <r>
    <s v="8748"/>
    <d v="1975-11-05T00:00:00"/>
    <x v="5795"/>
    <x v="0"/>
    <n v="0"/>
    <n v="24.270564969999999"/>
    <n v="168.60184179999999"/>
    <n v="68.992918230000001"/>
    <n v="62.729999599999999"/>
    <n v="117.4879835"/>
    <n v="118.6079192"/>
    <n v="152.56735119999999"/>
    <n v="118.7507944"/>
    <n v="2.4321274050000001"/>
    <n v="98.060059789999997"/>
    <n v="107.44598310000001"/>
    <n v="84.443948329999998"/>
    <x v="0"/>
    <x v="0"/>
    <x v="1"/>
    <x v="0"/>
    <x v="1"/>
    <x v="0"/>
    <x v="0"/>
    <x v="1"/>
    <x v="0"/>
    <x v="1"/>
    <x v="1"/>
    <x v="0"/>
    <x v="0"/>
    <x v="0"/>
    <x v="0"/>
    <x v="0"/>
    <n v="2"/>
    <n v="3"/>
    <x v="1"/>
    <n v="2.15"/>
    <n v="1.3E-6"/>
    <x v="0"/>
    <x v="0"/>
    <x v="1"/>
  </r>
  <r>
    <s v="8749"/>
    <d v="2002-08-21T00:00:00"/>
    <x v="5796"/>
    <x v="0"/>
    <n v="0"/>
    <n v="34.250936230000001"/>
    <n v="177.64403519999999"/>
    <n v="108.0870606"/>
    <n v="34.91486416"/>
    <n v="204.50055309999999"/>
    <n v="132.25036660000001"/>
    <n v="280.59373340000002"/>
    <n v="477.76058970000003"/>
    <n v="8.0365122459999991"/>
    <n v="112.9096906"/>
    <n v="123.30006280000001"/>
    <n v="92.695213240000001"/>
    <x v="0"/>
    <x v="0"/>
    <x v="1"/>
    <x v="1"/>
    <x v="0"/>
    <x v="0"/>
    <x v="1"/>
    <x v="2"/>
    <x v="1"/>
    <x v="3"/>
    <x v="2"/>
    <x v="1"/>
    <x v="1"/>
    <x v="1"/>
    <x v="1"/>
    <x v="1"/>
    <n v="3"/>
    <n v="3"/>
    <x v="8"/>
    <n v="1.02"/>
    <n v="0.99944176799999995"/>
    <x v="0"/>
    <x v="5"/>
    <x v="42"/>
  </r>
  <r>
    <s v="8750"/>
    <d v="1993-08-09T00:00:00"/>
    <x v="5797"/>
    <x v="0"/>
    <n v="0"/>
    <n v="24.264968339999999"/>
    <n v="175.197383"/>
    <n v="74.479192339999997"/>
    <n v="75.139636510000003"/>
    <n v="115.22138459999999"/>
    <n v="107.44296869999999"/>
    <n v="170.6606405"/>
    <n v="119.19954850000001"/>
    <n v="2.2712465540000002"/>
    <n v="88.229831590000003"/>
    <n v="102.1025532"/>
    <n v="81.807808519999995"/>
    <x v="1"/>
    <x v="1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3899999999999999E-7"/>
    <x v="3"/>
    <x v="11"/>
    <x v="31"/>
  </r>
  <r>
    <s v="8751"/>
    <d v="1972-02-07T00:00:00"/>
    <x v="5798"/>
    <x v="1"/>
    <n v="0"/>
    <n v="21.124772279999998"/>
    <n v="163.6858124"/>
    <n v="56.59969778"/>
    <n v="64.262117919999994"/>
    <n v="79.511981000000006"/>
    <n v="124.8894595"/>
    <n v="144.09533759999999"/>
    <n v="118.4341771"/>
    <n v="2.242306079"/>
    <n v="87.860628270000007"/>
    <n v="112.62673030000001"/>
    <n v="79.510263679999994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2.8799999999999999E-10"/>
    <x v="3"/>
    <x v="11"/>
    <x v="31"/>
  </r>
  <r>
    <s v="8752"/>
    <d v="1991-12-13T00:00:00"/>
    <x v="1851"/>
    <x v="1"/>
    <n v="0"/>
    <n v="26.813611269999999"/>
    <n v="158.5992598"/>
    <n v="67.446220960000005"/>
    <n v="62.612017129999998"/>
    <n v="82.163089150000005"/>
    <n v="106.6759167"/>
    <n v="178.22115790000001"/>
    <n v="114.831119"/>
    <n v="2.8464369309999999"/>
    <n v="90.589444220000004"/>
    <n v="107.9261853"/>
    <n v="84.202878720000001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1.9614099999999999E-4"/>
    <x v="0"/>
    <x v="12"/>
    <x v="23"/>
  </r>
  <r>
    <s v="8753"/>
    <d v="1981-05-13T00:00:00"/>
    <x v="5799"/>
    <x v="0"/>
    <n v="1"/>
    <n v="28.782295250000001"/>
    <n v="178.00138999999999"/>
    <n v="91.195248570000004"/>
    <n v="65.688035299999996"/>
    <n v="116.1605363"/>
    <n v="111.8558317"/>
    <n v="174.1629786"/>
    <n v="122.52749900000001"/>
    <n v="2.6513653189999999"/>
    <n v="92.566979849999996"/>
    <n v="112.4891488"/>
    <n v="84.537228949999999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2.9859999999999999E-4"/>
    <x v="0"/>
    <x v="0"/>
    <x v="16"/>
  </r>
  <r>
    <s v="8754"/>
    <d v="1993-08-08T00:00:00"/>
    <x v="5800"/>
    <x v="0"/>
    <n v="0"/>
    <n v="25.886545689999998"/>
    <n v="168.92658700000001"/>
    <n v="73.870343270000006"/>
    <n v="70.075590480000002"/>
    <n v="118.1071036"/>
    <n v="109.12629200000001"/>
    <n v="180.40358860000001"/>
    <n v="115.1035895"/>
    <n v="2.5744141049999998"/>
    <n v="92.170300299999994"/>
    <n v="111.31270050000001"/>
    <n v="81.320675190000003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9.3200000000000002E-5"/>
    <x v="3"/>
    <x v="16"/>
    <x v="44"/>
  </r>
  <r>
    <s v="8755"/>
    <d v="1983-09-04T00:00:00"/>
    <x v="5801"/>
    <x v="1"/>
    <n v="0"/>
    <n v="29.126843910000002"/>
    <n v="162.60894870000001"/>
    <n v="77.016240100000005"/>
    <n v="64.119688749999995"/>
    <n v="95.157834289999997"/>
    <n v="110.49826779999999"/>
    <n v="150.31913689999999"/>
    <n v="119.00093560000001"/>
    <n v="2.3443522560000001"/>
    <n v="96.637466250000003"/>
    <n v="114.5335941"/>
    <n v="80.497342799999998"/>
    <x v="1"/>
    <x v="0"/>
    <x v="1"/>
    <x v="0"/>
    <x v="0"/>
    <x v="0"/>
    <x v="1"/>
    <x v="0"/>
    <x v="0"/>
    <x v="1"/>
    <x v="1"/>
    <x v="0"/>
    <x v="0"/>
    <x v="0"/>
    <x v="0"/>
    <x v="0"/>
    <n v="2"/>
    <n v="3"/>
    <x v="4"/>
    <n v="2.19"/>
    <n v="1.63E-5"/>
    <x v="0"/>
    <x v="5"/>
    <x v="6"/>
  </r>
  <r>
    <s v="8756"/>
    <d v="1986-02-03T00:00:00"/>
    <x v="2232"/>
    <x v="1"/>
    <n v="0"/>
    <n v="26.087952000000001"/>
    <n v="165.27933659999999"/>
    <n v="71.265134410000002"/>
    <n v="68.846501270000005"/>
    <n v="97.297401890000003"/>
    <n v="105.8190817"/>
    <n v="152.64794789999999"/>
    <n v="128.28063650000001"/>
    <n v="2.2172215739999999"/>
    <n v="91.871513489999998"/>
    <n v="109.47715650000001"/>
    <n v="78.305925040000005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2.5199999999999998E-7"/>
    <x v="0"/>
    <x v="15"/>
    <x v="32"/>
  </r>
  <r>
    <s v="8757"/>
    <d v="1993-03-05T00:00:00"/>
    <x v="4604"/>
    <x v="1"/>
    <n v="0"/>
    <n v="31.739548630000002"/>
    <n v="160.64553599999999"/>
    <n v="81.910215769999994"/>
    <n v="43.107074670000003"/>
    <n v="201.4669773"/>
    <n v="126.9494765"/>
    <n v="287.96444750000001"/>
    <n v="481.48269199999999"/>
    <n v="6.6802131610000002"/>
    <n v="110.9935586"/>
    <n v="119.63293280000001"/>
    <n v="98.6916133"/>
    <x v="0"/>
    <x v="0"/>
    <x v="1"/>
    <x v="1"/>
    <x v="0"/>
    <x v="1"/>
    <x v="0"/>
    <x v="2"/>
    <x v="1"/>
    <x v="3"/>
    <x v="3"/>
    <x v="0"/>
    <x v="1"/>
    <x v="1"/>
    <x v="1"/>
    <x v="0"/>
    <n v="4"/>
    <n v="3"/>
    <x v="7"/>
    <n v="2.19"/>
    <n v="0.99744651600000001"/>
    <x v="2"/>
    <x v="10"/>
    <x v="18"/>
  </r>
  <r>
    <s v="8758"/>
    <d v="1986-06-08T00:00:00"/>
    <x v="4834"/>
    <x v="1"/>
    <n v="0"/>
    <n v="35.821644380000002"/>
    <n v="168.11830789999999"/>
    <n v="101.24545550000001"/>
    <n v="44.401049780000001"/>
    <n v="198.2185896"/>
    <n v="133.9588641"/>
    <n v="289.3837044"/>
    <n v="459.45566430000002"/>
    <n v="6.5174969020000004"/>
    <n v="108.88187139999999"/>
    <n v="120.1756063"/>
    <n v="88.887406949999999"/>
    <x v="0"/>
    <x v="1"/>
    <x v="0"/>
    <x v="1"/>
    <x v="1"/>
    <x v="1"/>
    <x v="0"/>
    <x v="2"/>
    <x v="2"/>
    <x v="3"/>
    <x v="3"/>
    <x v="1"/>
    <x v="1"/>
    <x v="1"/>
    <x v="1"/>
    <x v="1"/>
    <n v="2"/>
    <n v="3"/>
    <x v="9"/>
    <n v="2.19"/>
    <n v="0.89872945999999998"/>
    <x v="0"/>
    <x v="0"/>
    <x v="15"/>
  </r>
  <r>
    <s v="8759"/>
    <d v="1993-09-16T00:00:00"/>
    <x v="3490"/>
    <x v="0"/>
    <n v="0"/>
    <n v="25.713579379999999"/>
    <n v="167.66985679999999"/>
    <n v="72.289050829999994"/>
    <n v="69.160268149999993"/>
    <n v="114.2836245"/>
    <n v="113.5060627"/>
    <n v="174.00126520000001"/>
    <n v="121.25308870000001"/>
    <n v="2.5159136860000002"/>
    <n v="92.753789800000007"/>
    <n v="113.14781910000001"/>
    <n v="77.240887770000001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4.1099999999999996E-6"/>
    <x v="0"/>
    <x v="15"/>
    <x v="47"/>
  </r>
  <r>
    <s v="8760"/>
    <d v="1983-03-27T00:00:00"/>
    <x v="4145"/>
    <x v="1"/>
    <n v="0"/>
    <n v="18.194041410000001"/>
    <n v="158.8324063"/>
    <n v="45.899442440000001"/>
    <n v="61.66609905"/>
    <n v="94.159985070000005"/>
    <n v="113.2244547"/>
    <n v="144.13078659999999"/>
    <n v="119.32514260000001"/>
    <n v="2.3372775130000001"/>
    <n v="79.667426939999999"/>
    <n v="109.3627716"/>
    <n v="81.642305039999997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4.5900000000000001E-9"/>
    <x v="0"/>
    <x v="6"/>
    <x v="27"/>
  </r>
  <r>
    <s v="8761"/>
    <d v="1999-11-17T00:00:00"/>
    <x v="5802"/>
    <x v="0"/>
    <n v="0"/>
    <n v="29.141840949999999"/>
    <n v="170.7369908"/>
    <n v="84.951730330000004"/>
    <n v="37.294319100000003"/>
    <n v="197.17377880000001"/>
    <n v="127.9359054"/>
    <n v="284.85280230000001"/>
    <n v="479.42765209999999"/>
    <n v="7.637967637"/>
    <n v="107.24784579999999"/>
    <n v="115.92857309999999"/>
    <n v="95.941356200000001"/>
    <x v="1"/>
    <x v="1"/>
    <x v="1"/>
    <x v="0"/>
    <x v="0"/>
    <x v="1"/>
    <x v="1"/>
    <x v="0"/>
    <x v="2"/>
    <x v="3"/>
    <x v="2"/>
    <x v="0"/>
    <x v="1"/>
    <x v="1"/>
    <x v="1"/>
    <x v="0"/>
    <n v="4"/>
    <n v="3"/>
    <x v="8"/>
    <n v="1.02"/>
    <n v="0.95550293200000003"/>
    <x v="0"/>
    <x v="7"/>
    <x v="40"/>
  </r>
  <r>
    <s v="8762"/>
    <d v="1984-08-11T00:00:00"/>
    <x v="5710"/>
    <x v="1"/>
    <n v="0"/>
    <n v="28.510808990000001"/>
    <n v="159.18004500000001"/>
    <n v="72.2415053"/>
    <n v="67.214799589999998"/>
    <n v="93.802825389999995"/>
    <n v="112.006632"/>
    <n v="148.30262999999999"/>
    <n v="120.32874200000001"/>
    <n v="2.2063984560000001"/>
    <n v="88.920758129999996"/>
    <n v="106.9126445"/>
    <n v="76.747161469999995"/>
    <x v="1"/>
    <x v="0"/>
    <x v="0"/>
    <x v="0"/>
    <x v="0"/>
    <x v="0"/>
    <x v="1"/>
    <x v="0"/>
    <x v="0"/>
    <x v="1"/>
    <x v="0"/>
    <x v="0"/>
    <x v="0"/>
    <x v="0"/>
    <x v="0"/>
    <x v="0"/>
    <n v="1"/>
    <n v="1"/>
    <x v="4"/>
    <n v="2.19"/>
    <n v="1.9399999999999998E-8"/>
    <x v="0"/>
    <x v="0"/>
    <x v="12"/>
  </r>
  <r>
    <s v="8763"/>
    <d v="1972-02-14T00:00:00"/>
    <x v="5803"/>
    <x v="1"/>
    <n v="0"/>
    <n v="23.062022590000002"/>
    <n v="165.0991478"/>
    <n v="62.861835259999999"/>
    <n v="62.919094059999999"/>
    <n v="75.481003139999999"/>
    <n v="120.3777319"/>
    <n v="146.97057169999999"/>
    <n v="116.8721559"/>
    <n v="2.3358659859999999"/>
    <n v="99.402253000000002"/>
    <n v="105.3742565"/>
    <n v="81.86531651"/>
    <x v="0"/>
    <x v="0"/>
    <x v="0"/>
    <x v="0"/>
    <x v="0"/>
    <x v="0"/>
    <x v="0"/>
    <x v="1"/>
    <x v="0"/>
    <x v="1"/>
    <x v="1"/>
    <x v="0"/>
    <x v="0"/>
    <x v="0"/>
    <x v="0"/>
    <x v="0"/>
    <n v="2"/>
    <n v="3"/>
    <x v="5"/>
    <n v="3.36"/>
    <n v="1.2499999999999999E-8"/>
    <x v="2"/>
    <x v="4"/>
    <x v="26"/>
  </r>
  <r>
    <s v="8764"/>
    <d v="1974-08-07T00:00:00"/>
    <x v="1062"/>
    <x v="0"/>
    <n v="0"/>
    <n v="26.603972809999998"/>
    <n v="167.71652789999999"/>
    <n v="74.833872810000003"/>
    <n v="71.376069340000001"/>
    <n v="112.7649578"/>
    <n v="116.5646557"/>
    <n v="144.9159267"/>
    <n v="121.2794676"/>
    <n v="2.0303153150000002"/>
    <n v="90.079135660000006"/>
    <n v="108.5893177"/>
    <n v="86.515963060000004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9.9999999999999995E-8"/>
    <x v="0"/>
    <x v="1"/>
    <x v="29"/>
  </r>
  <r>
    <s v="8765"/>
    <d v="1982-03-19T00:00:00"/>
    <x v="5804"/>
    <x v="0"/>
    <n v="0"/>
    <n v="22.98383621"/>
    <n v="169.30522189999999"/>
    <n v="65.881461419999994"/>
    <n v="64.626883660000004"/>
    <n v="108.0093052"/>
    <n v="121.20337429999999"/>
    <n v="147.9066201"/>
    <n v="121.3998217"/>
    <n v="2.2886237390000002"/>
    <n v="91.9876486"/>
    <n v="110.4213732"/>
    <n v="77.745124709999999"/>
    <x v="0"/>
    <x v="1"/>
    <x v="1"/>
    <x v="0"/>
    <x v="1"/>
    <x v="0"/>
    <x v="0"/>
    <x v="1"/>
    <x v="0"/>
    <x v="1"/>
    <x v="1"/>
    <x v="0"/>
    <x v="0"/>
    <x v="0"/>
    <x v="0"/>
    <x v="0"/>
    <n v="1"/>
    <n v="1"/>
    <x v="1"/>
    <n v="1.02"/>
    <n v="4.3400000000000003E-9"/>
    <x v="2"/>
    <x v="4"/>
    <x v="13"/>
  </r>
  <r>
    <s v="8766"/>
    <d v="1986-03-27T00:00:00"/>
    <x v="141"/>
    <x v="1"/>
    <n v="0"/>
    <n v="23.550707630000002"/>
    <n v="161.18410700000001"/>
    <n v="61.185483429999998"/>
    <n v="61.415464249999999"/>
    <n v="97.036220029999996"/>
    <n v="109.5823616"/>
    <n v="150.766617"/>
    <n v="116.0645159"/>
    <n v="2.4548640769999999"/>
    <n v="90.308216979999997"/>
    <n v="111.2392522"/>
    <n v="79.777866259999996"/>
    <x v="1"/>
    <x v="0"/>
    <x v="1"/>
    <x v="0"/>
    <x v="0"/>
    <x v="0"/>
    <x v="1"/>
    <x v="1"/>
    <x v="0"/>
    <x v="1"/>
    <x v="1"/>
    <x v="0"/>
    <x v="0"/>
    <x v="0"/>
    <x v="0"/>
    <x v="0"/>
    <n v="1"/>
    <n v="1"/>
    <x v="4"/>
    <n v="2.19"/>
    <n v="9.8100000000000001E-7"/>
    <x v="0"/>
    <x v="13"/>
    <x v="25"/>
  </r>
  <r>
    <s v="8767"/>
    <d v="1996-07-06T00:00:00"/>
    <x v="264"/>
    <x v="0"/>
    <n v="0"/>
    <n v="26.837924529999999"/>
    <n v="170.5715706"/>
    <n v="78.084030830000003"/>
    <n v="40.443713780000003"/>
    <n v="202.75774060000001"/>
    <n v="126.565437"/>
    <n v="289.88973549999997"/>
    <n v="474.51820149999998"/>
    <n v="7.1677328410000003"/>
    <n v="111.0272628"/>
    <n v="116.2786225"/>
    <n v="96.396767800000006"/>
    <x v="0"/>
    <x v="1"/>
    <x v="1"/>
    <x v="1"/>
    <x v="1"/>
    <x v="1"/>
    <x v="0"/>
    <x v="0"/>
    <x v="1"/>
    <x v="3"/>
    <x v="3"/>
    <x v="0"/>
    <x v="1"/>
    <x v="1"/>
    <x v="1"/>
    <x v="0"/>
    <n v="4"/>
    <n v="3"/>
    <x v="8"/>
    <n v="1.02"/>
    <n v="0.98119852399999996"/>
    <x v="0"/>
    <x v="12"/>
    <x v="43"/>
  </r>
  <r>
    <s v="8768"/>
    <d v="1975-07-09T00:00:00"/>
    <x v="1973"/>
    <x v="0"/>
    <n v="3"/>
    <n v="26.62845768"/>
    <n v="174.0586342"/>
    <n v="80.674662190000006"/>
    <n v="66.679673140000006"/>
    <n v="116.31402110000001"/>
    <n v="113.1126502"/>
    <n v="146.59125750000001"/>
    <n v="115.9564154"/>
    <n v="2.1984399529999998"/>
    <n v="90.643301919999999"/>
    <n v="105.886098"/>
    <n v="77.461476250000004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1.4100000000000001E-8"/>
    <x v="0"/>
    <x v="5"/>
    <x v="6"/>
  </r>
  <r>
    <s v="8769"/>
    <d v="1991-11-27T00:00:00"/>
    <x v="5697"/>
    <x v="0"/>
    <n v="0"/>
    <n v="27.570298810000001"/>
    <n v="169.7423766"/>
    <n v="79.436852900000005"/>
    <n v="77.809116059999994"/>
    <n v="114.2797774"/>
    <n v="112.54933629999999"/>
    <n v="178.12982589999999"/>
    <n v="120.6892359"/>
    <n v="2.2893182049999998"/>
    <n v="91.268970620000005"/>
    <n v="106.8900751"/>
    <n v="75.753367030000007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6500000000000001E-7"/>
    <x v="2"/>
    <x v="10"/>
    <x v="18"/>
  </r>
  <r>
    <s v="8770"/>
    <d v="1997-08-06T00:00:00"/>
    <x v="298"/>
    <x v="0"/>
    <n v="0"/>
    <n v="22.921565019999999"/>
    <n v="164.59147050000001"/>
    <n v="62.095326819999997"/>
    <n v="72.589138390000002"/>
    <n v="93.225046219999996"/>
    <n v="106.2459121"/>
    <n v="154.91502199999999"/>
    <n v="121.2715299"/>
    <n v="2.1341350160000001"/>
    <n v="89.483037510000003"/>
    <n v="107.9666867"/>
    <n v="81.06805223000000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3899999999999999E-7"/>
    <x v="0"/>
    <x v="7"/>
    <x v="40"/>
  </r>
  <r>
    <s v="8771"/>
    <d v="1991-07-09T00:00:00"/>
    <x v="509"/>
    <x v="1"/>
    <n v="0"/>
    <n v="32.736411160000003"/>
    <n v="159.7363962"/>
    <n v="83.529297889999995"/>
    <n v="34.07206661"/>
    <n v="204.11505589999999"/>
    <n v="135.69431299999999"/>
    <n v="290.18180599999999"/>
    <n v="464.90324770000001"/>
    <n v="8.5167069340000001"/>
    <n v="103.60468710000001"/>
    <n v="117.72605489999999"/>
    <n v="96.870341730000007"/>
    <x v="1"/>
    <x v="1"/>
    <x v="1"/>
    <x v="1"/>
    <x v="1"/>
    <x v="0"/>
    <x v="0"/>
    <x v="2"/>
    <x v="2"/>
    <x v="2"/>
    <x v="2"/>
    <x v="1"/>
    <x v="1"/>
    <x v="1"/>
    <x v="1"/>
    <x v="0"/>
    <n v="4"/>
    <n v="3"/>
    <x v="9"/>
    <n v="2.19"/>
    <n v="0.98420009900000005"/>
    <x v="0"/>
    <x v="0"/>
    <x v="15"/>
  </r>
  <r>
    <s v="8772"/>
    <d v="1987-08-05T00:00:00"/>
    <x v="1963"/>
    <x v="1"/>
    <n v="1"/>
    <n v="29.436580289999998"/>
    <n v="173.6474159"/>
    <n v="88.761371740000001"/>
    <n v="58.02416092"/>
    <n v="98.174215259999997"/>
    <n v="109.4386672"/>
    <n v="148.0187397"/>
    <n v="116.326449"/>
    <n v="2.5509845790000001"/>
    <n v="88.024421059999995"/>
    <n v="111.02095919999999"/>
    <n v="79.73065106"/>
    <x v="1"/>
    <x v="0"/>
    <x v="0"/>
    <x v="1"/>
    <x v="0"/>
    <x v="0"/>
    <x v="0"/>
    <x v="0"/>
    <x v="0"/>
    <x v="1"/>
    <x v="1"/>
    <x v="0"/>
    <x v="0"/>
    <x v="0"/>
    <x v="0"/>
    <x v="0"/>
    <n v="1"/>
    <n v="1"/>
    <x v="4"/>
    <n v="2.19"/>
    <n v="3.7400000000000002E-6"/>
    <x v="1"/>
    <x v="1"/>
    <x v="11"/>
  </r>
  <r>
    <s v="8773"/>
    <d v="1991-11-13T00:00:00"/>
    <x v="4414"/>
    <x v="1"/>
    <n v="0"/>
    <n v="26.635343760000001"/>
    <n v="158.229792"/>
    <n v="66.686023390000003"/>
    <n v="67.401668310000005"/>
    <n v="97.945109079999995"/>
    <n v="113.0891096"/>
    <n v="143.8114855"/>
    <n v="120.07073269999999"/>
    <n v="2.133648752"/>
    <n v="85.169356059999998"/>
    <n v="111.7333"/>
    <n v="88.81082241"/>
    <x v="1"/>
    <x v="0"/>
    <x v="0"/>
    <x v="0"/>
    <x v="0"/>
    <x v="0"/>
    <x v="1"/>
    <x v="0"/>
    <x v="0"/>
    <x v="1"/>
    <x v="0"/>
    <x v="0"/>
    <x v="0"/>
    <x v="0"/>
    <x v="0"/>
    <x v="0"/>
    <n v="2"/>
    <n v="3"/>
    <x v="4"/>
    <n v="2.19"/>
    <n v="2.0899999999999999E-6"/>
    <x v="0"/>
    <x v="0"/>
    <x v="36"/>
  </r>
  <r>
    <s v="8774"/>
    <d v="1995-09-26T00:00:00"/>
    <x v="5384"/>
    <x v="1"/>
    <n v="0"/>
    <n v="23.95721279"/>
    <n v="158.3470198"/>
    <n v="60.069785119999999"/>
    <n v="64.364997329999994"/>
    <n v="92.271339859999998"/>
    <n v="111.4147341"/>
    <n v="180.61001469999999"/>
    <n v="126.0538066"/>
    <n v="2.8060284649999998"/>
    <n v="89.386837130000004"/>
    <n v="105.7031016"/>
    <n v="80.13726389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3.2600000000000001E-6"/>
    <x v="0"/>
    <x v="15"/>
    <x v="47"/>
  </r>
  <r>
    <s v="8775"/>
    <d v="1996-12-10T00:00:00"/>
    <x v="362"/>
    <x v="0"/>
    <n v="0"/>
    <n v="24.63050883"/>
    <n v="171.33324379999999"/>
    <n v="72.303056789999999"/>
    <n v="71.86174398"/>
    <n v="89.271570249999996"/>
    <n v="110.3696963"/>
    <n v="157.0975195"/>
    <n v="123.05945010000001"/>
    <n v="2.186107807"/>
    <n v="88.949349859999998"/>
    <n v="107.78631439999999"/>
    <n v="74.887537499999993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3.8199999999999996E-9"/>
    <x v="5"/>
    <x v="1"/>
    <x v="28"/>
  </r>
  <r>
    <s v="8776"/>
    <d v="1999-03-25T00:00:00"/>
    <x v="2207"/>
    <x v="1"/>
    <n v="0"/>
    <n v="25.204285200000001"/>
    <n v="158.08469410000001"/>
    <n v="62.987450709999997"/>
    <n v="63.758412110000002"/>
    <n v="90.027151369999999"/>
    <n v="111.0809424"/>
    <n v="174.47959399999999"/>
    <n v="122.45522010000001"/>
    <n v="2.7365737050000001"/>
    <n v="87.309533180000003"/>
    <n v="106.02587920000001"/>
    <n v="79.414185079999996"/>
    <x v="1"/>
    <x v="0"/>
    <x v="1"/>
    <x v="0"/>
    <x v="0"/>
    <x v="0"/>
    <x v="1"/>
    <x v="0"/>
    <x v="0"/>
    <x v="0"/>
    <x v="1"/>
    <x v="0"/>
    <x v="0"/>
    <x v="0"/>
    <x v="0"/>
    <x v="0"/>
    <n v="1"/>
    <n v="1"/>
    <x v="3"/>
    <n v="2.19"/>
    <n v="1.7099999999999999E-6"/>
    <x v="0"/>
    <x v="15"/>
    <x v="52"/>
  </r>
  <r>
    <s v="8777"/>
    <d v="1999-08-13T00:00:00"/>
    <x v="5805"/>
    <x v="0"/>
    <n v="0"/>
    <n v="23.457654900000001"/>
    <n v="170.9725243"/>
    <n v="68.570488030000007"/>
    <n v="69.659881409999997"/>
    <n v="91.118483420000004"/>
    <n v="105.6895399"/>
    <n v="160.4159319"/>
    <n v="115.99420430000001"/>
    <n v="2.3028453199999999"/>
    <n v="89.948762139999999"/>
    <n v="110.96096900000001"/>
    <n v="81.515185610000003"/>
    <x v="1"/>
    <x v="1"/>
    <x v="1"/>
    <x v="0"/>
    <x v="0"/>
    <x v="0"/>
    <x v="0"/>
    <x v="1"/>
    <x v="0"/>
    <x v="0"/>
    <x v="0"/>
    <x v="0"/>
    <x v="0"/>
    <x v="0"/>
    <x v="0"/>
    <x v="0"/>
    <n v="2"/>
    <n v="3"/>
    <x v="6"/>
    <n v="1.02"/>
    <n v="1.35E-6"/>
    <x v="1"/>
    <x v="1"/>
    <x v="2"/>
  </r>
  <r>
    <s v="8778"/>
    <d v="1992-07-24T00:00:00"/>
    <x v="5806"/>
    <x v="1"/>
    <n v="0"/>
    <n v="24.927004610000001"/>
    <n v="162.26867920000001"/>
    <n v="65.635605600000005"/>
    <n v="40.413571099999999"/>
    <n v="197.69557370000001"/>
    <n v="134.2200005"/>
    <n v="289.15185650000001"/>
    <n v="463.98975439999998"/>
    <n v="7.1548207350000004"/>
    <n v="107.5294123"/>
    <n v="116.34334200000001"/>
    <n v="101.4842383"/>
    <x v="0"/>
    <x v="0"/>
    <x v="1"/>
    <x v="1"/>
    <x v="1"/>
    <x v="1"/>
    <x v="1"/>
    <x v="0"/>
    <x v="2"/>
    <x v="3"/>
    <x v="3"/>
    <x v="1"/>
    <x v="1"/>
    <x v="1"/>
    <x v="1"/>
    <x v="0"/>
    <n v="4"/>
    <n v="3"/>
    <x v="9"/>
    <n v="2.19"/>
    <n v="0.96183832599999997"/>
    <x v="2"/>
    <x v="10"/>
    <x v="18"/>
  </r>
  <r>
    <s v="8779"/>
    <d v="1985-05-24T00:00:00"/>
    <x v="5807"/>
    <x v="0"/>
    <n v="0"/>
    <n v="26.201713689999998"/>
    <n v="165.9311094"/>
    <n v="72.141526929999998"/>
    <n v="73.970606119999999"/>
    <n v="115.18106349999999"/>
    <n v="110.1973854"/>
    <n v="177.81237390000001"/>
    <n v="121.88929880000001"/>
    <n v="2.4038247519999998"/>
    <n v="94.578934349999997"/>
    <n v="104.4329511"/>
    <n v="76.152767839999996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4.1800000000000001E-7"/>
    <x v="0"/>
    <x v="1"/>
    <x v="29"/>
  </r>
  <r>
    <s v="8780"/>
    <d v="1998-08-13T00:00:00"/>
    <x v="3314"/>
    <x v="1"/>
    <n v="1"/>
    <n v="32.084193589999998"/>
    <n v="159.7700361"/>
    <n v="81.899602639999998"/>
    <n v="65.771718640000003"/>
    <n v="90.916296919999994"/>
    <n v="106.92197899999999"/>
    <n v="177.49732990000001"/>
    <n v="125.328851"/>
    <n v="2.6986877269999998"/>
    <n v="86.967766479999995"/>
    <n v="108.913876"/>
    <n v="80.698567420000003"/>
    <x v="1"/>
    <x v="0"/>
    <x v="1"/>
    <x v="0"/>
    <x v="0"/>
    <x v="0"/>
    <x v="0"/>
    <x v="2"/>
    <x v="0"/>
    <x v="0"/>
    <x v="0"/>
    <x v="0"/>
    <x v="0"/>
    <x v="0"/>
    <x v="0"/>
    <x v="0"/>
    <n v="2"/>
    <n v="3"/>
    <x v="3"/>
    <n v="2.19"/>
    <n v="5.1100000000000002E-5"/>
    <x v="3"/>
    <x v="3"/>
    <x v="4"/>
  </r>
  <r>
    <s v="8781"/>
    <d v="1988-08-11T00:00:00"/>
    <x v="5808"/>
    <x v="0"/>
    <n v="1"/>
    <n v="29.56475112"/>
    <n v="166.2930739"/>
    <n v="81.756548719999998"/>
    <n v="78.636039780000004"/>
    <n v="114.7052613"/>
    <n v="108.86262290000001"/>
    <n v="177.1893412"/>
    <n v="115.6891158"/>
    <n v="2.2532841399999999"/>
    <n v="97.667269079999997"/>
    <n v="105.920124"/>
    <n v="82.567299840000004"/>
    <x v="0"/>
    <x v="0"/>
    <x v="0"/>
    <x v="0"/>
    <x v="1"/>
    <x v="0"/>
    <x v="0"/>
    <x v="0"/>
    <x v="0"/>
    <x v="0"/>
    <x v="0"/>
    <x v="0"/>
    <x v="0"/>
    <x v="0"/>
    <x v="0"/>
    <x v="0"/>
    <n v="2"/>
    <n v="3"/>
    <x v="0"/>
    <n v="1.02"/>
    <n v="4.1900000000000002E-5"/>
    <x v="3"/>
    <x v="3"/>
    <x v="4"/>
  </r>
  <r>
    <s v="8782"/>
    <d v="2002-11-14T00:00:00"/>
    <x v="5809"/>
    <x v="1"/>
    <n v="0"/>
    <n v="29.16094829"/>
    <n v="155.92161569999999"/>
    <n v="70.894785940000006"/>
    <n v="64.324198690000003"/>
    <n v="94.036461750000001"/>
    <n v="100.30071340000001"/>
    <n v="180.54852790000001"/>
    <n v="122.4281782"/>
    <n v="2.8068523449999998"/>
    <n v="90.538999459999999"/>
    <n v="112.1502902"/>
    <n v="80.096032730000005"/>
    <x v="0"/>
    <x v="0"/>
    <x v="0"/>
    <x v="0"/>
    <x v="0"/>
    <x v="0"/>
    <x v="0"/>
    <x v="0"/>
    <x v="0"/>
    <x v="0"/>
    <x v="1"/>
    <x v="0"/>
    <x v="0"/>
    <x v="0"/>
    <x v="0"/>
    <x v="0"/>
    <n v="2"/>
    <n v="3"/>
    <x v="3"/>
    <n v="2.19"/>
    <n v="2.11232E-3"/>
    <x v="0"/>
    <x v="13"/>
    <x v="24"/>
  </r>
  <r>
    <s v="8783"/>
    <d v="1993-09-03T00:00:00"/>
    <x v="5559"/>
    <x v="1"/>
    <n v="0"/>
    <n v="29.277734930000001"/>
    <n v="170.57279650000001"/>
    <n v="85.183800770000005"/>
    <n v="68.869482219999995"/>
    <n v="98.696945900000003"/>
    <n v="102.5773684"/>
    <n v="146.58482989999999"/>
    <n v="122.925787"/>
    <n v="2.128443909"/>
    <n v="92.015066959999999"/>
    <n v="109.16507799999999"/>
    <n v="77.277917990000006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9.3399999999999997E-7"/>
    <x v="0"/>
    <x v="0"/>
    <x v="21"/>
  </r>
  <r>
    <s v="8784"/>
    <d v="1991-08-26T00:00:00"/>
    <x v="4072"/>
    <x v="1"/>
    <n v="3"/>
    <n v="25.47331574"/>
    <n v="155.9778536"/>
    <n v="61.974261220000002"/>
    <n v="30.384148840000002"/>
    <n v="201.09417780000001"/>
    <n v="131.95428010000001"/>
    <n v="289.33258869999997"/>
    <n v="476.3162332"/>
    <n v="9.5224845760000001"/>
    <n v="110.4611541"/>
    <n v="121.8476059"/>
    <n v="87.930321849999999"/>
    <x v="1"/>
    <x v="1"/>
    <x v="1"/>
    <x v="0"/>
    <x v="0"/>
    <x v="1"/>
    <x v="1"/>
    <x v="0"/>
    <x v="1"/>
    <x v="3"/>
    <x v="2"/>
    <x v="1"/>
    <x v="1"/>
    <x v="1"/>
    <x v="1"/>
    <x v="1"/>
    <n v="2"/>
    <n v="3"/>
    <x v="7"/>
    <n v="2.19"/>
    <n v="0.93986329499999999"/>
    <x v="2"/>
    <x v="4"/>
    <x v="26"/>
  </r>
  <r>
    <s v="8785"/>
    <d v="1996-08-26T00:00:00"/>
    <x v="5810"/>
    <x v="0"/>
    <n v="0"/>
    <n v="26.011285399999998"/>
    <n v="170.003075"/>
    <n v="75.17533435"/>
    <n v="75.652929389999997"/>
    <n v="85.72359333"/>
    <n v="110.6732635"/>
    <n v="153.19313919999999"/>
    <n v="127.42515659999999"/>
    <n v="2.0249465610000001"/>
    <n v="91.603006350000001"/>
    <n v="101.9396891"/>
    <n v="76.040915200000001"/>
    <x v="1"/>
    <x v="0"/>
    <x v="1"/>
    <x v="1"/>
    <x v="0"/>
    <x v="0"/>
    <x v="0"/>
    <x v="0"/>
    <x v="0"/>
    <x v="1"/>
    <x v="0"/>
    <x v="0"/>
    <x v="0"/>
    <x v="0"/>
    <x v="0"/>
    <x v="0"/>
    <n v="1"/>
    <n v="1"/>
    <x v="6"/>
    <n v="1.02"/>
    <n v="8.0300000000000002E-10"/>
    <x v="0"/>
    <x v="15"/>
    <x v="32"/>
  </r>
  <r>
    <s v="8786"/>
    <d v="1990-12-02T00:00:00"/>
    <x v="5811"/>
    <x v="1"/>
    <n v="2"/>
    <n v="29.10877833"/>
    <n v="165.595144"/>
    <n v="79.821369180000005"/>
    <n v="27.88932758"/>
    <n v="205.41916190000001"/>
    <n v="131.44913940000001"/>
    <n v="286.01884580000001"/>
    <n v="473.26385829999998"/>
    <n v="10.25549451"/>
    <n v="106.4689625"/>
    <n v="117.2974246"/>
    <n v="91.226587179999996"/>
    <x v="0"/>
    <x v="1"/>
    <x v="1"/>
    <x v="0"/>
    <x v="1"/>
    <x v="1"/>
    <x v="1"/>
    <x v="0"/>
    <x v="2"/>
    <x v="3"/>
    <x v="2"/>
    <x v="1"/>
    <x v="1"/>
    <x v="1"/>
    <x v="1"/>
    <x v="0"/>
    <n v="3"/>
    <n v="3"/>
    <x v="7"/>
    <n v="2.19"/>
    <n v="0.94517182899999996"/>
    <x v="0"/>
    <x v="7"/>
    <x v="10"/>
  </r>
  <r>
    <s v="8787"/>
    <d v="1976-12-12T00:00:00"/>
    <x v="5812"/>
    <x v="1"/>
    <n v="3"/>
    <n v="19.622309510000001"/>
    <n v="166.41671629999999"/>
    <n v="54.343051109999998"/>
    <n v="67.347039550000005"/>
    <n v="71.494780219999996"/>
    <n v="112.9675639"/>
    <n v="144.58837629999999"/>
    <n v="120.9813674"/>
    <n v="2.1469151019999999"/>
    <n v="84.696548570000004"/>
    <n v="114.1446334"/>
    <n v="76.40052944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5"/>
    <n v="3.36"/>
    <n v="1.49E-10"/>
    <x v="1"/>
    <x v="1"/>
    <x v="48"/>
  </r>
  <r>
    <s v="8788"/>
    <d v="1994-12-19T00:00:00"/>
    <x v="1149"/>
    <x v="0"/>
    <n v="0"/>
    <n v="21.967042330000002"/>
    <n v="164.5679695"/>
    <n v="59.492498480000002"/>
    <n v="73.358149699999998"/>
    <n v="90.294135549999993"/>
    <n v="110.6488974"/>
    <n v="153.5002442"/>
    <n v="120.0496955"/>
    <n v="2.0924770439999998"/>
    <n v="92.802022550000004"/>
    <n v="111.9828612"/>
    <n v="80.08405544"/>
    <x v="1"/>
    <x v="0"/>
    <x v="1"/>
    <x v="1"/>
    <x v="0"/>
    <x v="0"/>
    <x v="0"/>
    <x v="1"/>
    <x v="0"/>
    <x v="1"/>
    <x v="0"/>
    <x v="0"/>
    <x v="0"/>
    <x v="0"/>
    <x v="0"/>
    <x v="0"/>
    <n v="2"/>
    <n v="3"/>
    <x v="6"/>
    <n v="1.02"/>
    <n v="8.7800000000000005E-8"/>
    <x v="0"/>
    <x v="13"/>
    <x v="25"/>
  </r>
  <r>
    <s v="8789"/>
    <d v="1974-03-22T00:00:00"/>
    <x v="5813"/>
    <x v="0"/>
    <n v="1"/>
    <n v="22.548581129999999"/>
    <n v="163.6569408"/>
    <n v="60.393204830000002"/>
    <n v="69.360433189999995"/>
    <n v="112.7608714"/>
    <n v="121.7908047"/>
    <n v="143.54713939999999"/>
    <n v="124.0839591"/>
    <n v="2.069582509"/>
    <n v="91.359041390000002"/>
    <n v="110.4344176"/>
    <n v="74.043643700000004"/>
    <x v="0"/>
    <x v="0"/>
    <x v="1"/>
    <x v="1"/>
    <x v="0"/>
    <x v="0"/>
    <x v="1"/>
    <x v="1"/>
    <x v="0"/>
    <x v="1"/>
    <x v="0"/>
    <x v="0"/>
    <x v="0"/>
    <x v="0"/>
    <x v="0"/>
    <x v="0"/>
    <n v="1"/>
    <n v="1"/>
    <x v="1"/>
    <n v="2.15"/>
    <n v="1.87E-10"/>
    <x v="0"/>
    <x v="11"/>
    <x v="22"/>
  </r>
  <r>
    <s v="8790"/>
    <d v="1975-05-06T00:00:00"/>
    <x v="3135"/>
    <x v="0"/>
    <n v="0"/>
    <n v="21.335920269999999"/>
    <n v="172.60708980000001"/>
    <n v="63.566549870000003"/>
    <n v="64.136138059999993"/>
    <n v="116.5786536"/>
    <n v="124.6549747"/>
    <n v="143.8442355"/>
    <n v="122.6262808"/>
    <n v="2.242795402"/>
    <n v="88.529972110000003"/>
    <n v="100.736346"/>
    <n v="78.564985780000001"/>
    <x v="0"/>
    <x v="0"/>
    <x v="1"/>
    <x v="0"/>
    <x v="0"/>
    <x v="1"/>
    <x v="0"/>
    <x v="1"/>
    <x v="0"/>
    <x v="1"/>
    <x v="1"/>
    <x v="0"/>
    <x v="0"/>
    <x v="0"/>
    <x v="0"/>
    <x v="0"/>
    <n v="1"/>
    <n v="1"/>
    <x v="1"/>
    <n v="2.15"/>
    <n v="1.9799999999999999E-11"/>
    <x v="0"/>
    <x v="0"/>
    <x v="45"/>
  </r>
  <r>
    <s v="8791"/>
    <d v="1974-12-24T00:00:00"/>
    <x v="5814"/>
    <x v="1"/>
    <n v="2"/>
    <n v="21.358555890000002"/>
    <n v="159.28678769999999"/>
    <n v="54.19152759"/>
    <n v="68.526992989999997"/>
    <n v="74.622244519999995"/>
    <n v="119.27738119999999"/>
    <n v="142.06395879999999"/>
    <n v="119.5896815"/>
    <n v="2.0731094809999999"/>
    <n v="93.389359959999993"/>
    <n v="111.1655298"/>
    <n v="82.774659130000003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5.7500000000000002E-9"/>
    <x v="2"/>
    <x v="10"/>
    <x v="18"/>
  </r>
  <r>
    <s v="8792"/>
    <d v="1994-08-23T00:00:00"/>
    <x v="515"/>
    <x v="1"/>
    <n v="0"/>
    <n v="24.1202541"/>
    <n v="166.28596630000001"/>
    <n v="66.694969090000001"/>
    <n v="40.628129729999998"/>
    <n v="194.4290049"/>
    <n v="128.2281472"/>
    <n v="278.14870910000002"/>
    <n v="478.38980279999998"/>
    <n v="6.8462100269999997"/>
    <n v="114.9282343"/>
    <n v="124.58957959999999"/>
    <n v="95.39277088"/>
    <x v="1"/>
    <x v="1"/>
    <x v="1"/>
    <x v="1"/>
    <x v="0"/>
    <x v="1"/>
    <x v="1"/>
    <x v="1"/>
    <x v="1"/>
    <x v="3"/>
    <x v="3"/>
    <x v="0"/>
    <x v="1"/>
    <x v="1"/>
    <x v="1"/>
    <x v="1"/>
    <n v="4"/>
    <n v="3"/>
    <x v="7"/>
    <n v="2.19"/>
    <n v="0.96736201200000005"/>
    <x v="1"/>
    <x v="1"/>
    <x v="54"/>
  </r>
  <r>
    <s v="8793"/>
    <d v="1997-04-23T00:00:00"/>
    <x v="5815"/>
    <x v="0"/>
    <n v="0"/>
    <n v="29.918377020000001"/>
    <n v="169.36710260000001"/>
    <n v="85.821509070000005"/>
    <n v="73.690740419999997"/>
    <n v="92.200521809999998"/>
    <n v="113.85029059999999"/>
    <n v="154.89499480000001"/>
    <n v="116.1982981"/>
    <n v="2.1019600820000002"/>
    <n v="88.57028364"/>
    <n v="110.0559236"/>
    <n v="82.811023669999997"/>
    <x v="1"/>
    <x v="0"/>
    <x v="0"/>
    <x v="0"/>
    <x v="0"/>
    <x v="0"/>
    <x v="1"/>
    <x v="2"/>
    <x v="0"/>
    <x v="1"/>
    <x v="0"/>
    <x v="0"/>
    <x v="0"/>
    <x v="0"/>
    <x v="0"/>
    <x v="0"/>
    <n v="2"/>
    <n v="3"/>
    <x v="6"/>
    <n v="1.02"/>
    <n v="5.68E-7"/>
    <x v="2"/>
    <x v="14"/>
    <x v="30"/>
  </r>
  <r>
    <s v="8794"/>
    <d v="1984-10-06T00:00:00"/>
    <x v="586"/>
    <x v="1"/>
    <n v="0"/>
    <n v="31.569848830000002"/>
    <n v="169.1102171"/>
    <n v="90.284291999999994"/>
    <n v="41.307352020000003"/>
    <n v="198.0646026"/>
    <n v="138.0597056"/>
    <n v="285.96140109999999"/>
    <n v="459.6574991"/>
    <n v="6.9227725119999999"/>
    <n v="110.5780034"/>
    <n v="121.5950055"/>
    <n v="94.487194450000004"/>
    <x v="0"/>
    <x v="1"/>
    <x v="1"/>
    <x v="1"/>
    <x v="1"/>
    <x v="1"/>
    <x v="0"/>
    <x v="2"/>
    <x v="1"/>
    <x v="3"/>
    <x v="3"/>
    <x v="1"/>
    <x v="1"/>
    <x v="1"/>
    <x v="1"/>
    <x v="1"/>
    <n v="3"/>
    <n v="3"/>
    <x v="9"/>
    <n v="2.19"/>
    <n v="0.94191208800000004"/>
    <x v="0"/>
    <x v="6"/>
    <x v="7"/>
  </r>
  <r>
    <s v="8795"/>
    <d v="1997-01-17T00:00:00"/>
    <x v="2962"/>
    <x v="0"/>
    <n v="0"/>
    <n v="28.59451979"/>
    <n v="175.78425340000001"/>
    <n v="88.357362820000006"/>
    <n v="35.151004469999997"/>
    <n v="208.19634529999999"/>
    <n v="130.63030670000001"/>
    <n v="287.11878940000003"/>
    <n v="481.56087120000001"/>
    <n v="8.1681531930000002"/>
    <n v="109.5234605"/>
    <n v="123.3243173"/>
    <n v="91.219546500000007"/>
    <x v="0"/>
    <x v="1"/>
    <x v="0"/>
    <x v="1"/>
    <x v="1"/>
    <x v="0"/>
    <x v="1"/>
    <x v="0"/>
    <x v="2"/>
    <x v="3"/>
    <x v="2"/>
    <x v="1"/>
    <x v="1"/>
    <x v="1"/>
    <x v="1"/>
    <x v="1"/>
    <n v="3"/>
    <n v="3"/>
    <x v="8"/>
    <n v="1.02"/>
    <n v="0.97973284999999999"/>
    <x v="0"/>
    <x v="3"/>
    <x v="50"/>
  </r>
  <r>
    <s v="8796"/>
    <d v="1969-10-27T00:00:00"/>
    <x v="5816"/>
    <x v="1"/>
    <n v="0"/>
    <n v="22.303036370000001"/>
    <n v="162.90242169999999"/>
    <n v="59.186011440000001"/>
    <n v="68.362599829999994"/>
    <n v="75.173363260000002"/>
    <n v="121.3585042"/>
    <n v="145.09834799999999"/>
    <n v="121.32453150000001"/>
    <n v="2.1224814209999998"/>
    <n v="80.950025819999993"/>
    <n v="108.8037037"/>
    <n v="78.809366650000001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5"/>
    <n v="3.36"/>
    <n v="1.43E-11"/>
    <x v="0"/>
    <x v="12"/>
    <x v="43"/>
  </r>
  <r>
    <s v="8797"/>
    <d v="1970-04-13T00:00:00"/>
    <x v="5817"/>
    <x v="0"/>
    <n v="3"/>
    <n v="28.10251658"/>
    <n v="167.07546439999999"/>
    <n v="78.445957199999995"/>
    <n v="61.912411489999997"/>
    <n v="117.5086472"/>
    <n v="117.6172621"/>
    <n v="141.4545584"/>
    <n v="123.42231169999999"/>
    <n v="2.2847528459999999"/>
    <n v="90.390130990000003"/>
    <n v="112.5175418"/>
    <n v="78.128003919999998"/>
    <x v="0"/>
    <x v="1"/>
    <x v="1"/>
    <x v="0"/>
    <x v="0"/>
    <x v="1"/>
    <x v="1"/>
    <x v="0"/>
    <x v="0"/>
    <x v="1"/>
    <x v="1"/>
    <x v="0"/>
    <x v="0"/>
    <x v="0"/>
    <x v="0"/>
    <x v="0"/>
    <n v="1"/>
    <n v="1"/>
    <x v="1"/>
    <n v="2.15"/>
    <n v="5.9800000000000006E-8"/>
    <x v="0"/>
    <x v="15"/>
    <x v="47"/>
  </r>
  <r>
    <s v="8798"/>
    <d v="1986-06-07T00:00:00"/>
    <x v="5818"/>
    <x v="0"/>
    <n v="0"/>
    <n v="27.6202045"/>
    <n v="172.61946889999999"/>
    <n v="82.301251949999994"/>
    <n v="80.418492979999996"/>
    <n v="123.0927045"/>
    <n v="103.8923051"/>
    <n v="172.43172200000001"/>
    <n v="125.5124486"/>
    <n v="2.1441799709999998"/>
    <n v="87.983631990000006"/>
    <n v="115.40353589999999"/>
    <n v="75.396556390000001"/>
    <x v="0"/>
    <x v="0"/>
    <x v="0"/>
    <x v="0"/>
    <x v="0"/>
    <x v="0"/>
    <x v="1"/>
    <x v="0"/>
    <x v="0"/>
    <x v="0"/>
    <x v="0"/>
    <x v="0"/>
    <x v="0"/>
    <x v="0"/>
    <x v="0"/>
    <x v="0"/>
    <n v="1"/>
    <n v="1"/>
    <x v="0"/>
    <n v="1.02"/>
    <n v="1.2100000000000001E-6"/>
    <x v="0"/>
    <x v="7"/>
    <x v="10"/>
  </r>
  <r>
    <s v="8799"/>
    <d v="1999-01-24T00:00:00"/>
    <x v="5819"/>
    <x v="0"/>
    <n v="0"/>
    <n v="24.787313869999998"/>
    <n v="171.51739689999999"/>
    <n v="72.919858910000002"/>
    <n v="72.889904509999994"/>
    <n v="93.981933010000006"/>
    <n v="113.4828692"/>
    <n v="161.6778237"/>
    <n v="122.8373241"/>
    <n v="2.2181099660000001"/>
    <n v="92.106506909999993"/>
    <n v="114.0886709"/>
    <n v="80.191494390000003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6"/>
    <n v="1.02"/>
    <n v="4.0200000000000003E-7"/>
    <x v="3"/>
    <x v="3"/>
    <x v="20"/>
  </r>
  <r>
    <s v="8800"/>
    <d v="1995-04-09T00:00:00"/>
    <x v="4522"/>
    <x v="1"/>
    <n v="0"/>
    <n v="25.103887669999999"/>
    <n v="164.16044199999999"/>
    <n v="67.651590089999999"/>
    <n v="62.841349389999998"/>
    <n v="82.071205250000006"/>
    <n v="112.154612"/>
    <n v="183.19827179999999"/>
    <n v="119.8214607"/>
    <n v="2.9152504459999999"/>
    <n v="87.564317360000004"/>
    <n v="115.7314635"/>
    <n v="84.365254359999994"/>
    <x v="1"/>
    <x v="0"/>
    <x v="0"/>
    <x v="0"/>
    <x v="0"/>
    <x v="0"/>
    <x v="0"/>
    <x v="0"/>
    <x v="0"/>
    <x v="0"/>
    <x v="1"/>
    <x v="0"/>
    <x v="0"/>
    <x v="0"/>
    <x v="0"/>
    <x v="0"/>
    <n v="2"/>
    <n v="3"/>
    <x v="3"/>
    <n v="2.19"/>
    <n v="1.5765399999999999E-4"/>
    <x v="2"/>
    <x v="4"/>
    <x v="9"/>
  </r>
  <r>
    <s v="8801"/>
    <d v="1972-03-03T00:00:00"/>
    <x v="5820"/>
    <x v="0"/>
    <n v="0"/>
    <n v="27.437264849999998"/>
    <n v="170.66243489999999"/>
    <n v="79.912863130000005"/>
    <n v="60.25060732"/>
    <n v="122.1176735"/>
    <n v="115.60198320000001"/>
    <n v="145.1353876"/>
    <n v="121.3034364"/>
    <n v="2.4088618190000002"/>
    <n v="91.226290969999994"/>
    <n v="101.7645533"/>
    <n v="75.744396350000002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6.7299999999999997E-9"/>
    <x v="0"/>
    <x v="7"/>
    <x v="40"/>
  </r>
  <r>
    <s v="8802"/>
    <d v="1985-05-07T00:00:00"/>
    <x v="5821"/>
    <x v="1"/>
    <n v="0"/>
    <n v="33.343593890000001"/>
    <n v="162.5712891"/>
    <n v="88.125198159999997"/>
    <n v="56.186535550000002"/>
    <n v="101.75612270000001"/>
    <n v="105.64102219999999"/>
    <n v="145.9769671"/>
    <n v="117.8345752"/>
    <n v="2.598077381"/>
    <n v="89.50706787"/>
    <n v="111.4135498"/>
    <n v="72.871182619999999"/>
    <x v="1"/>
    <x v="0"/>
    <x v="0"/>
    <x v="0"/>
    <x v="0"/>
    <x v="0"/>
    <x v="0"/>
    <x v="2"/>
    <x v="0"/>
    <x v="1"/>
    <x v="1"/>
    <x v="0"/>
    <x v="0"/>
    <x v="0"/>
    <x v="0"/>
    <x v="0"/>
    <n v="1"/>
    <n v="1"/>
    <x v="4"/>
    <n v="2.19"/>
    <n v="3.1099999999999999E-6"/>
    <x v="3"/>
    <x v="3"/>
    <x v="4"/>
  </r>
  <r>
    <s v="8803"/>
    <d v="1973-06-23T00:00:00"/>
    <x v="5822"/>
    <x v="1"/>
    <n v="3"/>
    <n v="25.623717370000001"/>
    <n v="158.04039879999999"/>
    <n v="63.999763479999999"/>
    <n v="73.425528799999995"/>
    <n v="74.02696444"/>
    <n v="113.61416010000001"/>
    <n v="144.3988549"/>
    <n v="122.31093129999999"/>
    <n v="1.9666028600000001"/>
    <n v="92.601998320000007"/>
    <n v="105.1894956"/>
    <n v="78.801450169999995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8.0200000000000002E-10"/>
    <x v="2"/>
    <x v="14"/>
    <x v="30"/>
  </r>
  <r>
    <s v="8804"/>
    <d v="1969-06-01T00:00:00"/>
    <x v="5823"/>
    <x v="0"/>
    <n v="1"/>
    <n v="21.579476280000002"/>
    <n v="175.73897479999999"/>
    <n v="66.646458679999995"/>
    <n v="63.536695369999997"/>
    <n v="120.7839768"/>
    <n v="126.24760809999999"/>
    <n v="146.94382920000001"/>
    <n v="116.7078284"/>
    <n v="2.3127395640000001"/>
    <n v="88.187485530000004"/>
    <n v="114.1006837"/>
    <n v="84.792115460000005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7.9099999999999994E-9"/>
    <x v="1"/>
    <x v="1"/>
    <x v="8"/>
  </r>
  <r>
    <s v="8805"/>
    <d v="1989-01-10T00:00:00"/>
    <x v="5824"/>
    <x v="1"/>
    <n v="0"/>
    <n v="25.24122874"/>
    <n v="167.22184340000001"/>
    <n v="70.582413680000002"/>
    <n v="32.817789939999997"/>
    <n v="199.56761119999999"/>
    <n v="127.3730587"/>
    <n v="284.54776340000001"/>
    <n v="480.36957200000001"/>
    <n v="8.6705339969999997"/>
    <n v="110.5505149"/>
    <n v="123.9587837"/>
    <n v="89.440625530000005"/>
    <x v="1"/>
    <x v="1"/>
    <x v="1"/>
    <x v="0"/>
    <x v="0"/>
    <x v="1"/>
    <x v="0"/>
    <x v="0"/>
    <x v="1"/>
    <x v="3"/>
    <x v="2"/>
    <x v="0"/>
    <x v="1"/>
    <x v="1"/>
    <x v="1"/>
    <x v="1"/>
    <n v="3"/>
    <n v="3"/>
    <x v="7"/>
    <n v="2.19"/>
    <n v="0.92591636700000002"/>
    <x v="0"/>
    <x v="16"/>
    <x v="51"/>
  </r>
  <r>
    <s v="8806"/>
    <d v="1975-10-04T00:00:00"/>
    <x v="965"/>
    <x v="0"/>
    <n v="2"/>
    <n v="24.993401859999999"/>
    <n v="172.7012862"/>
    <n v="74.544656160000002"/>
    <n v="60.27240707"/>
    <n v="113.7071224"/>
    <n v="125.08909610000001"/>
    <n v="143.43664920000001"/>
    <n v="123.38304549999999"/>
    <n v="2.3798062199999999"/>
    <n v="90.716651179999999"/>
    <n v="112.6297745"/>
    <n v="77.767639779999996"/>
    <x v="0"/>
    <x v="1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4.56E-9"/>
    <x v="0"/>
    <x v="11"/>
    <x v="35"/>
  </r>
  <r>
    <s v="8807"/>
    <d v="1993-10-26T00:00:00"/>
    <x v="5825"/>
    <x v="1"/>
    <n v="0"/>
    <n v="21.751955949999999"/>
    <n v="158.73007329999999"/>
    <n v="54.804566710000003"/>
    <n v="61.73713936"/>
    <n v="99.734179080000004"/>
    <n v="115.59404120000001"/>
    <n v="175.8312282"/>
    <n v="116.91697069999999"/>
    <n v="2.8480624470000002"/>
    <n v="86.739953020000002"/>
    <n v="104.8370074"/>
    <n v="80.931503399999997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8.6799999999999999E-7"/>
    <x v="2"/>
    <x v="10"/>
    <x v="18"/>
  </r>
  <r>
    <s v="8808"/>
    <d v="1981-05-09T00:00:00"/>
    <x v="4265"/>
    <x v="1"/>
    <n v="0"/>
    <n v="25.419388049999998"/>
    <n v="163.8850363"/>
    <n v="68.27216799"/>
    <n v="68.535043150000007"/>
    <n v="93.661395990000003"/>
    <n v="107.05532169999999"/>
    <n v="141.1396603"/>
    <n v="118.2806472"/>
    <n v="2.0593794619999999"/>
    <n v="92.354657750000001"/>
    <n v="109.25287830000001"/>
    <n v="73.846200580000001"/>
    <x v="0"/>
    <x v="0"/>
    <x v="0"/>
    <x v="1"/>
    <x v="0"/>
    <x v="0"/>
    <x v="0"/>
    <x v="0"/>
    <x v="0"/>
    <x v="1"/>
    <x v="0"/>
    <x v="0"/>
    <x v="0"/>
    <x v="0"/>
    <x v="0"/>
    <x v="0"/>
    <n v="1"/>
    <n v="1"/>
    <x v="4"/>
    <n v="2.19"/>
    <n v="7.9400000000000003E-9"/>
    <x v="3"/>
    <x v="16"/>
    <x v="44"/>
  </r>
  <r>
    <s v="8809"/>
    <d v="1985-01-27T00:00:00"/>
    <x v="428"/>
    <x v="0"/>
    <n v="0"/>
    <n v="27.575379739999999"/>
    <n v="167.54395059999999"/>
    <n v="77.406780569999995"/>
    <n v="33.018509340000001"/>
    <n v="201.63262080000001"/>
    <n v="133.63064410000001"/>
    <n v="292.07028259999998"/>
    <n v="464.56854079999999"/>
    <n v="8.8456531930000004"/>
    <n v="117.7265575"/>
    <n v="125.8880219"/>
    <n v="76.885697500000006"/>
    <x v="1"/>
    <x v="0"/>
    <x v="1"/>
    <x v="1"/>
    <x v="0"/>
    <x v="0"/>
    <x v="1"/>
    <x v="0"/>
    <x v="1"/>
    <x v="2"/>
    <x v="2"/>
    <x v="1"/>
    <x v="1"/>
    <x v="1"/>
    <x v="1"/>
    <x v="1"/>
    <n v="1"/>
    <n v="2"/>
    <x v="2"/>
    <n v="1.02"/>
    <n v="0.64385161199999996"/>
    <x v="2"/>
    <x v="4"/>
    <x v="26"/>
  </r>
  <r>
    <s v="8810"/>
    <d v="1992-12-26T00:00:00"/>
    <x v="5826"/>
    <x v="0"/>
    <n v="0"/>
    <n v="24.403584939999998"/>
    <n v="172.41093939999999"/>
    <n v="72.54095452"/>
    <n v="77.106066389999995"/>
    <n v="114.0221614"/>
    <n v="110.2711651"/>
    <n v="172.92180999999999"/>
    <n v="114.76925730000001"/>
    <n v="2.2426485760000001"/>
    <n v="85.390403230000004"/>
    <n v="101.907842"/>
    <n v="78.463414510000007"/>
    <x v="0"/>
    <x v="0"/>
    <x v="0"/>
    <x v="0"/>
    <x v="0"/>
    <x v="0"/>
    <x v="1"/>
    <x v="1"/>
    <x v="0"/>
    <x v="0"/>
    <x v="0"/>
    <x v="0"/>
    <x v="0"/>
    <x v="0"/>
    <x v="0"/>
    <x v="0"/>
    <n v="1"/>
    <n v="1"/>
    <x v="0"/>
    <n v="1.02"/>
    <n v="1.14E-8"/>
    <x v="0"/>
    <x v="7"/>
    <x v="40"/>
  </r>
  <r>
    <s v="8811"/>
    <d v="1992-08-14T00:00:00"/>
    <x v="1207"/>
    <x v="1"/>
    <n v="0"/>
    <n v="30.13404706"/>
    <n v="159.2125016"/>
    <n v="76.385652789999995"/>
    <n v="34.138940939999998"/>
    <n v="203.48995880000001"/>
    <n v="133.917664"/>
    <n v="283.15770509999999"/>
    <n v="476.5913372"/>
    <n v="8.2942732639999992"/>
    <n v="112.0663181"/>
    <n v="120.4457757"/>
    <n v="100.1258521"/>
    <x v="0"/>
    <x v="0"/>
    <x v="1"/>
    <x v="1"/>
    <x v="1"/>
    <x v="1"/>
    <x v="0"/>
    <x v="2"/>
    <x v="1"/>
    <x v="3"/>
    <x v="2"/>
    <x v="1"/>
    <x v="1"/>
    <x v="1"/>
    <x v="1"/>
    <x v="1"/>
    <n v="4"/>
    <n v="3"/>
    <x v="7"/>
    <n v="2.19"/>
    <n v="0.998628026"/>
    <x v="2"/>
    <x v="10"/>
    <x v="18"/>
  </r>
  <r>
    <s v="8812"/>
    <d v="1966-05-06T00:00:00"/>
    <x v="5827"/>
    <x v="1"/>
    <n v="0"/>
    <n v="27.163278989999998"/>
    <n v="162.1178032"/>
    <n v="71.391024509999994"/>
    <n v="64.223448480000002"/>
    <n v="75.850426100000007"/>
    <n v="125.99320609999999"/>
    <n v="145.70605639999999"/>
    <n v="121.15678200000001"/>
    <n v="2.268736106"/>
    <n v="88.986291010000002"/>
    <n v="110.980975"/>
    <n v="78.067916740000001"/>
    <x v="0"/>
    <x v="0"/>
    <x v="0"/>
    <x v="0"/>
    <x v="0"/>
    <x v="0"/>
    <x v="0"/>
    <x v="0"/>
    <x v="0"/>
    <x v="1"/>
    <x v="1"/>
    <x v="0"/>
    <x v="0"/>
    <x v="0"/>
    <x v="0"/>
    <x v="0"/>
    <n v="1"/>
    <n v="1"/>
    <x v="5"/>
    <n v="3.36"/>
    <n v="3.9599999999999998E-10"/>
    <x v="0"/>
    <x v="1"/>
    <x v="29"/>
  </r>
  <r>
    <s v="8813"/>
    <d v="1987-06-14T00:00:00"/>
    <x v="893"/>
    <x v="1"/>
    <n v="0"/>
    <n v="35.943088899999999"/>
    <n v="157.26073460000001"/>
    <n v="88.890632659999994"/>
    <n v="36.773772729999997"/>
    <n v="195.1960617"/>
    <n v="131.46199669999999"/>
    <n v="291.74568599999998"/>
    <n v="466.60680120000001"/>
    <n v="7.9335261069999996"/>
    <n v="109.31600539999999"/>
    <n v="118.1820759"/>
    <n v="94.189097930000003"/>
    <x v="0"/>
    <x v="0"/>
    <x v="1"/>
    <x v="0"/>
    <x v="0"/>
    <x v="0"/>
    <x v="1"/>
    <x v="2"/>
    <x v="2"/>
    <x v="2"/>
    <x v="2"/>
    <x v="1"/>
    <x v="1"/>
    <x v="1"/>
    <x v="1"/>
    <x v="0"/>
    <n v="3"/>
    <n v="3"/>
    <x v="9"/>
    <n v="2.19"/>
    <n v="0.99319322200000004"/>
    <x v="1"/>
    <x v="1"/>
    <x v="54"/>
  </r>
  <r>
    <s v="8814"/>
    <d v="1995-03-27T00:00:00"/>
    <x v="5828"/>
    <x v="0"/>
    <n v="0"/>
    <n v="22.678625140000001"/>
    <n v="164.91867999999999"/>
    <n v="61.681712500000003"/>
    <n v="71.698244509999995"/>
    <n v="82.274161120000002"/>
    <n v="113.45987270000001"/>
    <n v="152.4642087"/>
    <n v="120.2376247"/>
    <n v="2.1264705949999998"/>
    <n v="95.081135180000004"/>
    <n v="111.30456119999999"/>
    <n v="73.87092511999999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5.7399999999999996E-9"/>
    <x v="0"/>
    <x v="1"/>
    <x v="29"/>
  </r>
  <r>
    <s v="8815"/>
    <d v="1990-08-17T00:00:00"/>
    <x v="5829"/>
    <x v="1"/>
    <n v="0"/>
    <n v="23.678249709999999"/>
    <n v="156.2066092"/>
    <n v="57.776124449999998"/>
    <n v="59.79073125"/>
    <n v="102.8709088"/>
    <n v="111.0217358"/>
    <n v="144.23088820000001"/>
    <n v="119.41275589999999"/>
    <n v="2.4122616529999998"/>
    <n v="91.797604699999994"/>
    <n v="110.60751620000001"/>
    <n v="81.974810450000007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3.5700000000000001E-6"/>
    <x v="0"/>
    <x v="0"/>
    <x v="15"/>
  </r>
  <r>
    <s v="8816"/>
    <d v="1975-02-12T00:00:00"/>
    <x v="5830"/>
    <x v="0"/>
    <n v="1"/>
    <n v="29.385320109999999"/>
    <n v="167.945222"/>
    <n v="82.883051390000006"/>
    <n v="62.595468459999999"/>
    <n v="111.3911956"/>
    <n v="121.6006962"/>
    <n v="148.82937340000001"/>
    <n v="118.37246349999999"/>
    <n v="2.377638143"/>
    <n v="86.093327349999996"/>
    <n v="110.7517404"/>
    <n v="75.867419690000006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9.1299999999999997E-9"/>
    <x v="2"/>
    <x v="14"/>
    <x v="30"/>
  </r>
  <r>
    <s v="8817"/>
    <d v="1972-01-15T00:00:00"/>
    <x v="3516"/>
    <x v="0"/>
    <n v="1"/>
    <n v="25.148179710000001"/>
    <n v="170.96673419999999"/>
    <n v="73.507184199999998"/>
    <n v="62.960193400000001"/>
    <n v="118.7546164"/>
    <n v="120.7132436"/>
    <n v="149.4268558"/>
    <n v="121.1674155"/>
    <n v="2.3733544599999998"/>
    <n v="92.778912469999995"/>
    <n v="115.42000950000001"/>
    <n v="78.90274058"/>
    <x v="0"/>
    <x v="1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1.1999999999999999E-7"/>
    <x v="0"/>
    <x v="13"/>
    <x v="25"/>
  </r>
  <r>
    <s v="8818"/>
    <d v="1974-12-05T00:00:00"/>
    <x v="5831"/>
    <x v="1"/>
    <n v="3"/>
    <n v="23.382232999999999"/>
    <n v="165.39812190000001"/>
    <n v="63.965696250000001"/>
    <n v="64.50475428"/>
    <n v="69.396746669999999"/>
    <n v="131.47294059999999"/>
    <n v="149.14645329999999"/>
    <n v="117.3420107"/>
    <n v="2.3121776829999998"/>
    <n v="85.273228709999998"/>
    <n v="107.7721176"/>
    <n v="82.843722439999993"/>
    <x v="1"/>
    <x v="0"/>
    <x v="1"/>
    <x v="1"/>
    <x v="1"/>
    <x v="1"/>
    <x v="0"/>
    <x v="1"/>
    <x v="0"/>
    <x v="1"/>
    <x v="1"/>
    <x v="1"/>
    <x v="0"/>
    <x v="0"/>
    <x v="0"/>
    <x v="0"/>
    <n v="2"/>
    <n v="3"/>
    <x v="5"/>
    <n v="3.36"/>
    <n v="6.75E-11"/>
    <x v="0"/>
    <x v="7"/>
    <x v="10"/>
  </r>
  <r>
    <s v="8819"/>
    <d v="1972-09-06T00:00:00"/>
    <x v="5832"/>
    <x v="0"/>
    <n v="0"/>
    <n v="17.656258959999999"/>
    <n v="167.4446221"/>
    <n v="49.504091770000002"/>
    <n v="67.213383050000004"/>
    <n v="115.4220713"/>
    <n v="116.4457457"/>
    <n v="140.13143880000001"/>
    <n v="115.7401318"/>
    <n v="2.0848740590000001"/>
    <n v="93.327097080000001"/>
    <n v="110.9668743"/>
    <n v="78.093575340000001"/>
    <x v="0"/>
    <x v="0"/>
    <x v="1"/>
    <x v="1"/>
    <x v="0"/>
    <x v="1"/>
    <x v="0"/>
    <x v="1"/>
    <x v="0"/>
    <x v="1"/>
    <x v="0"/>
    <x v="0"/>
    <x v="0"/>
    <x v="0"/>
    <x v="0"/>
    <x v="0"/>
    <n v="1"/>
    <n v="1"/>
    <x v="1"/>
    <n v="2.15"/>
    <n v="1.08E-9"/>
    <x v="2"/>
    <x v="4"/>
    <x v="13"/>
  </r>
  <r>
    <s v="8820"/>
    <d v="1987-09-25T00:00:00"/>
    <x v="2693"/>
    <x v="1"/>
    <n v="0"/>
    <n v="21.451965399999999"/>
    <n v="166.4949628"/>
    <n v="59.466076510000001"/>
    <n v="75.907741779999995"/>
    <n v="93.902700460000005"/>
    <n v="112.8231148"/>
    <n v="144.4936204"/>
    <n v="121.78523800000001"/>
    <n v="1.903542603"/>
    <n v="91.754716759999994"/>
    <n v="112.5820097"/>
    <n v="83.81874937000000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2.0400000000000001E-8"/>
    <x v="0"/>
    <x v="15"/>
    <x v="32"/>
  </r>
  <r>
    <s v="8821"/>
    <d v="1995-07-17T00:00:00"/>
    <x v="5833"/>
    <x v="1"/>
    <n v="0"/>
    <n v="26.3048562"/>
    <n v="156.7872117"/>
    <n v="64.663201860000001"/>
    <n v="62.331681340000003"/>
    <n v="87.493610279999999"/>
    <n v="104.8452262"/>
    <n v="172.0611026"/>
    <n v="119.4058939"/>
    <n v="2.7604117019999999"/>
    <n v="90.321619819999995"/>
    <n v="113.5948233"/>
    <n v="71.631090650000004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5.75E-6"/>
    <x v="1"/>
    <x v="1"/>
    <x v="53"/>
  </r>
  <r>
    <s v="8822"/>
    <d v="1998-06-10T00:00:00"/>
    <x v="2634"/>
    <x v="0"/>
    <n v="0"/>
    <n v="33.381698630000002"/>
    <n v="166.39754189999999"/>
    <n v="92.427721009999999"/>
    <n v="33.848051509999998"/>
    <n v="197.9820153"/>
    <n v="128.96097"/>
    <n v="281.99278349999997"/>
    <n v="479.75870400000002"/>
    <n v="8.3311378620000003"/>
    <n v="112.1474485"/>
    <n v="120.8382751"/>
    <n v="98.105408100000005"/>
    <x v="0"/>
    <x v="1"/>
    <x v="1"/>
    <x v="0"/>
    <x v="0"/>
    <x v="0"/>
    <x v="1"/>
    <x v="2"/>
    <x v="1"/>
    <x v="3"/>
    <x v="2"/>
    <x v="0"/>
    <x v="1"/>
    <x v="1"/>
    <x v="1"/>
    <x v="1"/>
    <n v="4"/>
    <n v="3"/>
    <x v="8"/>
    <n v="1.02"/>
    <n v="0.99965644799999998"/>
    <x v="4"/>
    <x v="9"/>
    <x v="17"/>
  </r>
  <r>
    <s v="8823"/>
    <d v="1973-04-04T00:00:00"/>
    <x v="323"/>
    <x v="0"/>
    <n v="0"/>
    <n v="22.107416279999999"/>
    <n v="171.4502468"/>
    <n v="64.985163850000006"/>
    <n v="59.012804760000002"/>
    <n v="119.20306979999999"/>
    <n v="121.3774793"/>
    <n v="142.0508025"/>
    <n v="120.6263814"/>
    <n v="2.4071183039999999"/>
    <n v="87.138681790000007"/>
    <n v="107.1785149"/>
    <n v="80.964857199999997"/>
    <x v="0"/>
    <x v="0"/>
    <x v="1"/>
    <x v="0"/>
    <x v="0"/>
    <x v="1"/>
    <x v="0"/>
    <x v="1"/>
    <x v="0"/>
    <x v="1"/>
    <x v="1"/>
    <x v="0"/>
    <x v="0"/>
    <x v="0"/>
    <x v="0"/>
    <x v="0"/>
    <n v="2"/>
    <n v="3"/>
    <x v="1"/>
    <n v="2.15"/>
    <n v="1.86E-9"/>
    <x v="1"/>
    <x v="1"/>
    <x v="38"/>
  </r>
  <r>
    <s v="8824"/>
    <d v="1981-09-06T00:00:00"/>
    <x v="5834"/>
    <x v="1"/>
    <n v="0"/>
    <n v="26.131823740000002"/>
    <n v="162.50634880000001"/>
    <n v="69.009739139999994"/>
    <n v="64.664691520000005"/>
    <n v="73.678785070000004"/>
    <n v="120.5592169"/>
    <n v="142.5703839"/>
    <n v="124.23653059999999"/>
    <n v="2.2047639989999999"/>
    <n v="87.853294349999999"/>
    <n v="105.43455059999999"/>
    <n v="78.646820899999994"/>
    <x v="0"/>
    <x v="0"/>
    <x v="1"/>
    <x v="0"/>
    <x v="0"/>
    <x v="0"/>
    <x v="1"/>
    <x v="0"/>
    <x v="0"/>
    <x v="1"/>
    <x v="1"/>
    <x v="0"/>
    <x v="0"/>
    <x v="0"/>
    <x v="0"/>
    <x v="0"/>
    <n v="1"/>
    <n v="1"/>
    <x v="5"/>
    <n v="2.19"/>
    <n v="2.7599999999999998E-10"/>
    <x v="2"/>
    <x v="10"/>
    <x v="18"/>
  </r>
  <r>
    <s v="8825"/>
    <d v="1972-08-08T00:00:00"/>
    <x v="4491"/>
    <x v="1"/>
    <n v="0"/>
    <n v="21.622354099999999"/>
    <n v="161.8261919"/>
    <n v="56.624007669999997"/>
    <n v="61.897700530000002"/>
    <n v="69.734054599999993"/>
    <n v="121.23651719999999"/>
    <n v="148.6224551"/>
    <n v="120.14330150000001"/>
    <n v="2.4010981629999999"/>
    <n v="96.679805349999995"/>
    <n v="106.83255610000001"/>
    <n v="82.329710860000006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9.0400000000000002E-9"/>
    <x v="2"/>
    <x v="4"/>
    <x v="5"/>
  </r>
  <r>
    <s v="8826"/>
    <d v="1982-10-24T00:00:00"/>
    <x v="4671"/>
    <x v="1"/>
    <n v="0"/>
    <n v="29.306379710000002"/>
    <n v="162.36179780000001"/>
    <n v="77.255583180000002"/>
    <n v="70.907706110000007"/>
    <n v="95.583104890000001"/>
    <n v="104.659347"/>
    <n v="145.77324440000001"/>
    <n v="119.4228322"/>
    <n v="2.0558166710000001"/>
    <n v="87.231913759999998"/>
    <n v="108.54409750000001"/>
    <n v="86.524250109999997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2.1399999999999998E-6"/>
    <x v="3"/>
    <x v="11"/>
    <x v="31"/>
  </r>
  <r>
    <s v="8827"/>
    <d v="1987-06-17T00:00:00"/>
    <x v="5263"/>
    <x v="1"/>
    <n v="2"/>
    <n v="23.60973787"/>
    <n v="161.538026"/>
    <n v="61.608510410000001"/>
    <n v="65.713950170000004"/>
    <n v="98.35900445"/>
    <n v="106.4657936"/>
    <n v="141.48484909999999"/>
    <n v="121.87657419999999"/>
    <n v="2.153041306"/>
    <n v="88.869296649999995"/>
    <n v="102.5819609"/>
    <n v="85.597165959999998"/>
    <x v="0"/>
    <x v="0"/>
    <x v="0"/>
    <x v="1"/>
    <x v="1"/>
    <x v="0"/>
    <x v="0"/>
    <x v="1"/>
    <x v="0"/>
    <x v="1"/>
    <x v="0"/>
    <x v="0"/>
    <x v="0"/>
    <x v="0"/>
    <x v="0"/>
    <x v="0"/>
    <n v="2"/>
    <n v="3"/>
    <x v="4"/>
    <n v="2.19"/>
    <n v="1.6899999999999999E-7"/>
    <x v="0"/>
    <x v="15"/>
    <x v="47"/>
  </r>
  <r>
    <s v="8828"/>
    <d v="1975-08-25T00:00:00"/>
    <x v="1028"/>
    <x v="0"/>
    <n v="0"/>
    <n v="20.51881668"/>
    <n v="172.5961806"/>
    <n v="61.124409049999997"/>
    <n v="63.583425830000003"/>
    <n v="111.35837069999999"/>
    <n v="117.45354690000001"/>
    <n v="148.16072170000001"/>
    <n v="116.29011970000001"/>
    <n v="2.3301783409999999"/>
    <n v="87.375340519999995"/>
    <n v="113.7828284"/>
    <n v="79.507948740000003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5.2300000000000003E-9"/>
    <x v="0"/>
    <x v="15"/>
    <x v="39"/>
  </r>
  <r>
    <s v="8829"/>
    <d v="1984-08-26T00:00:00"/>
    <x v="2998"/>
    <x v="0"/>
    <n v="0"/>
    <n v="20.289552459999999"/>
    <n v="173.1338465"/>
    <n v="60.818600590000003"/>
    <n v="69.636309299999994"/>
    <n v="119.672507"/>
    <n v="110.9732216"/>
    <n v="172.5059033"/>
    <n v="124.8335862"/>
    <n v="2.4772407539999999"/>
    <n v="93.120752620000005"/>
    <n v="111.5947748"/>
    <n v="82.544764540000003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39E-6"/>
    <x v="3"/>
    <x v="3"/>
    <x v="4"/>
  </r>
  <r>
    <s v="8830"/>
    <d v="1996-04-10T00:00:00"/>
    <x v="5269"/>
    <x v="1"/>
    <n v="0"/>
    <n v="23.845879679999999"/>
    <n v="159.10294300000001"/>
    <n v="60.362855279999998"/>
    <n v="68.101083709999997"/>
    <n v="94.954815789999998"/>
    <n v="106.5784898"/>
    <n v="177.1593029"/>
    <n v="121.83744590000001"/>
    <n v="2.601416795"/>
    <n v="93.196223259999996"/>
    <n v="115.813918"/>
    <n v="76.974859449999997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4.21E-5"/>
    <x v="0"/>
    <x v="5"/>
    <x v="6"/>
  </r>
  <r>
    <s v="8831"/>
    <d v="1988-11-07T00:00:00"/>
    <x v="5835"/>
    <x v="0"/>
    <n v="0"/>
    <n v="31.112995850000001"/>
    <n v="171.15372199999999"/>
    <n v="91.141154819999997"/>
    <n v="71.866856409999997"/>
    <n v="109.6330706"/>
    <n v="106.7036574"/>
    <n v="169.42802040000001"/>
    <n v="121.1138675"/>
    <n v="2.3575265280000002"/>
    <n v="90.073298829999999"/>
    <n v="112.4430022"/>
    <n v="74.958668849999995"/>
    <x v="0"/>
    <x v="1"/>
    <x v="1"/>
    <x v="0"/>
    <x v="0"/>
    <x v="0"/>
    <x v="0"/>
    <x v="2"/>
    <x v="0"/>
    <x v="0"/>
    <x v="0"/>
    <x v="0"/>
    <x v="0"/>
    <x v="0"/>
    <x v="0"/>
    <x v="0"/>
    <n v="1"/>
    <n v="1"/>
    <x v="0"/>
    <n v="1.02"/>
    <n v="5.3499999999999996E-6"/>
    <x v="0"/>
    <x v="3"/>
    <x v="50"/>
  </r>
  <r>
    <s v="8832"/>
    <d v="2001-02-17T00:00:00"/>
    <x v="5836"/>
    <x v="1"/>
    <n v="0"/>
    <n v="26.96461871"/>
    <n v="157.1035"/>
    <n v="66.552749890000001"/>
    <n v="60.98566538"/>
    <n v="90.656931389999997"/>
    <n v="106.9418648"/>
    <n v="183.90055799999999"/>
    <n v="121.7920414"/>
    <n v="3.0154718620000001"/>
    <n v="87.385711670000006"/>
    <n v="107.5293351"/>
    <n v="82.317670509999999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2.2669000000000001E-4"/>
    <x v="2"/>
    <x v="10"/>
    <x v="18"/>
  </r>
  <r>
    <s v="8833"/>
    <d v="1986-01-06T00:00:00"/>
    <x v="5837"/>
    <x v="0"/>
    <n v="0"/>
    <n v="32.235880999999999"/>
    <n v="175.26832200000001"/>
    <n v="99.025353569999993"/>
    <n v="43.408943690000001"/>
    <n v="195.29989789999999"/>
    <n v="135.9409277"/>
    <n v="293.83832749999999"/>
    <n v="467.00368470000001"/>
    <n v="6.7690734319999999"/>
    <n v="118.4212203"/>
    <n v="121.190287"/>
    <n v="85.646616969999997"/>
    <x v="0"/>
    <x v="1"/>
    <x v="0"/>
    <x v="0"/>
    <x v="0"/>
    <x v="0"/>
    <x v="0"/>
    <x v="2"/>
    <x v="1"/>
    <x v="2"/>
    <x v="3"/>
    <x v="1"/>
    <x v="1"/>
    <x v="1"/>
    <x v="1"/>
    <x v="1"/>
    <n v="2"/>
    <n v="3"/>
    <x v="2"/>
    <n v="1.02"/>
    <n v="0.90496926799999999"/>
    <x v="3"/>
    <x v="3"/>
    <x v="4"/>
  </r>
  <r>
    <s v="8834"/>
    <d v="1993-11-05T00:00:00"/>
    <x v="2813"/>
    <x v="1"/>
    <n v="1"/>
    <n v="31.07739037"/>
    <n v="159.90422939999999"/>
    <n v="79.462906250000003"/>
    <n v="65.004451689999996"/>
    <n v="87.599416149999996"/>
    <n v="107.2351177"/>
    <n v="178.85132909999999"/>
    <n v="115.5992622"/>
    <n v="2.7513704749999999"/>
    <n v="91.573171139999999"/>
    <n v="109.1942146"/>
    <n v="78.748749979999999"/>
    <x v="0"/>
    <x v="0"/>
    <x v="0"/>
    <x v="0"/>
    <x v="0"/>
    <x v="0"/>
    <x v="0"/>
    <x v="2"/>
    <x v="0"/>
    <x v="0"/>
    <x v="0"/>
    <x v="0"/>
    <x v="0"/>
    <x v="0"/>
    <x v="0"/>
    <x v="0"/>
    <n v="1"/>
    <n v="1"/>
    <x v="3"/>
    <n v="2.19"/>
    <n v="8.1000000000000004E-5"/>
    <x v="0"/>
    <x v="0"/>
    <x v="1"/>
  </r>
  <r>
    <s v="8835"/>
    <d v="1986-02-21T00:00:00"/>
    <x v="3708"/>
    <x v="0"/>
    <n v="1"/>
    <n v="24.81354284"/>
    <n v="160.05445330000001"/>
    <n v="63.56591478"/>
    <n v="76.569748680000004"/>
    <n v="107.5467249"/>
    <n v="106.8722593"/>
    <n v="176.8541524"/>
    <n v="116.4392902"/>
    <n v="2.3097131100000001"/>
    <n v="93.315809819999998"/>
    <n v="113.687135"/>
    <n v="82.119053829999999"/>
    <x v="1"/>
    <x v="0"/>
    <x v="0"/>
    <x v="0"/>
    <x v="0"/>
    <x v="1"/>
    <x v="0"/>
    <x v="1"/>
    <x v="0"/>
    <x v="0"/>
    <x v="0"/>
    <x v="0"/>
    <x v="0"/>
    <x v="0"/>
    <x v="0"/>
    <x v="0"/>
    <n v="2"/>
    <n v="3"/>
    <x v="0"/>
    <n v="1.02"/>
    <n v="4.6E-5"/>
    <x v="3"/>
    <x v="3"/>
    <x v="20"/>
  </r>
  <r>
    <s v="8836"/>
    <d v="1993-02-02T00:00:00"/>
    <x v="4862"/>
    <x v="1"/>
    <n v="0"/>
    <n v="22.065265310000001"/>
    <n v="159.72755749999999"/>
    <n v="56.294874460000003"/>
    <n v="63.154648539999997"/>
    <n v="92.9778953"/>
    <n v="106.2676318"/>
    <n v="171.5304098"/>
    <n v="116.1711992"/>
    <n v="2.7160377549999999"/>
    <n v="90.388199060000005"/>
    <n v="110.67215969999999"/>
    <n v="82.786943789999995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5.6700000000000003E-5"/>
    <x v="0"/>
    <x v="12"/>
    <x v="23"/>
  </r>
  <r>
    <s v="8837"/>
    <d v="1986-09-25T00:00:00"/>
    <x v="3263"/>
    <x v="0"/>
    <n v="1"/>
    <n v="27.177313479999999"/>
    <n v="169.63388549999999"/>
    <n v="78.204499999999996"/>
    <n v="35.802266459999998"/>
    <n v="200.86882439999999"/>
    <n v="139.3558807"/>
    <n v="294.26352209999999"/>
    <n v="466.84718800000002"/>
    <n v="8.2191311109999994"/>
    <n v="117.02659199999999"/>
    <n v="123.95857220000001"/>
    <n v="87.617736300000004"/>
    <x v="0"/>
    <x v="1"/>
    <x v="0"/>
    <x v="0"/>
    <x v="1"/>
    <x v="1"/>
    <x v="1"/>
    <x v="0"/>
    <x v="1"/>
    <x v="2"/>
    <x v="2"/>
    <x v="1"/>
    <x v="1"/>
    <x v="1"/>
    <x v="1"/>
    <x v="1"/>
    <n v="2"/>
    <n v="3"/>
    <x v="2"/>
    <n v="1.02"/>
    <n v="0.90499497500000003"/>
    <x v="0"/>
    <x v="15"/>
    <x v="47"/>
  </r>
  <r>
    <s v="8838"/>
    <d v="1975-09-26T00:00:00"/>
    <x v="2859"/>
    <x v="0"/>
    <n v="1"/>
    <n v="19.310912389999999"/>
    <n v="165.0368349"/>
    <n v="52.59743503"/>
    <n v="60.491579190000003"/>
    <n v="117.323308"/>
    <n v="120.0897664"/>
    <n v="144.2984668"/>
    <n v="121.77137"/>
    <n v="2.385430645"/>
    <n v="87.220125569999993"/>
    <n v="109.1627015"/>
    <n v="81.4393156"/>
    <x v="1"/>
    <x v="0"/>
    <x v="1"/>
    <x v="1"/>
    <x v="1"/>
    <x v="0"/>
    <x v="1"/>
    <x v="1"/>
    <x v="0"/>
    <x v="1"/>
    <x v="1"/>
    <x v="0"/>
    <x v="0"/>
    <x v="0"/>
    <x v="0"/>
    <x v="0"/>
    <n v="2"/>
    <n v="3"/>
    <x v="1"/>
    <n v="2.15"/>
    <n v="4.49E-9"/>
    <x v="3"/>
    <x v="3"/>
    <x v="20"/>
  </r>
  <r>
    <s v="8839"/>
    <d v="1976-06-01T00:00:00"/>
    <x v="5838"/>
    <x v="0"/>
    <n v="0"/>
    <n v="22.22643364"/>
    <n v="167.17863449999999"/>
    <n v="62.11998337"/>
    <n v="70.117901029999999"/>
    <n v="116.6297261"/>
    <n v="118.2982702"/>
    <n v="149.56088650000001"/>
    <n v="119.79711450000001"/>
    <n v="2.1329914950000002"/>
    <n v="85.622862100000006"/>
    <n v="116.8416205"/>
    <n v="82.649151189999998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1"/>
    <n v="2.15"/>
    <n v="3.18E-8"/>
    <x v="2"/>
    <x v="4"/>
    <x v="9"/>
  </r>
  <r>
    <s v="8840"/>
    <d v="1999-11-11T00:00:00"/>
    <x v="2837"/>
    <x v="1"/>
    <n v="0"/>
    <n v="23.718133399999999"/>
    <n v="164.7890027"/>
    <n v="64.407576520000006"/>
    <n v="37.568318580000003"/>
    <n v="202.69459699999999"/>
    <n v="127.7377077"/>
    <n v="284.84021050000001"/>
    <n v="473.19579929999998"/>
    <n v="7.581925976"/>
    <n v="110.06745479999999"/>
    <n v="123.5564552"/>
    <n v="97.083070950000007"/>
    <x v="0"/>
    <x v="1"/>
    <x v="1"/>
    <x v="0"/>
    <x v="1"/>
    <x v="0"/>
    <x v="1"/>
    <x v="1"/>
    <x v="1"/>
    <x v="3"/>
    <x v="2"/>
    <x v="0"/>
    <x v="1"/>
    <x v="1"/>
    <x v="1"/>
    <x v="1"/>
    <n v="4"/>
    <n v="3"/>
    <x v="7"/>
    <n v="2.19"/>
    <n v="0.99450225699999995"/>
    <x v="1"/>
    <x v="1"/>
    <x v="48"/>
  </r>
  <r>
    <s v="8841"/>
    <d v="1991-05-20T00:00:00"/>
    <x v="2354"/>
    <x v="1"/>
    <n v="0"/>
    <n v="27.545402320000001"/>
    <n v="162.78517160000001"/>
    <n v="72.992594920000002"/>
    <n v="33.772134080000001"/>
    <n v="202.4815686"/>
    <n v="129.4162125"/>
    <n v="283.19537960000002"/>
    <n v="481.49128719999999"/>
    <n v="8.385474812"/>
    <n v="112.37117069999999"/>
    <n v="126.0198477"/>
    <n v="95.66664591"/>
    <x v="1"/>
    <x v="1"/>
    <x v="1"/>
    <x v="1"/>
    <x v="0"/>
    <x v="0"/>
    <x v="1"/>
    <x v="0"/>
    <x v="1"/>
    <x v="3"/>
    <x v="2"/>
    <x v="0"/>
    <x v="1"/>
    <x v="1"/>
    <x v="1"/>
    <x v="1"/>
    <n v="4"/>
    <n v="3"/>
    <x v="7"/>
    <n v="2.19"/>
    <n v="0.99826748300000001"/>
    <x v="1"/>
    <x v="1"/>
    <x v="2"/>
  </r>
  <r>
    <s v="8842"/>
    <d v="1968-12-27T00:00:00"/>
    <x v="5839"/>
    <x v="0"/>
    <n v="0"/>
    <n v="25.110917789999998"/>
    <n v="174.59535020000001"/>
    <n v="76.54695744"/>
    <n v="64.089736579999993"/>
    <n v="117.9948466"/>
    <n v="120.18296340000001"/>
    <n v="151.47621269999999"/>
    <n v="117.78746959999999"/>
    <n v="2.3635018780000001"/>
    <n v="93.156907899999993"/>
    <n v="108.5473415"/>
    <n v="79.626239639999994"/>
    <x v="0"/>
    <x v="0"/>
    <x v="1"/>
    <x v="0"/>
    <x v="0"/>
    <x v="0"/>
    <x v="1"/>
    <x v="0"/>
    <x v="0"/>
    <x v="1"/>
    <x v="1"/>
    <x v="0"/>
    <x v="0"/>
    <x v="0"/>
    <x v="0"/>
    <x v="0"/>
    <n v="1"/>
    <n v="1"/>
    <x v="1"/>
    <n v="2.15"/>
    <n v="2.22E-8"/>
    <x v="2"/>
    <x v="4"/>
    <x v="5"/>
  </r>
  <r>
    <s v="8843"/>
    <d v="1978-12-25T00:00:00"/>
    <x v="5840"/>
    <x v="0"/>
    <n v="2"/>
    <n v="30.743976020000002"/>
    <n v="165.2695544"/>
    <n v="83.974174860000005"/>
    <n v="44.532392999999999"/>
    <n v="203.82496130000001"/>
    <n v="138.3301295"/>
    <n v="290.81188969999999"/>
    <n v="461.70492710000002"/>
    <n v="6.5303449929999999"/>
    <n v="112.526685"/>
    <n v="123.3192804"/>
    <n v="91.818978650000005"/>
    <x v="0"/>
    <x v="0"/>
    <x v="1"/>
    <x v="0"/>
    <x v="1"/>
    <x v="0"/>
    <x v="0"/>
    <x v="2"/>
    <x v="1"/>
    <x v="2"/>
    <x v="3"/>
    <x v="1"/>
    <x v="1"/>
    <x v="1"/>
    <x v="1"/>
    <x v="1"/>
    <n v="3"/>
    <n v="3"/>
    <x v="2"/>
    <n v="1.02"/>
    <n v="0.87434294099999998"/>
    <x v="0"/>
    <x v="16"/>
    <x v="51"/>
  </r>
  <r>
    <s v="8844"/>
    <d v="1973-06-12T00:00:00"/>
    <x v="2494"/>
    <x v="1"/>
    <n v="1"/>
    <n v="26.759246340000001"/>
    <n v="162.87205879999999"/>
    <n v="70.985075690000002"/>
    <n v="65.769189510000004"/>
    <n v="77.257187869999996"/>
    <n v="123.0737104"/>
    <n v="150.6368008"/>
    <n v="115.022485"/>
    <n v="2.2903855420000001"/>
    <n v="93.690828980000006"/>
    <n v="109.31419409999999"/>
    <n v="79.523379360000007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7.1099999999999996E-9"/>
    <x v="0"/>
    <x v="3"/>
    <x v="50"/>
  </r>
  <r>
    <s v="8845"/>
    <d v="1978-06-03T00:00:00"/>
    <x v="1300"/>
    <x v="1"/>
    <n v="0"/>
    <n v="24.887911020000001"/>
    <n v="167.5384004"/>
    <n v="69.858165159999999"/>
    <n v="66.427031839999998"/>
    <n v="73.589647970000001"/>
    <n v="115.59364739999999"/>
    <n v="147.165763"/>
    <n v="122.6872386"/>
    <n v="2.2154499300000001"/>
    <n v="92.607102690000005"/>
    <n v="108.8328147"/>
    <n v="79.062180679999997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2.19"/>
    <n v="4.1700000000000003E-9"/>
    <x v="0"/>
    <x v="13"/>
    <x v="24"/>
  </r>
  <r>
    <s v="8846"/>
    <d v="1973-12-05T00:00:00"/>
    <x v="5093"/>
    <x v="0"/>
    <n v="1"/>
    <n v="21.6143243"/>
    <n v="174.3467823"/>
    <n v="65.700630349999997"/>
    <n v="67.608015649999999"/>
    <n v="116.6554191"/>
    <n v="120.1118695"/>
    <n v="148.5192658"/>
    <n v="114.4696112"/>
    <n v="2.1967700780000001"/>
    <n v="87.222094810000002"/>
    <n v="107.824243"/>
    <n v="72.644278049999997"/>
    <x v="0"/>
    <x v="1"/>
    <x v="1"/>
    <x v="0"/>
    <x v="1"/>
    <x v="0"/>
    <x v="1"/>
    <x v="1"/>
    <x v="0"/>
    <x v="1"/>
    <x v="0"/>
    <x v="0"/>
    <x v="0"/>
    <x v="0"/>
    <x v="0"/>
    <x v="0"/>
    <n v="1"/>
    <n v="1"/>
    <x v="1"/>
    <n v="2.15"/>
    <n v="2.6600000000000001E-11"/>
    <x v="0"/>
    <x v="0"/>
    <x v="45"/>
  </r>
  <r>
    <s v="8847"/>
    <d v="1984-10-13T00:00:00"/>
    <x v="738"/>
    <x v="1"/>
    <n v="0"/>
    <n v="30.687651989999999"/>
    <n v="157.8271335"/>
    <n v="76.441112309999994"/>
    <n v="44.119067209999997"/>
    <n v="198.44811949999999"/>
    <n v="137.6620298"/>
    <n v="289.02066350000001"/>
    <n v="454.78397189999998"/>
    <n v="6.5509241640000004"/>
    <n v="113.5074094"/>
    <n v="121.8504452"/>
    <n v="97.33562354"/>
    <x v="0"/>
    <x v="1"/>
    <x v="1"/>
    <x v="1"/>
    <x v="1"/>
    <x v="1"/>
    <x v="0"/>
    <x v="2"/>
    <x v="1"/>
    <x v="3"/>
    <x v="3"/>
    <x v="1"/>
    <x v="1"/>
    <x v="1"/>
    <x v="1"/>
    <x v="1"/>
    <n v="4"/>
    <n v="3"/>
    <x v="9"/>
    <n v="2.19"/>
    <n v="0.98859841900000001"/>
    <x v="0"/>
    <x v="8"/>
    <x v="14"/>
  </r>
  <r>
    <s v="8848"/>
    <d v="1975-12-10T00:00:00"/>
    <x v="5841"/>
    <x v="0"/>
    <n v="1"/>
    <n v="27.101230319999999"/>
    <n v="169.84267650000001"/>
    <n v="78.177658230000006"/>
    <n v="62.063426790000001"/>
    <n v="113.30998580000001"/>
    <n v="121.4946023"/>
    <n v="144.2320522"/>
    <n v="119.5322895"/>
    <n v="2.323945996"/>
    <n v="89.728067460000005"/>
    <n v="112.2899322"/>
    <n v="74.339956439999995"/>
    <x v="0"/>
    <x v="0"/>
    <x v="1"/>
    <x v="0"/>
    <x v="0"/>
    <x v="1"/>
    <x v="0"/>
    <x v="0"/>
    <x v="0"/>
    <x v="1"/>
    <x v="1"/>
    <x v="0"/>
    <x v="0"/>
    <x v="0"/>
    <x v="0"/>
    <x v="0"/>
    <n v="1"/>
    <n v="1"/>
    <x v="1"/>
    <n v="2.15"/>
    <n v="4.9399999999999999E-9"/>
    <x v="1"/>
    <x v="1"/>
    <x v="54"/>
  </r>
  <r>
    <s v="8849"/>
    <d v="1982-12-02T00:00:00"/>
    <x v="5842"/>
    <x v="1"/>
    <n v="0"/>
    <n v="21.537413910000001"/>
    <n v="155.29922540000001"/>
    <n v="51.943610560000003"/>
    <n v="62.448176959999998"/>
    <n v="98.289205550000005"/>
    <n v="110.52935410000001"/>
    <n v="151.27685249999999"/>
    <n v="117.5780891"/>
    <n v="2.4224382489999998"/>
    <n v="83.974827129999994"/>
    <n v="107.77327579999999"/>
    <n v="75.515833560000004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1.24E-8"/>
    <x v="3"/>
    <x v="3"/>
    <x v="4"/>
  </r>
  <r>
    <s v="8850"/>
    <d v="1975-10-25T00:00:00"/>
    <x v="5843"/>
    <x v="1"/>
    <n v="2"/>
    <n v="23.14815634"/>
    <n v="159.82052920000001"/>
    <n v="59.126413399999997"/>
    <n v="62.847990369999998"/>
    <n v="76.434983819999999"/>
    <n v="123.5778634"/>
    <n v="142.6726784"/>
    <n v="115.4732573"/>
    <n v="2.2701231580000001"/>
    <n v="90.095454579999995"/>
    <n v="105.79064839999999"/>
    <n v="77.151496940000001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6699999999999999E-10"/>
    <x v="0"/>
    <x v="16"/>
    <x v="51"/>
  </r>
  <r>
    <s v="8851"/>
    <d v="1995-02-10T00:00:00"/>
    <x v="1556"/>
    <x v="1"/>
    <n v="0"/>
    <n v="26.711842959999998"/>
    <n v="157.06751220000001"/>
    <n v="65.898659839999993"/>
    <n v="69.425626940000001"/>
    <n v="88.867197329999996"/>
    <n v="103.03994950000001"/>
    <n v="181.60065610000001"/>
    <n v="118.7710889"/>
    <n v="2.615758246"/>
    <n v="89.33028023"/>
    <n v="113.2144675"/>
    <n v="76.879483969999995"/>
    <x v="1"/>
    <x v="0"/>
    <x v="1"/>
    <x v="0"/>
    <x v="0"/>
    <x v="1"/>
    <x v="0"/>
    <x v="0"/>
    <x v="0"/>
    <x v="0"/>
    <x v="0"/>
    <x v="0"/>
    <x v="0"/>
    <x v="0"/>
    <x v="0"/>
    <x v="0"/>
    <n v="1"/>
    <n v="1"/>
    <x v="3"/>
    <n v="2.19"/>
    <n v="4.35E-5"/>
    <x v="2"/>
    <x v="14"/>
    <x v="30"/>
  </r>
  <r>
    <s v="8852"/>
    <d v="1976-07-07T00:00:00"/>
    <x v="5844"/>
    <x v="0"/>
    <n v="0"/>
    <n v="26.155316020000001"/>
    <n v="164.04133659999999"/>
    <n v="70.382804859999993"/>
    <n v="64.002062960000003"/>
    <n v="116.5622084"/>
    <n v="121.2876619"/>
    <n v="143.42723620000001"/>
    <n v="119.044263"/>
    <n v="2.240978331"/>
    <n v="85.351216550000004"/>
    <n v="108.6952514"/>
    <n v="75.471995620000001"/>
    <x v="0"/>
    <x v="0"/>
    <x v="1"/>
    <x v="1"/>
    <x v="0"/>
    <x v="0"/>
    <x v="1"/>
    <x v="0"/>
    <x v="0"/>
    <x v="1"/>
    <x v="1"/>
    <x v="0"/>
    <x v="0"/>
    <x v="0"/>
    <x v="0"/>
    <x v="0"/>
    <n v="1"/>
    <n v="1"/>
    <x v="1"/>
    <n v="2.15"/>
    <n v="8.3999999999999999E-10"/>
    <x v="0"/>
    <x v="7"/>
    <x v="10"/>
  </r>
  <r>
    <s v="8853"/>
    <d v="1985-11-01T00:00:00"/>
    <x v="4772"/>
    <x v="1"/>
    <n v="0"/>
    <n v="20.746505729999999"/>
    <n v="163.90317239999999"/>
    <n v="55.733931499999997"/>
    <n v="64.325348590000004"/>
    <n v="90.604214990000003"/>
    <n v="107.4734759"/>
    <n v="148.62889820000001"/>
    <n v="120.1359315"/>
    <n v="2.3105805319999999"/>
    <n v="92.633231870000003"/>
    <n v="108.4766499"/>
    <n v="79.885204999999999"/>
    <x v="1"/>
    <x v="0"/>
    <x v="0"/>
    <x v="1"/>
    <x v="1"/>
    <x v="0"/>
    <x v="1"/>
    <x v="1"/>
    <x v="0"/>
    <x v="1"/>
    <x v="1"/>
    <x v="0"/>
    <x v="0"/>
    <x v="0"/>
    <x v="0"/>
    <x v="0"/>
    <n v="1"/>
    <n v="1"/>
    <x v="4"/>
    <n v="2.19"/>
    <n v="1.08E-7"/>
    <x v="0"/>
    <x v="0"/>
    <x v="1"/>
  </r>
  <r>
    <s v="8854"/>
    <d v="1999-08-27T00:00:00"/>
    <x v="5845"/>
    <x v="1"/>
    <n v="0"/>
    <n v="23.751559709999999"/>
    <n v="162.27907310000001"/>
    <n v="62.54853911"/>
    <n v="65.526786959999995"/>
    <n v="87.259005200000004"/>
    <n v="109.60292560000001"/>
    <n v="178.28071919999999"/>
    <n v="121.9413684"/>
    <n v="2.7207303679999999"/>
    <n v="89.186421289999998"/>
    <n v="98.704303069999995"/>
    <n v="79.744260670000003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2.8799999999999998E-7"/>
    <x v="1"/>
    <x v="1"/>
    <x v="53"/>
  </r>
  <r>
    <s v="8855"/>
    <d v="1999-02-09T00:00:00"/>
    <x v="5755"/>
    <x v="0"/>
    <n v="0"/>
    <n v="29.177218929999999"/>
    <n v="169.5112924"/>
    <n v="83.838049220000002"/>
    <n v="37.775283309999999"/>
    <n v="192.77515539999999"/>
    <n v="131.703439"/>
    <n v="285.53714430000002"/>
    <n v="480.9094475"/>
    <n v="7.5588352810000004"/>
    <n v="114.5768083"/>
    <n v="116.86363609999999"/>
    <n v="87.396083369999999"/>
    <x v="0"/>
    <x v="1"/>
    <x v="0"/>
    <x v="1"/>
    <x v="0"/>
    <x v="0"/>
    <x v="1"/>
    <x v="0"/>
    <x v="1"/>
    <x v="3"/>
    <x v="2"/>
    <x v="1"/>
    <x v="1"/>
    <x v="1"/>
    <x v="1"/>
    <x v="0"/>
    <n v="2"/>
    <n v="3"/>
    <x v="8"/>
    <n v="1.02"/>
    <n v="0.61957519100000003"/>
    <x v="0"/>
    <x v="0"/>
    <x v="15"/>
  </r>
  <r>
    <s v="8856"/>
    <d v="1985-01-05T00:00:00"/>
    <x v="5793"/>
    <x v="1"/>
    <n v="1"/>
    <n v="30.863565019999999"/>
    <n v="164.63246889999999"/>
    <n v="83.652143170000002"/>
    <n v="44.339859590000003"/>
    <n v="195.83605549999999"/>
    <n v="137.20113029999999"/>
    <n v="291.08847409999998"/>
    <n v="464.14133199999998"/>
    <n v="6.5649390140000001"/>
    <n v="109.7003519"/>
    <n v="115.62001909999999"/>
    <n v="95.485387020000005"/>
    <x v="1"/>
    <x v="1"/>
    <x v="1"/>
    <x v="1"/>
    <x v="1"/>
    <x v="0"/>
    <x v="1"/>
    <x v="2"/>
    <x v="2"/>
    <x v="2"/>
    <x v="3"/>
    <x v="1"/>
    <x v="1"/>
    <x v="1"/>
    <x v="1"/>
    <x v="0"/>
    <n v="4"/>
    <n v="3"/>
    <x v="9"/>
    <n v="2.19"/>
    <n v="0.72752613200000005"/>
    <x v="0"/>
    <x v="0"/>
    <x v="16"/>
  </r>
  <r>
    <s v="8857"/>
    <d v="1985-02-10T00:00:00"/>
    <x v="2263"/>
    <x v="0"/>
    <n v="1"/>
    <n v="25.745536340000001"/>
    <n v="169.30846289999999"/>
    <n v="73.800495420000004"/>
    <n v="77.366716260000004"/>
    <n v="115.393518"/>
    <n v="115.7546433"/>
    <n v="176.38512610000001"/>
    <n v="121.4005341"/>
    <n v="2.2798579889999999"/>
    <n v="81.479743240000005"/>
    <n v="111.01486490000001"/>
    <n v="76.245693279999998"/>
    <x v="1"/>
    <x v="1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8.4399999999999998E-9"/>
    <x v="0"/>
    <x v="0"/>
    <x v="21"/>
  </r>
  <r>
    <s v="8858"/>
    <d v="1985-07-13T00:00:00"/>
    <x v="5846"/>
    <x v="0"/>
    <n v="0"/>
    <n v="23.991448900000002"/>
    <n v="175.27476970000001"/>
    <n v="73.70471766"/>
    <n v="74.297967659999998"/>
    <n v="113.3366927"/>
    <n v="116.56147540000001"/>
    <n v="176.1590971"/>
    <n v="123.3929041"/>
    <n v="2.37098137"/>
    <n v="94.666591199999999"/>
    <n v="109.81153569999999"/>
    <n v="70.811433210000004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6.5400000000000002E-9"/>
    <x v="0"/>
    <x v="8"/>
    <x v="14"/>
  </r>
  <r>
    <s v="8859"/>
    <d v="1994-12-13T00:00:00"/>
    <x v="3554"/>
    <x v="1"/>
    <n v="0"/>
    <n v="28.484449619999999"/>
    <n v="162.4827464"/>
    <n v="75.200778240000005"/>
    <n v="62.127960530000003"/>
    <n v="87.816816419999995"/>
    <n v="103.3946856"/>
    <n v="173.94636460000001"/>
    <n v="126.4842601"/>
    <n v="2.7998080590000001"/>
    <n v="92.240543770000002"/>
    <n v="115.8087359"/>
    <n v="79.380515849999995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5.3414599999999999E-4"/>
    <x v="2"/>
    <x v="4"/>
    <x v="5"/>
  </r>
  <r>
    <s v="8860"/>
    <d v="1989-08-23T00:00:00"/>
    <x v="4797"/>
    <x v="0"/>
    <n v="0"/>
    <n v="24.19447555"/>
    <n v="171.03843209999999"/>
    <n v="70.7788702"/>
    <n v="76.53053912"/>
    <n v="109.3478123"/>
    <n v="115.27689530000001"/>
    <n v="171.2968099"/>
    <n v="128.2584114"/>
    <n v="2.2382804549999999"/>
    <n v="91.331319660000005"/>
    <n v="107.9054728"/>
    <n v="77.979729449999994"/>
    <x v="1"/>
    <x v="1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85E-8"/>
    <x v="2"/>
    <x v="4"/>
    <x v="9"/>
  </r>
  <r>
    <s v="8861"/>
    <d v="1986-05-17T00:00:00"/>
    <x v="5847"/>
    <x v="0"/>
    <n v="0"/>
    <n v="25.881928899999998"/>
    <n v="169.0904577"/>
    <n v="74.000531499999994"/>
    <n v="74.750807320000007"/>
    <n v="115.7757211"/>
    <n v="110.6403198"/>
    <n v="173.46098860000001"/>
    <n v="115.7596336"/>
    <n v="2.3205232809999998"/>
    <n v="90.951193340000003"/>
    <n v="109.2662546"/>
    <n v="83.514206990000005"/>
    <x v="0"/>
    <x v="0"/>
    <x v="0"/>
    <x v="0"/>
    <x v="1"/>
    <x v="0"/>
    <x v="0"/>
    <x v="0"/>
    <x v="0"/>
    <x v="0"/>
    <x v="0"/>
    <x v="0"/>
    <x v="0"/>
    <x v="0"/>
    <x v="0"/>
    <x v="0"/>
    <n v="2"/>
    <n v="3"/>
    <x v="0"/>
    <n v="1.02"/>
    <n v="6.2899999999999999E-6"/>
    <x v="0"/>
    <x v="16"/>
    <x v="33"/>
  </r>
  <r>
    <s v="8862"/>
    <d v="1988-03-15T00:00:00"/>
    <x v="2428"/>
    <x v="0"/>
    <n v="0"/>
    <n v="28.570323599999998"/>
    <n v="172.325864"/>
    <n v="84.843014049999994"/>
    <n v="74.829691670000003"/>
    <n v="112.61404779999999"/>
    <n v="108.39921940000001"/>
    <n v="171.81608990000001"/>
    <n v="122.99480560000001"/>
    <n v="2.296095121"/>
    <n v="89.244138019999994"/>
    <n v="109.0742492"/>
    <n v="74.466404549999993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2.4699999999999998E-7"/>
    <x v="0"/>
    <x v="6"/>
    <x v="27"/>
  </r>
  <r>
    <s v="8863"/>
    <d v="1975-02-23T00:00:00"/>
    <x v="5848"/>
    <x v="0"/>
    <n v="0"/>
    <n v="26.682471249999999"/>
    <n v="178.07975579999999"/>
    <n v="84.616518580000005"/>
    <n v="61.188109040000001"/>
    <n v="113.89706"/>
    <n v="114.50996929999999"/>
    <n v="143.87578139999999"/>
    <n v="119.7869784"/>
    <n v="2.3513683240000001"/>
    <n v="93.317196350000003"/>
    <n v="108.6387445"/>
    <n v="82.266464209999995"/>
    <x v="0"/>
    <x v="1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4.34E-7"/>
    <x v="0"/>
    <x v="12"/>
    <x v="43"/>
  </r>
  <r>
    <s v="8864"/>
    <d v="1996-11-25T00:00:00"/>
    <x v="950"/>
    <x v="0"/>
    <n v="0"/>
    <n v="27.091018909999999"/>
    <n v="175.49863479999999"/>
    <n v="83.439717360000003"/>
    <n v="74.914445240000006"/>
    <n v="95.341372860000007"/>
    <n v="115.0321125"/>
    <n v="160.08684640000001"/>
    <n v="119.80062409999999"/>
    <n v="2.1369289440000001"/>
    <n v="87.496221840000004"/>
    <n v="115.3199625"/>
    <n v="76.40415874"/>
    <x v="1"/>
    <x v="1"/>
    <x v="1"/>
    <x v="0"/>
    <x v="0"/>
    <x v="0"/>
    <x v="1"/>
    <x v="0"/>
    <x v="0"/>
    <x v="0"/>
    <x v="0"/>
    <x v="0"/>
    <x v="0"/>
    <x v="0"/>
    <x v="0"/>
    <x v="0"/>
    <n v="1"/>
    <n v="1"/>
    <x v="6"/>
    <n v="1.02"/>
    <n v="3.7100000000000001E-8"/>
    <x v="3"/>
    <x v="16"/>
    <x v="44"/>
  </r>
  <r>
    <s v="8865"/>
    <d v="1990-08-04T00:00:00"/>
    <x v="5849"/>
    <x v="0"/>
    <n v="0"/>
    <n v="29.027538180000001"/>
    <n v="168.1029638"/>
    <n v="82.027777760000006"/>
    <n v="81.569280969999994"/>
    <n v="115.6666991"/>
    <n v="110.9727978"/>
    <n v="172.473489"/>
    <n v="119.3983613"/>
    <n v="2.1144416979999998"/>
    <n v="96.648081360000006"/>
    <n v="113.276196"/>
    <n v="83.223869480000005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4.6E-5"/>
    <x v="2"/>
    <x v="2"/>
    <x v="3"/>
  </r>
  <r>
    <s v="8866"/>
    <d v="1993-12-09T00:00:00"/>
    <x v="5850"/>
    <x v="1"/>
    <n v="1"/>
    <n v="23.089896929999998"/>
    <n v="153.3499032"/>
    <n v="54.298646830000003"/>
    <n v="63.610525099999997"/>
    <n v="86.371771629999998"/>
    <n v="107.0329435"/>
    <n v="184.9016446"/>
    <n v="119.100239"/>
    <n v="2.9067775230000001"/>
    <n v="92.879807150000005"/>
    <n v="109.4459507"/>
    <n v="71.173754860000003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4.7899999999999999E-6"/>
    <x v="0"/>
    <x v="12"/>
    <x v="41"/>
  </r>
  <r>
    <s v="8867"/>
    <d v="2000-12-20T00:00:00"/>
    <x v="4256"/>
    <x v="1"/>
    <n v="0"/>
    <n v="22.376841070000001"/>
    <n v="158.25002989999999"/>
    <n v="56.038484130000001"/>
    <n v="62.54454595"/>
    <n v="87.225663749999995"/>
    <n v="105.1856421"/>
    <n v="179.25012179999999"/>
    <n v="125.0651434"/>
    <n v="2.8659592790000001"/>
    <n v="89.708590189999995"/>
    <n v="110.1569959"/>
    <n v="82.689626439999998"/>
    <x v="1"/>
    <x v="0"/>
    <x v="1"/>
    <x v="1"/>
    <x v="0"/>
    <x v="0"/>
    <x v="0"/>
    <x v="1"/>
    <x v="0"/>
    <x v="0"/>
    <x v="1"/>
    <x v="0"/>
    <x v="0"/>
    <x v="0"/>
    <x v="0"/>
    <x v="0"/>
    <n v="2"/>
    <n v="3"/>
    <x v="3"/>
    <n v="2.19"/>
    <n v="1.42335E-4"/>
    <x v="0"/>
    <x v="0"/>
    <x v="36"/>
  </r>
  <r>
    <s v="8868"/>
    <d v="1991-09-12T00:00:00"/>
    <x v="601"/>
    <x v="0"/>
    <n v="1"/>
    <n v="24.698222779999998"/>
    <n v="167.66071919999999"/>
    <n v="69.426992630000001"/>
    <n v="73.52622504"/>
    <n v="88.535124760000002"/>
    <n v="109.85151190000001"/>
    <n v="153.03431209999999"/>
    <n v="117.0969173"/>
    <n v="2.0813568500000001"/>
    <n v="83.343525549999995"/>
    <n v="114.3295122"/>
    <n v="78.914977559999997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8600000000000001E-8"/>
    <x v="0"/>
    <x v="0"/>
    <x v="0"/>
  </r>
  <r>
    <s v="8869"/>
    <d v="1970-10-21T00:00:00"/>
    <x v="1275"/>
    <x v="0"/>
    <n v="0"/>
    <n v="23.920991000000001"/>
    <n v="172.4758411"/>
    <n v="71.159962519999993"/>
    <n v="68.631920719999997"/>
    <n v="111.2057003"/>
    <n v="120.6820711"/>
    <n v="145.4285026"/>
    <n v="122.6864958"/>
    <n v="2.118963028"/>
    <n v="85.427927879999999"/>
    <n v="110.3750904"/>
    <n v="76.241029810000001"/>
    <x v="0"/>
    <x v="0"/>
    <x v="1"/>
    <x v="1"/>
    <x v="0"/>
    <x v="0"/>
    <x v="0"/>
    <x v="1"/>
    <x v="0"/>
    <x v="1"/>
    <x v="0"/>
    <x v="0"/>
    <x v="0"/>
    <x v="0"/>
    <x v="0"/>
    <x v="0"/>
    <n v="1"/>
    <n v="1"/>
    <x v="1"/>
    <n v="2.15"/>
    <n v="1.05E-10"/>
    <x v="3"/>
    <x v="11"/>
    <x v="31"/>
  </r>
  <r>
    <s v="8870"/>
    <d v="1975-05-21T00:00:00"/>
    <x v="925"/>
    <x v="0"/>
    <n v="0"/>
    <n v="23.788838630000001"/>
    <n v="163.44677189999999"/>
    <n v="63.55151901"/>
    <n v="63.851377149999998"/>
    <n v="111.98424060000001"/>
    <n v="121.52385889999999"/>
    <n v="146.46626549999999"/>
    <n v="124.15885950000001"/>
    <n v="2.2938622789999998"/>
    <n v="93.776483069999998"/>
    <n v="119.6995624"/>
    <n v="82.618921380000003"/>
    <x v="0"/>
    <x v="0"/>
    <x v="1"/>
    <x v="0"/>
    <x v="0"/>
    <x v="0"/>
    <x v="1"/>
    <x v="1"/>
    <x v="0"/>
    <x v="1"/>
    <x v="1"/>
    <x v="0"/>
    <x v="0"/>
    <x v="0"/>
    <x v="0"/>
    <x v="0"/>
    <n v="2"/>
    <n v="3"/>
    <x v="1"/>
    <n v="2.15"/>
    <n v="8.6600000000000005E-7"/>
    <x v="2"/>
    <x v="10"/>
    <x v="18"/>
  </r>
  <r>
    <s v="8871"/>
    <d v="2002-04-09T00:00:00"/>
    <x v="5851"/>
    <x v="1"/>
    <n v="0"/>
    <n v="30.968338320000001"/>
    <n v="160.56150769999999"/>
    <n v="79.836369239999996"/>
    <n v="41.683135729999996"/>
    <n v="198.19171700000001"/>
    <n v="129.8697142"/>
    <n v="285.97338050000002"/>
    <n v="484.17936279999998"/>
    <n v="6.8606494079999996"/>
    <n v="110.8936942"/>
    <n v="122.93511169999999"/>
    <n v="94.544702310000005"/>
    <x v="0"/>
    <x v="1"/>
    <x v="1"/>
    <x v="0"/>
    <x v="1"/>
    <x v="0"/>
    <x v="1"/>
    <x v="2"/>
    <x v="1"/>
    <x v="3"/>
    <x v="3"/>
    <x v="0"/>
    <x v="1"/>
    <x v="1"/>
    <x v="1"/>
    <x v="1"/>
    <n v="3"/>
    <n v="3"/>
    <x v="7"/>
    <n v="2.19"/>
    <n v="0.98980081799999997"/>
    <x v="0"/>
    <x v="3"/>
    <x v="50"/>
  </r>
  <r>
    <s v="8872"/>
    <d v="1989-12-27T00:00:00"/>
    <x v="5852"/>
    <x v="1"/>
    <n v="0"/>
    <n v="32.063538899999998"/>
    <n v="160.83978830000001"/>
    <n v="82.946571570000003"/>
    <n v="60.621916259999999"/>
    <n v="92.879823119999998"/>
    <n v="107.61492629999999"/>
    <n v="150.57278640000001"/>
    <n v="123.3379745"/>
    <n v="2.4838011679999998"/>
    <n v="86.998637939999995"/>
    <n v="111.85613739999999"/>
    <n v="79.313320959999999"/>
    <x v="1"/>
    <x v="0"/>
    <x v="1"/>
    <x v="0"/>
    <x v="0"/>
    <x v="0"/>
    <x v="0"/>
    <x v="2"/>
    <x v="0"/>
    <x v="1"/>
    <x v="1"/>
    <x v="0"/>
    <x v="0"/>
    <x v="0"/>
    <x v="0"/>
    <x v="0"/>
    <n v="1"/>
    <n v="1"/>
    <x v="4"/>
    <n v="2.19"/>
    <n v="4.6500000000000004E-6"/>
    <x v="3"/>
    <x v="3"/>
    <x v="20"/>
  </r>
  <r>
    <s v="8873"/>
    <d v="1992-12-17T00:00:00"/>
    <x v="2286"/>
    <x v="0"/>
    <n v="1"/>
    <n v="31.055240300000001"/>
    <n v="169.15782580000001"/>
    <n v="88.862613760000002"/>
    <n v="38.483157089999999"/>
    <n v="197.52915709999999"/>
    <n v="138.57053350000001"/>
    <n v="291.88964670000001"/>
    <n v="467.79078670000001"/>
    <n v="7.5848674789999997"/>
    <n v="113.06924530000001"/>
    <n v="120.53855540000001"/>
    <n v="86.566931690000004"/>
    <x v="0"/>
    <x v="1"/>
    <x v="0"/>
    <x v="1"/>
    <x v="1"/>
    <x v="0"/>
    <x v="0"/>
    <x v="2"/>
    <x v="1"/>
    <x v="2"/>
    <x v="2"/>
    <x v="1"/>
    <x v="1"/>
    <x v="1"/>
    <x v="1"/>
    <x v="1"/>
    <n v="2"/>
    <n v="3"/>
    <x v="2"/>
    <n v="1.02"/>
    <n v="0.71958047800000002"/>
    <x v="2"/>
    <x v="14"/>
    <x v="30"/>
  </r>
  <r>
    <s v="8874"/>
    <d v="1999-07-26T00:00:00"/>
    <x v="756"/>
    <x v="1"/>
    <n v="0"/>
    <n v="33.028228239999997"/>
    <n v="168.28352279999999"/>
    <n v="93.533775869999999"/>
    <n v="38.460103490000002"/>
    <n v="202.79574550000001"/>
    <n v="130.51829720000001"/>
    <n v="285.53496719999998"/>
    <n v="479.52640760000003"/>
    <n v="7.4241861379999996"/>
    <n v="112.94814719999999"/>
    <n v="119.3119404"/>
    <n v="92.778180300000002"/>
    <x v="0"/>
    <x v="1"/>
    <x v="0"/>
    <x v="0"/>
    <x v="1"/>
    <x v="1"/>
    <x v="1"/>
    <x v="2"/>
    <x v="1"/>
    <x v="3"/>
    <x v="2"/>
    <x v="1"/>
    <x v="1"/>
    <x v="1"/>
    <x v="1"/>
    <x v="0"/>
    <n v="3"/>
    <n v="3"/>
    <x v="7"/>
    <n v="2.19"/>
    <n v="0.99334872100000005"/>
    <x v="0"/>
    <x v="0"/>
    <x v="0"/>
  </r>
  <r>
    <s v="8875"/>
    <d v="1986-03-04T00:00:00"/>
    <x v="25"/>
    <x v="0"/>
    <n v="0"/>
    <n v="29.32491233"/>
    <n v="163.3425915"/>
    <n v="78.241218540000006"/>
    <n v="72.210753199999999"/>
    <n v="117.85714299999999"/>
    <n v="112.81928019999999"/>
    <n v="170.1440973"/>
    <n v="120.7844551"/>
    <n v="2.356215518"/>
    <n v="90.421678679999999"/>
    <n v="108.1624097"/>
    <n v="76.625627949999995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6.0500000000000003E-7"/>
    <x v="0"/>
    <x v="13"/>
    <x v="25"/>
  </r>
  <r>
    <s v="8876"/>
    <d v="1995-05-20T00:00:00"/>
    <x v="2053"/>
    <x v="1"/>
    <n v="0"/>
    <n v="25.55540238"/>
    <n v="160.8613646"/>
    <n v="66.128126820000006"/>
    <n v="62.844301850000001"/>
    <n v="84.577360389999996"/>
    <n v="114.76457619999999"/>
    <n v="182.5784037"/>
    <n v="117.96209260000001"/>
    <n v="2.9052499329999999"/>
    <n v="87.33354276"/>
    <n v="109.4163128"/>
    <n v="82.807359980000001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1.4399999999999999E-5"/>
    <x v="0"/>
    <x v="0"/>
    <x v="12"/>
  </r>
  <r>
    <s v="8877"/>
    <d v="1984-11-17T00:00:00"/>
    <x v="5853"/>
    <x v="0"/>
    <n v="0"/>
    <n v="31.879181070000001"/>
    <n v="174.38142730000001"/>
    <n v="96.941026120000004"/>
    <n v="39.59827885"/>
    <n v="193.73741329999999"/>
    <n v="135.13572600000001"/>
    <n v="295.20412320000003"/>
    <n v="468.6040175"/>
    <n v="7.4549735930000001"/>
    <n v="115.2947005"/>
    <n v="123.91815939999999"/>
    <n v="87.644470839999997"/>
    <x v="0"/>
    <x v="0"/>
    <x v="0"/>
    <x v="0"/>
    <x v="0"/>
    <x v="0"/>
    <x v="0"/>
    <x v="2"/>
    <x v="1"/>
    <x v="2"/>
    <x v="2"/>
    <x v="1"/>
    <x v="1"/>
    <x v="1"/>
    <x v="1"/>
    <x v="1"/>
    <n v="2"/>
    <n v="3"/>
    <x v="2"/>
    <n v="1.02"/>
    <n v="0.97477689599999995"/>
    <x v="0"/>
    <x v="7"/>
    <x v="10"/>
  </r>
  <r>
    <s v="8878"/>
    <d v="1993-12-17T00:00:00"/>
    <x v="2307"/>
    <x v="1"/>
    <n v="0"/>
    <n v="20.569637289999999"/>
    <n v="156.36265879999999"/>
    <n v="50.291284339999997"/>
    <n v="63.843634039999998"/>
    <n v="92.062051699999998"/>
    <n v="107.30069709999999"/>
    <n v="177.87348990000001"/>
    <n v="116.4206068"/>
    <n v="2.7860802809999998"/>
    <n v="90.66390088"/>
    <n v="109.7257005"/>
    <n v="84.367743570000002"/>
    <x v="1"/>
    <x v="0"/>
    <x v="1"/>
    <x v="1"/>
    <x v="1"/>
    <x v="0"/>
    <x v="0"/>
    <x v="1"/>
    <x v="0"/>
    <x v="0"/>
    <x v="1"/>
    <x v="0"/>
    <x v="0"/>
    <x v="0"/>
    <x v="0"/>
    <x v="0"/>
    <n v="2"/>
    <n v="3"/>
    <x v="3"/>
    <n v="2.19"/>
    <n v="1.4846999999999999E-4"/>
    <x v="3"/>
    <x v="3"/>
    <x v="20"/>
  </r>
  <r>
    <s v="8879"/>
    <d v="1971-07-01T00:00:00"/>
    <x v="4709"/>
    <x v="1"/>
    <n v="2"/>
    <n v="24.657941139999998"/>
    <n v="163.9284925"/>
    <n v="66.262177249999993"/>
    <n v="58.23509172"/>
    <n v="70.282430930000004"/>
    <n v="118.7507952"/>
    <n v="148.32060809999999"/>
    <n v="116.54444820000001"/>
    <n v="2.5469283850000002"/>
    <n v="89.149109749999994"/>
    <n v="111.70780209999999"/>
    <n v="76.493219999999994"/>
    <x v="0"/>
    <x v="0"/>
    <x v="1"/>
    <x v="0"/>
    <x v="0"/>
    <x v="1"/>
    <x v="1"/>
    <x v="1"/>
    <x v="0"/>
    <x v="1"/>
    <x v="1"/>
    <x v="0"/>
    <x v="0"/>
    <x v="0"/>
    <x v="0"/>
    <x v="0"/>
    <n v="1"/>
    <n v="1"/>
    <x v="5"/>
    <n v="3.36"/>
    <n v="3.84E-9"/>
    <x v="0"/>
    <x v="16"/>
    <x v="51"/>
  </r>
  <r>
    <s v="8880"/>
    <d v="1985-11-17T00:00:00"/>
    <x v="1866"/>
    <x v="0"/>
    <n v="0"/>
    <n v="31.760453630000001"/>
    <n v="169.22419289999999"/>
    <n v="90.95186305"/>
    <n v="39.501956800000002"/>
    <n v="191.56420639999999"/>
    <n v="139.6243259"/>
    <n v="296.61635819999998"/>
    <n v="463.42544770000001"/>
    <n v="7.5089029070000004"/>
    <n v="120.66249620000001"/>
    <n v="127.2672158"/>
    <n v="90.922980780000003"/>
    <x v="0"/>
    <x v="1"/>
    <x v="1"/>
    <x v="1"/>
    <x v="1"/>
    <x v="1"/>
    <x v="0"/>
    <x v="2"/>
    <x v="1"/>
    <x v="2"/>
    <x v="2"/>
    <x v="1"/>
    <x v="1"/>
    <x v="1"/>
    <x v="1"/>
    <x v="1"/>
    <n v="3"/>
    <n v="3"/>
    <x v="2"/>
    <n v="1.02"/>
    <n v="0.99802529299999998"/>
    <x v="3"/>
    <x v="11"/>
    <x v="31"/>
  </r>
  <r>
    <s v="8881"/>
    <d v="1984-06-21T00:00:00"/>
    <x v="36"/>
    <x v="0"/>
    <n v="0"/>
    <n v="27.22644537"/>
    <n v="172.31157809999999"/>
    <n v="80.838801140000001"/>
    <n v="43.088394549999997"/>
    <n v="193.6606816"/>
    <n v="137.97871720000001"/>
    <n v="293.58737480000002"/>
    <n v="463.39732459999999"/>
    <n v="6.8136067249999996"/>
    <n v="122.16548539999999"/>
    <n v="125.63420960000001"/>
    <n v="81.134898030000002"/>
    <x v="0"/>
    <x v="1"/>
    <x v="1"/>
    <x v="0"/>
    <x v="0"/>
    <x v="1"/>
    <x v="1"/>
    <x v="0"/>
    <x v="1"/>
    <x v="2"/>
    <x v="3"/>
    <x v="1"/>
    <x v="1"/>
    <x v="1"/>
    <x v="1"/>
    <x v="1"/>
    <n v="2"/>
    <n v="3"/>
    <x v="2"/>
    <n v="1.02"/>
    <n v="0.413087498"/>
    <x v="3"/>
    <x v="11"/>
    <x v="31"/>
  </r>
  <r>
    <s v="8882"/>
    <d v="1974-01-23T00:00:00"/>
    <x v="2774"/>
    <x v="1"/>
    <n v="1"/>
    <n v="23.050680199999999"/>
    <n v="166.68801239999999"/>
    <n v="64.046069360000004"/>
    <n v="69.090811990000006"/>
    <n v="77.386034899999999"/>
    <n v="121.24832499999999"/>
    <n v="150.00485370000001"/>
    <n v="124.0017715"/>
    <n v="2.1711259329999999"/>
    <n v="86.146874769999997"/>
    <n v="103.79804710000001"/>
    <n v="81.448651170000005"/>
    <x v="1"/>
    <x v="0"/>
    <x v="1"/>
    <x v="0"/>
    <x v="0"/>
    <x v="1"/>
    <x v="1"/>
    <x v="1"/>
    <x v="0"/>
    <x v="1"/>
    <x v="0"/>
    <x v="0"/>
    <x v="0"/>
    <x v="0"/>
    <x v="0"/>
    <x v="0"/>
    <n v="2"/>
    <n v="3"/>
    <x v="5"/>
    <n v="3.36"/>
    <n v="6.4600000000000002E-11"/>
    <x v="0"/>
    <x v="0"/>
    <x v="15"/>
  </r>
  <r>
    <s v="8883"/>
    <d v="1987-02-14T00:00:00"/>
    <x v="2689"/>
    <x v="0"/>
    <n v="1"/>
    <n v="23.24655546"/>
    <n v="178.21769330000001"/>
    <n v="73.834654549999996"/>
    <n v="76.895137239999997"/>
    <n v="114.39944060000001"/>
    <n v="102.7369592"/>
    <n v="180.21769019999999"/>
    <n v="111.5822636"/>
    <n v="2.343681235"/>
    <n v="90.766426390000007"/>
    <n v="113.1097505"/>
    <n v="78.548747570000003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3.9700000000000001E-6"/>
    <x v="2"/>
    <x v="4"/>
    <x v="5"/>
  </r>
  <r>
    <s v="8884"/>
    <d v="2000-02-20T00:00:00"/>
    <x v="1426"/>
    <x v="0"/>
    <n v="0"/>
    <n v="25.2115741"/>
    <n v="164.26446480000001"/>
    <n v="68.027922410000002"/>
    <n v="72.646417400000004"/>
    <n v="89.330479429999997"/>
    <n v="112.05165909999999"/>
    <n v="160.78933720000001"/>
    <n v="116.6213432"/>
    <n v="2.2133140629999999"/>
    <n v="85.808161499999997"/>
    <n v="110.997416"/>
    <n v="84.631003860000007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6"/>
    <n v="1.02"/>
    <n v="7.3600000000000003E-7"/>
    <x v="1"/>
    <x v="1"/>
    <x v="48"/>
  </r>
  <r>
    <s v="8885"/>
    <d v="1976-03-25T00:00:00"/>
    <x v="2741"/>
    <x v="0"/>
    <n v="1"/>
    <n v="27.714741849999999"/>
    <n v="168.66358880000001"/>
    <n v="78.841251830000004"/>
    <n v="63.68268784"/>
    <n v="115.9719636"/>
    <n v="122.2020459"/>
    <n v="145.8663449"/>
    <n v="121.3016137"/>
    <n v="2.290518032"/>
    <n v="96.918807360000002"/>
    <n v="109.3041345"/>
    <n v="82.263511530000002"/>
    <x v="0"/>
    <x v="0"/>
    <x v="1"/>
    <x v="0"/>
    <x v="0"/>
    <x v="0"/>
    <x v="1"/>
    <x v="0"/>
    <x v="0"/>
    <x v="1"/>
    <x v="1"/>
    <x v="0"/>
    <x v="0"/>
    <x v="0"/>
    <x v="0"/>
    <x v="0"/>
    <n v="2"/>
    <n v="3"/>
    <x v="1"/>
    <n v="2.15"/>
    <n v="3.27E-7"/>
    <x v="0"/>
    <x v="11"/>
    <x v="22"/>
  </r>
  <r>
    <s v="8886"/>
    <d v="1993-12-05T00:00:00"/>
    <x v="5854"/>
    <x v="0"/>
    <n v="0"/>
    <n v="34.132996290000001"/>
    <n v="171.4273996"/>
    <n v="100.3078422"/>
    <n v="36.323927849999997"/>
    <n v="197.96661420000001"/>
    <n v="127.8398667"/>
    <n v="280.59623800000003"/>
    <n v="480.6963432"/>
    <n v="7.7248319399999996"/>
    <n v="110.2380316"/>
    <n v="131.85080099999999"/>
    <n v="88.640616980000004"/>
    <x v="1"/>
    <x v="0"/>
    <x v="1"/>
    <x v="1"/>
    <x v="1"/>
    <x v="0"/>
    <x v="0"/>
    <x v="2"/>
    <x v="1"/>
    <x v="3"/>
    <x v="2"/>
    <x v="0"/>
    <x v="1"/>
    <x v="1"/>
    <x v="1"/>
    <x v="2"/>
    <n v="2"/>
    <n v="3"/>
    <x v="8"/>
    <n v="1.02"/>
    <n v="0.99851473199999996"/>
    <x v="0"/>
    <x v="11"/>
    <x v="35"/>
  </r>
  <r>
    <s v="8887"/>
    <d v="1972-01-26T00:00:00"/>
    <x v="2462"/>
    <x v="1"/>
    <n v="0"/>
    <n v="29.33054533"/>
    <n v="160.89875749999999"/>
    <n v="75.932118819999999"/>
    <n v="63.114172660000001"/>
    <n v="75.918509169999993"/>
    <n v="118.554416"/>
    <n v="144.9436867"/>
    <n v="116.88796739999999"/>
    <n v="2.296531517"/>
    <n v="90.962666690000006"/>
    <n v="110.7095382"/>
    <n v="81.862839010000002"/>
    <x v="0"/>
    <x v="0"/>
    <x v="1"/>
    <x v="1"/>
    <x v="0"/>
    <x v="1"/>
    <x v="0"/>
    <x v="0"/>
    <x v="0"/>
    <x v="1"/>
    <x v="1"/>
    <x v="0"/>
    <x v="0"/>
    <x v="0"/>
    <x v="0"/>
    <x v="0"/>
    <n v="2"/>
    <n v="3"/>
    <x v="5"/>
    <n v="3.36"/>
    <n v="6.2800000000000006E-8"/>
    <x v="2"/>
    <x v="4"/>
    <x v="9"/>
  </r>
  <r>
    <s v="8888"/>
    <d v="1988-07-06T00:00:00"/>
    <x v="2582"/>
    <x v="1"/>
    <n v="0"/>
    <n v="25.13558046"/>
    <n v="160.91530309999999"/>
    <n v="65.085405399999999"/>
    <n v="61.435819739999999"/>
    <n v="89.815395460000005"/>
    <n v="111.1746661"/>
    <n v="148.37287069999999"/>
    <n v="122.2200544"/>
    <n v="2.4150873439999998"/>
    <n v="84.221626959999995"/>
    <n v="113.8239057"/>
    <n v="77.957896030000001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9.6900000000000001E-8"/>
    <x v="2"/>
    <x v="10"/>
    <x v="18"/>
  </r>
  <r>
    <s v="8889"/>
    <d v="1996-05-07T00:00:00"/>
    <x v="5855"/>
    <x v="0"/>
    <n v="0"/>
    <n v="22.78601776"/>
    <n v="169.67639790000001"/>
    <n v="65.601127419999997"/>
    <n v="73.460250860000002"/>
    <n v="96.262099980000002"/>
    <n v="106.90594969999999"/>
    <n v="154.72574689999999"/>
    <n v="126.7670619"/>
    <n v="2.1062512729999998"/>
    <n v="92.869878990000004"/>
    <n v="117.5098849"/>
    <n v="85.258597280000004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6.7100000000000001E-6"/>
    <x v="0"/>
    <x v="12"/>
    <x v="43"/>
  </r>
  <r>
    <s v="8890"/>
    <d v="1985-03-04T00:00:00"/>
    <x v="5856"/>
    <x v="1"/>
    <n v="1"/>
    <n v="31.091032739999999"/>
    <n v="161.35316119999999"/>
    <n v="80.945014470000004"/>
    <n v="42.09583318"/>
    <n v="197.09147630000001"/>
    <n v="129.19679769999999"/>
    <n v="283.51491390000001"/>
    <n v="459.95948370000002"/>
    <n v="6.7349875849999998"/>
    <n v="105.075467"/>
    <n v="116.6589092"/>
    <n v="91.405779649999999"/>
    <x v="0"/>
    <x v="0"/>
    <x v="0"/>
    <x v="1"/>
    <x v="0"/>
    <x v="1"/>
    <x v="1"/>
    <x v="2"/>
    <x v="2"/>
    <x v="3"/>
    <x v="3"/>
    <x v="0"/>
    <x v="1"/>
    <x v="1"/>
    <x v="1"/>
    <x v="0"/>
    <n v="3"/>
    <n v="3"/>
    <x v="9"/>
    <n v="2.19"/>
    <n v="0.555802511"/>
    <x v="0"/>
    <x v="0"/>
    <x v="56"/>
  </r>
  <r>
    <s v="8891"/>
    <d v="1998-12-13T00:00:00"/>
    <x v="5857"/>
    <x v="0"/>
    <n v="0"/>
    <n v="29.813255560000002"/>
    <n v="164.6084395"/>
    <n v="80.781813479999997"/>
    <n v="77.952981449999996"/>
    <n v="91.058189240000004"/>
    <n v="104.8355509"/>
    <n v="156.78723790000001"/>
    <n v="119.3976332"/>
    <n v="2.0113052119999999"/>
    <n v="88.129272049999997"/>
    <n v="108.89192610000001"/>
    <n v="82.562526410000004"/>
    <x v="1"/>
    <x v="0"/>
    <x v="0"/>
    <x v="1"/>
    <x v="0"/>
    <x v="0"/>
    <x v="0"/>
    <x v="0"/>
    <x v="0"/>
    <x v="1"/>
    <x v="0"/>
    <x v="0"/>
    <x v="0"/>
    <x v="0"/>
    <x v="0"/>
    <x v="0"/>
    <n v="2"/>
    <n v="3"/>
    <x v="6"/>
    <n v="1.02"/>
    <n v="1.1799999999999999E-6"/>
    <x v="0"/>
    <x v="0"/>
    <x v="16"/>
  </r>
  <r>
    <s v="8892"/>
    <d v="1988-01-18T00:00:00"/>
    <x v="4841"/>
    <x v="1"/>
    <n v="0"/>
    <n v="27.787629599999999"/>
    <n v="165.73308410000001"/>
    <n v="76.325547"/>
    <n v="32.308416450000003"/>
    <n v="201.76506219999999"/>
    <n v="130.2229054"/>
    <n v="290.0170147"/>
    <n v="480.89691590000001"/>
    <n v="8.9765159229999991"/>
    <n v="107.6142237"/>
    <n v="124.4346012"/>
    <n v="99.329893760000004"/>
    <x v="0"/>
    <x v="0"/>
    <x v="1"/>
    <x v="1"/>
    <x v="0"/>
    <x v="0"/>
    <x v="0"/>
    <x v="0"/>
    <x v="2"/>
    <x v="2"/>
    <x v="2"/>
    <x v="1"/>
    <x v="1"/>
    <x v="1"/>
    <x v="1"/>
    <x v="1"/>
    <n v="4"/>
    <n v="3"/>
    <x v="7"/>
    <n v="2.19"/>
    <n v="0.99907618799999998"/>
    <x v="0"/>
    <x v="0"/>
    <x v="21"/>
  </r>
  <r>
    <s v="8893"/>
    <d v="1987-07-04T00:00:00"/>
    <x v="2135"/>
    <x v="1"/>
    <n v="0"/>
    <n v="27.6861304"/>
    <n v="159.35217309999999"/>
    <n v="70.303709490000003"/>
    <n v="66.275668319999994"/>
    <n v="104.0693449"/>
    <n v="108.63961020000001"/>
    <n v="150.2171764"/>
    <n v="118.9689836"/>
    <n v="2.2665509109999999"/>
    <n v="84.287089809999998"/>
    <n v="114.40331089999999"/>
    <n v="82.459309050000002"/>
    <x v="1"/>
    <x v="0"/>
    <x v="1"/>
    <x v="0"/>
    <x v="1"/>
    <x v="0"/>
    <x v="0"/>
    <x v="0"/>
    <x v="0"/>
    <x v="1"/>
    <x v="0"/>
    <x v="0"/>
    <x v="0"/>
    <x v="0"/>
    <x v="0"/>
    <x v="0"/>
    <n v="2"/>
    <n v="3"/>
    <x v="4"/>
    <n v="2.19"/>
    <n v="2.7599999999999998E-6"/>
    <x v="0"/>
    <x v="15"/>
    <x v="39"/>
  </r>
  <r>
    <s v="8894"/>
    <d v="1992-02-13T00:00:00"/>
    <x v="5858"/>
    <x v="1"/>
    <n v="0"/>
    <n v="30.39897015"/>
    <n v="155.2633912"/>
    <n v="73.281948170000007"/>
    <n v="30.923474209999998"/>
    <n v="196.25700889999999"/>
    <n v="127.8427944"/>
    <n v="282.15791849999999"/>
    <n v="480.26940980000001"/>
    <n v="9.1243925739999998"/>
    <n v="108.0796947"/>
    <n v="125.0267966"/>
    <n v="91.874188899999993"/>
    <x v="0"/>
    <x v="1"/>
    <x v="1"/>
    <x v="0"/>
    <x v="1"/>
    <x v="1"/>
    <x v="1"/>
    <x v="2"/>
    <x v="2"/>
    <x v="3"/>
    <x v="2"/>
    <x v="0"/>
    <x v="1"/>
    <x v="1"/>
    <x v="1"/>
    <x v="1"/>
    <n v="3"/>
    <n v="3"/>
    <x v="7"/>
    <n v="2.19"/>
    <n v="0.99388894699999997"/>
    <x v="2"/>
    <x v="4"/>
    <x v="5"/>
  </r>
  <r>
    <s v="8895"/>
    <d v="1993-02-23T00:00:00"/>
    <x v="5859"/>
    <x v="1"/>
    <n v="0"/>
    <n v="23.945524859999999"/>
    <n v="159.7298069"/>
    <n v="61.093681170000004"/>
    <n v="69.046715090000006"/>
    <n v="94.87655651"/>
    <n v="108.7437606"/>
    <n v="187.43365499999999"/>
    <n v="114.6375943"/>
    <n v="2.7145919219999999"/>
    <n v="92.062606590000001"/>
    <n v="109.79259589999999"/>
    <n v="81.708769020000005"/>
    <x v="1"/>
    <x v="1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8.8800000000000004E-5"/>
    <x v="3"/>
    <x v="16"/>
    <x v="44"/>
  </r>
  <r>
    <s v="8896"/>
    <d v="1982-02-04T00:00:00"/>
    <x v="5860"/>
    <x v="1"/>
    <n v="0"/>
    <n v="27.546901380000001"/>
    <n v="162.86030969999999"/>
    <n v="73.06397011"/>
    <n v="56.364462629999998"/>
    <n v="100.9355999"/>
    <n v="112.087057"/>
    <n v="141.6577073"/>
    <n v="118.36844670000001"/>
    <n v="2.5132450610000001"/>
    <n v="88.351663340000002"/>
    <n v="110.8244136"/>
    <n v="75.056884609999997"/>
    <x v="0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9.3100000000000006E-8"/>
    <x v="0"/>
    <x v="12"/>
    <x v="57"/>
  </r>
  <r>
    <s v="8897"/>
    <d v="1995-11-22T00:00:00"/>
    <x v="1760"/>
    <x v="0"/>
    <n v="0"/>
    <n v="26.02221741"/>
    <n v="170.8609457"/>
    <n v="75.967863500000007"/>
    <n v="76.087344419999994"/>
    <n v="90.710974559999997"/>
    <n v="113.3933657"/>
    <n v="153.55403659999999"/>
    <n v="119.63037420000001"/>
    <n v="2.0181284779999999"/>
    <n v="87.657919160000006"/>
    <n v="105.1484466"/>
    <n v="84.050296540000005"/>
    <x v="1"/>
    <x v="0"/>
    <x v="1"/>
    <x v="1"/>
    <x v="0"/>
    <x v="0"/>
    <x v="0"/>
    <x v="0"/>
    <x v="0"/>
    <x v="1"/>
    <x v="0"/>
    <x v="0"/>
    <x v="0"/>
    <x v="0"/>
    <x v="0"/>
    <x v="0"/>
    <n v="2"/>
    <n v="3"/>
    <x v="6"/>
    <n v="1.02"/>
    <n v="1.66E-8"/>
    <x v="0"/>
    <x v="15"/>
    <x v="47"/>
  </r>
  <r>
    <s v="8898"/>
    <d v="1993-06-16T00:00:00"/>
    <x v="3686"/>
    <x v="0"/>
    <n v="0"/>
    <n v="35.540834510000003"/>
    <n v="169.0026866"/>
    <n v="101.5114049"/>
    <n v="33.22640998"/>
    <n v="195.2616294"/>
    <n v="130.10356390000001"/>
    <n v="283.44879989999998"/>
    <n v="480.81015910000002"/>
    <n v="8.5308283409999994"/>
    <n v="115.0889037"/>
    <n v="118.8564204"/>
    <n v="89.643638120000006"/>
    <x v="1"/>
    <x v="1"/>
    <x v="1"/>
    <x v="0"/>
    <x v="0"/>
    <x v="1"/>
    <x v="0"/>
    <x v="2"/>
    <x v="1"/>
    <x v="3"/>
    <x v="2"/>
    <x v="1"/>
    <x v="1"/>
    <x v="1"/>
    <x v="1"/>
    <x v="0"/>
    <n v="3"/>
    <n v="3"/>
    <x v="8"/>
    <n v="1.02"/>
    <n v="0.99507257599999999"/>
    <x v="0"/>
    <x v="12"/>
    <x v="57"/>
  </r>
  <r>
    <s v="8899"/>
    <d v="1989-03-09T00:00:00"/>
    <x v="5861"/>
    <x v="0"/>
    <n v="0"/>
    <n v="26.594758559999999"/>
    <n v="171.1535288"/>
    <n v="77.905436899999998"/>
    <n v="71.012648130000002"/>
    <n v="111.8592184"/>
    <n v="107.2526804"/>
    <n v="181.64853780000001"/>
    <n v="115.9576232"/>
    <n v="2.5579744259999999"/>
    <n v="90.448797409999997"/>
    <n v="111.8682791"/>
    <n v="76.521861220000005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9.7599999999999997E-6"/>
    <x v="0"/>
    <x v="12"/>
    <x v="23"/>
  </r>
  <r>
    <s v="8900"/>
    <d v="1994-02-05T00:00:00"/>
    <x v="5330"/>
    <x v="0"/>
    <n v="0"/>
    <n v="31.152907630000001"/>
    <n v="164.1967635"/>
    <n v="83.990036939999996"/>
    <n v="79.199304589999997"/>
    <n v="92.514853970000004"/>
    <n v="113.52994510000001"/>
    <n v="158.6923439"/>
    <n v="124.17349849999999"/>
    <n v="2.003708804"/>
    <n v="92.132254689999996"/>
    <n v="107.23739190000001"/>
    <n v="82.253572590000005"/>
    <x v="1"/>
    <x v="1"/>
    <x v="1"/>
    <x v="0"/>
    <x v="0"/>
    <x v="0"/>
    <x v="0"/>
    <x v="2"/>
    <x v="0"/>
    <x v="1"/>
    <x v="0"/>
    <x v="0"/>
    <x v="0"/>
    <x v="0"/>
    <x v="0"/>
    <x v="0"/>
    <n v="2"/>
    <n v="3"/>
    <x v="6"/>
    <n v="1.02"/>
    <n v="2.1899999999999999E-7"/>
    <x v="2"/>
    <x v="10"/>
    <x v="18"/>
  </r>
  <r>
    <s v="8901"/>
    <d v="2000-03-21T00:00:00"/>
    <x v="5862"/>
    <x v="1"/>
    <n v="0"/>
    <n v="24.666138119999999"/>
    <n v="151.59323230000001"/>
    <n v="56.684038639999997"/>
    <n v="62.86391493"/>
    <n v="94.068782740000003"/>
    <n v="108.655925"/>
    <n v="179.29145410000001"/>
    <n v="114.65356730000001"/>
    <n v="2.8520567689999998"/>
    <n v="88.48071127"/>
    <n v="116.24197650000001"/>
    <n v="76.022997200000006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22194E-4"/>
    <x v="2"/>
    <x v="2"/>
    <x v="3"/>
  </r>
  <r>
    <s v="8902"/>
    <d v="1992-03-09T00:00:00"/>
    <x v="4886"/>
    <x v="0"/>
    <n v="0"/>
    <n v="29.925550609999998"/>
    <n v="171.53182369999999"/>
    <n v="88.050445949999997"/>
    <n v="42.044998749999998"/>
    <n v="198.67391319999999"/>
    <n v="135.29983609999999"/>
    <n v="293.40323940000002"/>
    <n v="462.08818819999999"/>
    <n v="6.978314857"/>
    <n v="116.84908900000001"/>
    <n v="131.5874532"/>
    <n v="80.898113519999995"/>
    <x v="1"/>
    <x v="1"/>
    <x v="1"/>
    <x v="1"/>
    <x v="0"/>
    <x v="1"/>
    <x v="0"/>
    <x v="2"/>
    <x v="1"/>
    <x v="2"/>
    <x v="3"/>
    <x v="1"/>
    <x v="1"/>
    <x v="1"/>
    <x v="1"/>
    <x v="2"/>
    <n v="2"/>
    <n v="3"/>
    <x v="2"/>
    <n v="1.02"/>
    <n v="0.93600785900000005"/>
    <x v="0"/>
    <x v="13"/>
    <x v="25"/>
  </r>
  <r>
    <s v="8903"/>
    <d v="1988-07-14T00:00:00"/>
    <x v="3865"/>
    <x v="1"/>
    <n v="1"/>
    <n v="24.80629489"/>
    <n v="172.54910760000001"/>
    <n v="73.856264379999999"/>
    <n v="41.965356239999998"/>
    <n v="195.1705681"/>
    <n v="136.6501184"/>
    <n v="289.670008"/>
    <n v="463.01260639999998"/>
    <n v="6.9025985700000003"/>
    <n v="108.0390706"/>
    <n v="116.62267199999999"/>
    <n v="96.213847349999995"/>
    <x v="1"/>
    <x v="1"/>
    <x v="1"/>
    <x v="1"/>
    <x v="1"/>
    <x v="0"/>
    <x v="0"/>
    <x v="1"/>
    <x v="2"/>
    <x v="3"/>
    <x v="3"/>
    <x v="1"/>
    <x v="1"/>
    <x v="1"/>
    <x v="1"/>
    <x v="0"/>
    <n v="4"/>
    <n v="3"/>
    <x v="9"/>
    <n v="2.19"/>
    <n v="0.32839670700000001"/>
    <x v="0"/>
    <x v="12"/>
    <x v="43"/>
  </r>
  <r>
    <s v="8904"/>
    <d v="1975-02-13T00:00:00"/>
    <x v="5863"/>
    <x v="0"/>
    <n v="1"/>
    <n v="25.92295889"/>
    <n v="172.83953550000001"/>
    <n v="77.440964300000005"/>
    <n v="67.530973309999993"/>
    <n v="116.8498931"/>
    <n v="113.7080244"/>
    <n v="143.8538556"/>
    <n v="117.1886473"/>
    <n v="2.130190764"/>
    <n v="94.271939990000007"/>
    <n v="110.9735002"/>
    <n v="79.065243949999996"/>
    <x v="0"/>
    <x v="1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9.6999999999999995E-8"/>
    <x v="0"/>
    <x v="11"/>
    <x v="35"/>
  </r>
  <r>
    <s v="8905"/>
    <d v="2004-05-16T00:00:00"/>
    <x v="5864"/>
    <x v="1"/>
    <n v="0"/>
    <n v="24.149477489999999"/>
    <n v="163.84320489999999"/>
    <n v="64.828296230000007"/>
    <n v="62.173449650000002"/>
    <n v="94.938471030000002"/>
    <n v="112.4814432"/>
    <n v="182.60449779999999"/>
    <n v="112.0809526"/>
    <n v="2.9370173099999999"/>
    <n v="91.99358273"/>
    <n v="106.8306587"/>
    <n v="76.068828420000003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5.8699999999999997E-6"/>
    <x v="1"/>
    <x v="1"/>
    <x v="38"/>
  </r>
  <r>
    <s v="8906"/>
    <d v="1996-05-17T00:00:00"/>
    <x v="2957"/>
    <x v="0"/>
    <n v="0"/>
    <n v="34.991888230000001"/>
    <n v="164.68369469999999"/>
    <n v="94.900517800000003"/>
    <n v="71.211974889999993"/>
    <n v="94.478481110000004"/>
    <n v="113.8780721"/>
    <n v="156.0609671"/>
    <n v="119.60066140000001"/>
    <n v="2.1914989340000002"/>
    <n v="86.557110969999997"/>
    <n v="112.43713289999999"/>
    <n v="79.047127450000005"/>
    <x v="1"/>
    <x v="0"/>
    <x v="0"/>
    <x v="0"/>
    <x v="0"/>
    <x v="0"/>
    <x v="0"/>
    <x v="2"/>
    <x v="0"/>
    <x v="1"/>
    <x v="0"/>
    <x v="0"/>
    <x v="0"/>
    <x v="0"/>
    <x v="0"/>
    <x v="0"/>
    <n v="1"/>
    <n v="1"/>
    <x v="6"/>
    <n v="1.02"/>
    <n v="1.2100000000000001E-6"/>
    <x v="0"/>
    <x v="0"/>
    <x v="12"/>
  </r>
  <r>
    <s v="8907"/>
    <d v="1986-02-06T00:00:00"/>
    <x v="1326"/>
    <x v="1"/>
    <n v="0"/>
    <n v="23.609101599999999"/>
    <n v="158.4677763"/>
    <n v="59.287261229999999"/>
    <n v="58.318507590000003"/>
    <n v="97.922206290000005"/>
    <n v="112.7688295"/>
    <n v="142.087424"/>
    <n v="123.3051323"/>
    <n v="2.4364036379999998"/>
    <n v="91.722572420000006"/>
    <n v="109.4656439"/>
    <n v="81.640228660000005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6.0500000000000003E-7"/>
    <x v="0"/>
    <x v="8"/>
    <x v="55"/>
  </r>
  <r>
    <s v="8908"/>
    <d v="1996-08-03T00:00:00"/>
    <x v="909"/>
    <x v="0"/>
    <n v="0"/>
    <n v="25.890271720000001"/>
    <n v="175.2532721"/>
    <n v="79.518628149999998"/>
    <n v="37.966616969999997"/>
    <n v="196.93223560000001"/>
    <n v="131.0151564"/>
    <n v="280.81107980000002"/>
    <n v="485.28404410000002"/>
    <n v="7.3962628800000001"/>
    <n v="113.2994806"/>
    <n v="121.0557297"/>
    <n v="88.801640449999994"/>
    <x v="0"/>
    <x v="0"/>
    <x v="1"/>
    <x v="0"/>
    <x v="0"/>
    <x v="1"/>
    <x v="1"/>
    <x v="0"/>
    <x v="1"/>
    <x v="3"/>
    <x v="2"/>
    <x v="1"/>
    <x v="1"/>
    <x v="1"/>
    <x v="1"/>
    <x v="1"/>
    <n v="2"/>
    <n v="3"/>
    <x v="8"/>
    <n v="1.02"/>
    <n v="0.41109031699999998"/>
    <x v="2"/>
    <x v="4"/>
    <x v="26"/>
  </r>
  <r>
    <s v="8909"/>
    <d v="1974-11-07T00:00:00"/>
    <x v="5865"/>
    <x v="0"/>
    <n v="0"/>
    <n v="28.308059190000002"/>
    <n v="169.53537220000001"/>
    <n v="81.363710029999993"/>
    <n v="61.707993700000003"/>
    <n v="112.2151405"/>
    <n v="122.2846449"/>
    <n v="149.80255450000001"/>
    <n v="116.68536210000001"/>
    <n v="2.4276037110000002"/>
    <n v="94.639739800000001"/>
    <n v="113.7843003"/>
    <n v="80.066942569999995"/>
    <x v="0"/>
    <x v="0"/>
    <x v="1"/>
    <x v="0"/>
    <x v="0"/>
    <x v="0"/>
    <x v="1"/>
    <x v="0"/>
    <x v="0"/>
    <x v="1"/>
    <x v="1"/>
    <x v="0"/>
    <x v="0"/>
    <x v="0"/>
    <x v="0"/>
    <x v="0"/>
    <n v="2"/>
    <n v="3"/>
    <x v="1"/>
    <n v="2.15"/>
    <n v="6.9299999999999997E-7"/>
    <x v="0"/>
    <x v="6"/>
    <x v="7"/>
  </r>
  <r>
    <s v="8910"/>
    <d v="1973-04-10T00:00:00"/>
    <x v="2382"/>
    <x v="1"/>
    <n v="1"/>
    <n v="20.705908310000002"/>
    <n v="163.48155080000001"/>
    <n v="55.33906082"/>
    <n v="62.172986989999998"/>
    <n v="71.768800580000004"/>
    <n v="124.46381909999999"/>
    <n v="145.4607043"/>
    <n v="123.2896123"/>
    <n v="2.339612609"/>
    <n v="82.626991450000006"/>
    <n v="112.75027009999999"/>
    <n v="81.340088030000004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7700000000000001E-10"/>
    <x v="0"/>
    <x v="0"/>
    <x v="49"/>
  </r>
  <r>
    <s v="8911"/>
    <d v="1985-12-11T00:00:00"/>
    <x v="2393"/>
    <x v="1"/>
    <n v="0"/>
    <n v="29.56679789"/>
    <n v="158.9818827"/>
    <n v="74.730788430000004"/>
    <n v="63.080796200000002"/>
    <n v="91.519000399999996"/>
    <n v="112.6728547"/>
    <n v="143.13116439999999"/>
    <n v="122.6742881"/>
    <n v="2.269013282"/>
    <n v="78.870407049999997"/>
    <n v="107.84658210000001"/>
    <n v="80.744207759999995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1.27E-8"/>
    <x v="0"/>
    <x v="12"/>
    <x v="43"/>
  </r>
  <r>
    <s v="8912"/>
    <d v="1975-02-15T00:00:00"/>
    <x v="5216"/>
    <x v="1"/>
    <n v="0"/>
    <n v="19.429265090000001"/>
    <n v="161.70757209999999"/>
    <n v="50.806243670000001"/>
    <n v="63.985279409999997"/>
    <n v="77.178805999999994"/>
    <n v="120.5665463"/>
    <n v="145.05293710000001"/>
    <n v="116.64714789999999"/>
    <n v="2.266973567"/>
    <n v="91.737178099999994"/>
    <n v="109.0370118"/>
    <n v="81.535836709999998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2.11E-9"/>
    <x v="1"/>
    <x v="1"/>
    <x v="38"/>
  </r>
  <r>
    <s v="8913"/>
    <d v="1972-06-22T00:00:00"/>
    <x v="4665"/>
    <x v="1"/>
    <n v="3"/>
    <n v="25.061253870000002"/>
    <n v="164.30030300000001"/>
    <n v="67.651826209999996"/>
    <n v="63.051423589999999"/>
    <n v="77.870814179999996"/>
    <n v="119.18105850000001"/>
    <n v="146.70127819999999"/>
    <n v="120.68018379999999"/>
    <n v="2.3266925610000002"/>
    <n v="89.495800639999999"/>
    <n v="109.8419579"/>
    <n v="78.696671710000004"/>
    <x v="0"/>
    <x v="0"/>
    <x v="1"/>
    <x v="0"/>
    <x v="0"/>
    <x v="0"/>
    <x v="1"/>
    <x v="0"/>
    <x v="0"/>
    <x v="1"/>
    <x v="1"/>
    <x v="0"/>
    <x v="0"/>
    <x v="0"/>
    <x v="0"/>
    <x v="0"/>
    <n v="1"/>
    <n v="1"/>
    <x v="5"/>
    <n v="3.36"/>
    <n v="2.3899999999999998E-9"/>
    <x v="0"/>
    <x v="11"/>
    <x v="35"/>
  </r>
  <r>
    <s v="8914"/>
    <d v="1993-06-20T00:00:00"/>
    <x v="814"/>
    <x v="1"/>
    <n v="0"/>
    <n v="24.122902929999999"/>
    <n v="156.79446809999999"/>
    <n v="59.304963319999999"/>
    <n v="65.916529330000003"/>
    <n v="89.581516879999995"/>
    <n v="103.18999599999999"/>
    <n v="185.3118609"/>
    <n v="112.9927788"/>
    <n v="2.8113109519999999"/>
    <n v="92.180220790000007"/>
    <n v="113.3090634"/>
    <n v="81.237682609999993"/>
    <x v="1"/>
    <x v="0"/>
    <x v="1"/>
    <x v="0"/>
    <x v="1"/>
    <x v="0"/>
    <x v="0"/>
    <x v="1"/>
    <x v="0"/>
    <x v="0"/>
    <x v="0"/>
    <x v="0"/>
    <x v="0"/>
    <x v="0"/>
    <x v="0"/>
    <x v="0"/>
    <n v="2"/>
    <n v="3"/>
    <x v="3"/>
    <n v="2.19"/>
    <n v="1.2282E-3"/>
    <x v="0"/>
    <x v="16"/>
    <x v="51"/>
  </r>
  <r>
    <s v="8915"/>
    <d v="1973-01-09T00:00:00"/>
    <x v="5866"/>
    <x v="1"/>
    <n v="0"/>
    <n v="20.687890320000001"/>
    <n v="160.1183455"/>
    <n v="53.039374379999998"/>
    <n v="63.277002099999997"/>
    <n v="72.077144259999997"/>
    <n v="126.19469650000001"/>
    <n v="144.63561250000001"/>
    <n v="118.2605136"/>
    <n v="2.2857532389999999"/>
    <n v="84.482535670000004"/>
    <n v="111.44124770000001"/>
    <n v="78.084368810000001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5.6499999999999999E-11"/>
    <x v="2"/>
    <x v="14"/>
    <x v="30"/>
  </r>
  <r>
    <s v="8916"/>
    <d v="1995-10-21T00:00:00"/>
    <x v="167"/>
    <x v="1"/>
    <n v="0"/>
    <n v="28.857175089999998"/>
    <n v="155.3241908"/>
    <n v="69.619678590000007"/>
    <n v="63.324215289999998"/>
    <n v="91.666731729999995"/>
    <n v="114.6563846"/>
    <n v="182.65506790000001"/>
    <n v="123.0297343"/>
    <n v="2.8844426589999999"/>
    <n v="92.218709709999999"/>
    <n v="107.9574126"/>
    <n v="73.918633"/>
    <x v="1"/>
    <x v="0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2.5299999999999999E-6"/>
    <x v="2"/>
    <x v="4"/>
    <x v="26"/>
  </r>
  <r>
    <s v="8917"/>
    <d v="1990-11-23T00:00:00"/>
    <x v="5867"/>
    <x v="0"/>
    <n v="0"/>
    <n v="19.360014620000001"/>
    <n v="167.21333010000001"/>
    <n v="54.131177370000003"/>
    <n v="65.094823160000004"/>
    <n v="120.27069040000001"/>
    <n v="110.44930100000001"/>
    <n v="173.72944039999999"/>
    <n v="123.266937"/>
    <n v="2.6688672310000001"/>
    <n v="91.619295109999996"/>
    <n v="108.430241"/>
    <n v="75.357346059999998"/>
    <x v="0"/>
    <x v="1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2.2100000000000001E-7"/>
    <x v="1"/>
    <x v="1"/>
    <x v="54"/>
  </r>
  <r>
    <s v="8918"/>
    <d v="1978-05-24T00:00:00"/>
    <x v="237"/>
    <x v="0"/>
    <n v="1"/>
    <n v="23.705540549999998"/>
    <n v="169.36659779999999"/>
    <n v="67.999448419999993"/>
    <n v="57.789797360000001"/>
    <n v="109.77746"/>
    <n v="111.2983024"/>
    <n v="149.47807879999999"/>
    <n v="119.65457960000001"/>
    <n v="2.5865825039999999"/>
    <n v="95.304662030000003"/>
    <n v="118.4455803"/>
    <n v="81.956803910000005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1.02"/>
    <n v="2.7800000000000001E-5"/>
    <x v="2"/>
    <x v="14"/>
    <x v="30"/>
  </r>
  <r>
    <s v="8919"/>
    <d v="1984-09-21T00:00:00"/>
    <x v="5227"/>
    <x v="0"/>
    <n v="1"/>
    <n v="28.109580789999999"/>
    <n v="165.32473239999999"/>
    <n v="76.829857129999994"/>
    <n v="78.773506470000001"/>
    <n v="114.3643258"/>
    <n v="113.36904250000001"/>
    <n v="179.69971989999999"/>
    <n v="116.6328963"/>
    <n v="2.2812202720000001"/>
    <n v="87.821482590000002"/>
    <n v="105.15546019999999"/>
    <n v="86.370649589999999"/>
    <x v="0"/>
    <x v="1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3.0800000000000002E-6"/>
    <x v="5"/>
    <x v="1"/>
    <x v="28"/>
  </r>
  <r>
    <s v="8920"/>
    <d v="1984-01-22T00:00:00"/>
    <x v="2367"/>
    <x v="1"/>
    <n v="0"/>
    <n v="18.75073386"/>
    <n v="165.9889465"/>
    <n v="51.662641379999997"/>
    <n v="65.810896760000006"/>
    <n v="96.957121060000006"/>
    <n v="107.3540673"/>
    <n v="142.6960555"/>
    <n v="114.57274459999999"/>
    <n v="2.1682739870000001"/>
    <n v="88.644994229999995"/>
    <n v="110.407442"/>
    <n v="83.791311149999999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8.0299999999999998E-8"/>
    <x v="2"/>
    <x v="4"/>
    <x v="9"/>
  </r>
  <r>
    <s v="8921"/>
    <d v="1994-11-05T00:00:00"/>
    <x v="3988"/>
    <x v="0"/>
    <n v="1"/>
    <n v="21.687361790000001"/>
    <n v="167.48039420000001"/>
    <n v="60.832361130000002"/>
    <n v="75.178708099999994"/>
    <n v="88.392971759999995"/>
    <n v="109.957846"/>
    <n v="158.31245100000001"/>
    <n v="124.2517979"/>
    <n v="2.105814997"/>
    <n v="85.704054630000002"/>
    <n v="109.04666659999999"/>
    <n v="81.591866100000004"/>
    <x v="1"/>
    <x v="0"/>
    <x v="0"/>
    <x v="0"/>
    <x v="0"/>
    <x v="1"/>
    <x v="0"/>
    <x v="1"/>
    <x v="0"/>
    <x v="1"/>
    <x v="0"/>
    <x v="0"/>
    <x v="0"/>
    <x v="0"/>
    <x v="0"/>
    <x v="0"/>
    <n v="2"/>
    <n v="3"/>
    <x v="6"/>
    <n v="1.02"/>
    <n v="8.8599999999999996E-9"/>
    <x v="1"/>
    <x v="1"/>
    <x v="34"/>
  </r>
  <r>
    <s v="8922"/>
    <d v="1983-03-26T00:00:00"/>
    <x v="5868"/>
    <x v="1"/>
    <n v="0"/>
    <n v="32.858396130000003"/>
    <n v="165.07631040000001"/>
    <n v="89.539747989999995"/>
    <n v="64.698388429999994"/>
    <n v="92.751696420000002"/>
    <n v="108.00092359999999"/>
    <n v="142.09819229999999"/>
    <n v="115.88239059999999"/>
    <n v="2.1963173390000001"/>
    <n v="87.186995890000006"/>
    <n v="113.68090309999999"/>
    <n v="77.435835470000001"/>
    <x v="1"/>
    <x v="0"/>
    <x v="0"/>
    <x v="1"/>
    <x v="0"/>
    <x v="0"/>
    <x v="0"/>
    <x v="2"/>
    <x v="0"/>
    <x v="1"/>
    <x v="1"/>
    <x v="0"/>
    <x v="0"/>
    <x v="0"/>
    <x v="0"/>
    <x v="0"/>
    <n v="1"/>
    <n v="1"/>
    <x v="4"/>
    <n v="2.19"/>
    <n v="7.5700000000000002E-7"/>
    <x v="0"/>
    <x v="8"/>
    <x v="14"/>
  </r>
  <r>
    <s v="8923"/>
    <d v="1973-07-25T00:00:00"/>
    <x v="4395"/>
    <x v="0"/>
    <n v="1"/>
    <n v="21.516869830000001"/>
    <n v="168.90110060000001"/>
    <n v="61.382426350000003"/>
    <n v="66.497260560000001"/>
    <n v="115.2473279"/>
    <n v="123.289698"/>
    <n v="141.93762409999999"/>
    <n v="115.86700190000001"/>
    <n v="2.1344882909999998"/>
    <n v="94.523936849999998"/>
    <n v="105.8567776"/>
    <n v="81.138147419999996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1.32E-9"/>
    <x v="3"/>
    <x v="16"/>
    <x v="44"/>
  </r>
  <r>
    <s v="8924"/>
    <d v="1977-12-12T00:00:00"/>
    <x v="2604"/>
    <x v="0"/>
    <n v="0"/>
    <n v="22.588582250000002"/>
    <n v="172.83386390000001"/>
    <n v="67.475584019999999"/>
    <n v="69.161361529999994"/>
    <n v="114.19183099999999"/>
    <n v="124.2966"/>
    <n v="139.63587190000001"/>
    <n v="117.380184"/>
    <n v="2.018986741"/>
    <n v="85.436569860000006"/>
    <n v="110.04410540000001"/>
    <n v="85.568810970000001"/>
    <x v="1"/>
    <x v="0"/>
    <x v="1"/>
    <x v="0"/>
    <x v="0"/>
    <x v="1"/>
    <x v="0"/>
    <x v="1"/>
    <x v="0"/>
    <x v="1"/>
    <x v="0"/>
    <x v="0"/>
    <x v="0"/>
    <x v="0"/>
    <x v="0"/>
    <x v="0"/>
    <n v="2"/>
    <n v="3"/>
    <x v="1"/>
    <n v="1.02"/>
    <n v="1.01E-9"/>
    <x v="0"/>
    <x v="11"/>
    <x v="35"/>
  </r>
  <r>
    <s v="8925"/>
    <d v="2004-11-03T00:00:00"/>
    <x v="5869"/>
    <x v="1"/>
    <n v="0"/>
    <n v="26.024014359999999"/>
    <n v="162.59009520000001"/>
    <n v="68.795884770000001"/>
    <n v="64.919404249999999"/>
    <n v="92.584227150000004"/>
    <n v="111.0913795"/>
    <n v="178.32186200000001"/>
    <n v="115.8375181"/>
    <n v="2.7468191380000002"/>
    <n v="87.947510789999995"/>
    <n v="110.18927770000001"/>
    <n v="78.149249900000001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8.2400000000000007E-6"/>
    <x v="0"/>
    <x v="0"/>
    <x v="16"/>
  </r>
  <r>
    <s v="8926"/>
    <d v="1995-07-02T00:00:00"/>
    <x v="149"/>
    <x v="1"/>
    <n v="0"/>
    <n v="17.06314454"/>
    <n v="159.61616179999999"/>
    <n v="43.472317840000002"/>
    <n v="65.200145219999996"/>
    <n v="89.777649600000004"/>
    <n v="115.32478039999999"/>
    <n v="184.42621689999999"/>
    <n v="120.3356232"/>
    <n v="2.8286166580000001"/>
    <n v="91.279296529999996"/>
    <n v="112.1629937"/>
    <n v="78.121060819999997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46E-6"/>
    <x v="0"/>
    <x v="0"/>
    <x v="21"/>
  </r>
  <r>
    <s v="8927"/>
    <d v="1989-09-08T00:00:00"/>
    <x v="420"/>
    <x v="0"/>
    <n v="0"/>
    <n v="17.47263044"/>
    <n v="169.1889448"/>
    <n v="50.015228260000001"/>
    <n v="76.31564204"/>
    <n v="120.8061739"/>
    <n v="106.12332189999999"/>
    <n v="175.13046439999999"/>
    <n v="115.5685033"/>
    <n v="2.2948174149999998"/>
    <n v="86.773744800000003"/>
    <n v="108.83369639999999"/>
    <n v="80.294972740000006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8.7100000000000006E-8"/>
    <x v="0"/>
    <x v="0"/>
    <x v="56"/>
  </r>
  <r>
    <s v="8928"/>
    <d v="1998-03-04T00:00:00"/>
    <x v="5538"/>
    <x v="0"/>
    <n v="0"/>
    <n v="30.23280175"/>
    <n v="169.2220896"/>
    <n v="86.575000560000007"/>
    <n v="72.747385710000003"/>
    <n v="94.598587109999997"/>
    <n v="107.3372674"/>
    <n v="155.96086199999999"/>
    <n v="119.6774338"/>
    <n v="2.1438689580000001"/>
    <n v="91.739866190000001"/>
    <n v="108.12068290000001"/>
    <n v="84.0334979"/>
    <x v="1"/>
    <x v="0"/>
    <x v="0"/>
    <x v="0"/>
    <x v="0"/>
    <x v="0"/>
    <x v="1"/>
    <x v="2"/>
    <x v="0"/>
    <x v="1"/>
    <x v="0"/>
    <x v="0"/>
    <x v="0"/>
    <x v="0"/>
    <x v="0"/>
    <x v="0"/>
    <n v="2"/>
    <n v="3"/>
    <x v="6"/>
    <n v="1.02"/>
    <n v="8.7800000000000006E-6"/>
    <x v="0"/>
    <x v="12"/>
    <x v="43"/>
  </r>
  <r>
    <s v="8929"/>
    <d v="1997-12-11T00:00:00"/>
    <x v="5870"/>
    <x v="0"/>
    <n v="0"/>
    <n v="29.491472389999998"/>
    <n v="173.7641806"/>
    <n v="89.046523640000004"/>
    <n v="31.516679620000001"/>
    <n v="205.5777933"/>
    <n v="126.122551"/>
    <n v="285.04238020000003"/>
    <n v="480.64438719999998"/>
    <n v="9.0441754539999994"/>
    <n v="111.5816954"/>
    <n v="121.3135925"/>
    <n v="94.539526949999996"/>
    <x v="0"/>
    <x v="1"/>
    <x v="1"/>
    <x v="1"/>
    <x v="1"/>
    <x v="1"/>
    <x v="1"/>
    <x v="0"/>
    <x v="1"/>
    <x v="3"/>
    <x v="2"/>
    <x v="0"/>
    <x v="1"/>
    <x v="1"/>
    <x v="1"/>
    <x v="1"/>
    <n v="3"/>
    <n v="3"/>
    <x v="8"/>
    <n v="1.02"/>
    <n v="0.99916384899999999"/>
    <x v="0"/>
    <x v="0"/>
    <x v="1"/>
  </r>
  <r>
    <s v="8930"/>
    <d v="1996-04-26T00:00:00"/>
    <x v="3674"/>
    <x v="0"/>
    <n v="0"/>
    <n v="21.686432020000002"/>
    <n v="171.70071999999999"/>
    <n v="63.934067859999999"/>
    <n v="75.665488850000003"/>
    <n v="89.195759879999997"/>
    <n v="110.5788135"/>
    <n v="152.340384"/>
    <n v="120.4589687"/>
    <n v="2.0133403799999998"/>
    <n v="83.19646745"/>
    <n v="110.9769196"/>
    <n v="84.547541719999998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8.5E-9"/>
    <x v="0"/>
    <x v="8"/>
    <x v="14"/>
  </r>
  <r>
    <s v="8931"/>
    <d v="2000-01-17T00:00:00"/>
    <x v="3701"/>
    <x v="1"/>
    <n v="0"/>
    <n v="20.042273420000001"/>
    <n v="159.94997699999999"/>
    <n v="51.2761426"/>
    <n v="63.453892490000001"/>
    <n v="89.729809040000006"/>
    <n v="106.0998141"/>
    <n v="186.54130549999999"/>
    <n v="121.4885855"/>
    <n v="2.9397929450000002"/>
    <n v="88.484576180000005"/>
    <n v="109.83525950000001"/>
    <n v="76.121089530000006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6.6200000000000001E-6"/>
    <x v="0"/>
    <x v="12"/>
    <x v="23"/>
  </r>
  <r>
    <s v="8932"/>
    <d v="1989-04-02T00:00:00"/>
    <x v="5871"/>
    <x v="1"/>
    <n v="0"/>
    <n v="26.605041020000002"/>
    <n v="167.0717022"/>
    <n v="74.262527719999994"/>
    <n v="66.621520849999996"/>
    <n v="97.887438790000004"/>
    <n v="112.5815692"/>
    <n v="147.72874239999999"/>
    <n v="120.0523902"/>
    <n v="2.2174327530000002"/>
    <n v="91.206033039999994"/>
    <n v="111.81576870000001"/>
    <n v="76.296723259999993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6.3500000000000006E-8"/>
    <x v="0"/>
    <x v="6"/>
    <x v="7"/>
  </r>
  <r>
    <s v="8933"/>
    <d v="1993-11-17T00:00:00"/>
    <x v="5872"/>
    <x v="1"/>
    <n v="2"/>
    <n v="32.902263480000002"/>
    <n v="157.41696920000001"/>
    <n v="81.532145180000001"/>
    <n v="40.863054179999999"/>
    <n v="202.6386546"/>
    <n v="130.3027362"/>
    <n v="293.41518000000002"/>
    <n v="460.48898179999998"/>
    <n v="7.1804515330000003"/>
    <n v="108.6066412"/>
    <n v="123.77038469999999"/>
    <n v="93.607643600000003"/>
    <x v="0"/>
    <x v="1"/>
    <x v="1"/>
    <x v="1"/>
    <x v="0"/>
    <x v="1"/>
    <x v="1"/>
    <x v="2"/>
    <x v="2"/>
    <x v="2"/>
    <x v="3"/>
    <x v="1"/>
    <x v="1"/>
    <x v="1"/>
    <x v="1"/>
    <x v="1"/>
    <n v="3"/>
    <n v="3"/>
    <x v="9"/>
    <n v="2.19"/>
    <n v="0.99786451099999995"/>
    <x v="2"/>
    <x v="2"/>
    <x v="3"/>
  </r>
  <r>
    <s v="8934"/>
    <d v="1988-08-18T00:00:00"/>
    <x v="1940"/>
    <x v="0"/>
    <n v="0"/>
    <n v="24.128982860000001"/>
    <n v="169.2293679"/>
    <n v="69.101978110000005"/>
    <n v="80.637636970000003"/>
    <n v="116.9830228"/>
    <n v="110.9080635"/>
    <n v="174.61989249999999"/>
    <n v="124.1274489"/>
    <n v="2.1654887110000001"/>
    <n v="91.818360170000005"/>
    <n v="108.9559002"/>
    <n v="78.352701289999999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06E-7"/>
    <x v="2"/>
    <x v="4"/>
    <x v="26"/>
  </r>
  <r>
    <s v="8935"/>
    <d v="1974-01-18T00:00:00"/>
    <x v="2124"/>
    <x v="1"/>
    <n v="1"/>
    <n v="19.81880984"/>
    <n v="163.0858317"/>
    <n v="52.712065729999999"/>
    <n v="64.233833430000004"/>
    <n v="76.974669829999996"/>
    <n v="122.59532179999999"/>
    <n v="138.4363918"/>
    <n v="125.8135422"/>
    <n v="2.155194302"/>
    <n v="83.766155800000007"/>
    <n v="104.72113419999999"/>
    <n v="76.279483170000006"/>
    <x v="0"/>
    <x v="0"/>
    <x v="1"/>
    <x v="0"/>
    <x v="1"/>
    <x v="1"/>
    <x v="0"/>
    <x v="1"/>
    <x v="0"/>
    <x v="1"/>
    <x v="1"/>
    <x v="0"/>
    <x v="0"/>
    <x v="0"/>
    <x v="0"/>
    <x v="0"/>
    <n v="1"/>
    <n v="1"/>
    <x v="5"/>
    <n v="3.36"/>
    <n v="1.5299999999999999E-12"/>
    <x v="1"/>
    <x v="1"/>
    <x v="34"/>
  </r>
  <r>
    <s v="8936"/>
    <d v="1988-12-16T00:00:00"/>
    <x v="1649"/>
    <x v="1"/>
    <n v="0"/>
    <n v="27.181812650000001"/>
    <n v="160.9263219"/>
    <n v="70.393504289999996"/>
    <n v="62.405130819999997"/>
    <n v="93.218712949999997"/>
    <n v="109.2607508"/>
    <n v="144.5504004"/>
    <n v="116.91330960000001"/>
    <n v="2.3163223679999998"/>
    <n v="88.008563749999993"/>
    <n v="108.9161998"/>
    <n v="73.804808589999993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2.6300000000000001E-8"/>
    <x v="2"/>
    <x v="10"/>
    <x v="18"/>
  </r>
  <r>
    <s v="8937"/>
    <d v="1972-09-03T00:00:00"/>
    <x v="5873"/>
    <x v="1"/>
    <n v="1"/>
    <n v="25.828299980000001"/>
    <n v="165.57633970000001"/>
    <n v="70.809638519999993"/>
    <n v="64.521183019999995"/>
    <n v="70.579069290000007"/>
    <n v="117.13841739999999"/>
    <n v="147.39462169999999"/>
    <n v="116.3564034"/>
    <n v="2.284437681"/>
    <n v="91.573692480000005"/>
    <n v="107.7244812"/>
    <n v="81.806123940000006"/>
    <x v="0"/>
    <x v="0"/>
    <x v="1"/>
    <x v="0"/>
    <x v="1"/>
    <x v="0"/>
    <x v="0"/>
    <x v="0"/>
    <x v="0"/>
    <x v="1"/>
    <x v="1"/>
    <x v="0"/>
    <x v="0"/>
    <x v="0"/>
    <x v="0"/>
    <x v="0"/>
    <n v="2"/>
    <n v="3"/>
    <x v="5"/>
    <n v="3.36"/>
    <n v="9.9599999999999995E-9"/>
    <x v="2"/>
    <x v="4"/>
    <x v="5"/>
  </r>
  <r>
    <s v="8938"/>
    <d v="1987-09-02T00:00:00"/>
    <x v="3538"/>
    <x v="0"/>
    <n v="0"/>
    <n v="30.58720271"/>
    <n v="175.91384149999999"/>
    <n v="94.654177610000005"/>
    <n v="42.956999230000001"/>
    <n v="196.98862080000001"/>
    <n v="131.5173844"/>
    <n v="295.63774439999997"/>
    <n v="464.07204619999999"/>
    <n v="6.8821786840000003"/>
    <n v="109.9076328"/>
    <n v="129.66664979999999"/>
    <n v="89.408995009999998"/>
    <x v="0"/>
    <x v="1"/>
    <x v="1"/>
    <x v="0"/>
    <x v="1"/>
    <x v="0"/>
    <x v="1"/>
    <x v="2"/>
    <x v="2"/>
    <x v="2"/>
    <x v="3"/>
    <x v="1"/>
    <x v="1"/>
    <x v="1"/>
    <x v="1"/>
    <x v="2"/>
    <n v="3"/>
    <n v="3"/>
    <x v="2"/>
    <n v="1.02"/>
    <n v="0.99191263600000001"/>
    <x v="3"/>
    <x v="11"/>
    <x v="31"/>
  </r>
  <r>
    <s v="8939"/>
    <d v="1986-12-27T00:00:00"/>
    <x v="1175"/>
    <x v="1"/>
    <n v="1"/>
    <n v="32.036262219999998"/>
    <n v="171.55882460000001"/>
    <n v="94.290505479999993"/>
    <n v="34.497831810000001"/>
    <n v="201.2776523"/>
    <n v="126.0268858"/>
    <n v="288.45164560000001"/>
    <n v="480.08497019999999"/>
    <n v="8.3614427469999999"/>
    <n v="106.2934116"/>
    <n v="125.65790629999999"/>
    <n v="95.320941110000007"/>
    <x v="1"/>
    <x v="1"/>
    <x v="1"/>
    <x v="0"/>
    <x v="0"/>
    <x v="1"/>
    <x v="0"/>
    <x v="2"/>
    <x v="2"/>
    <x v="3"/>
    <x v="2"/>
    <x v="0"/>
    <x v="1"/>
    <x v="1"/>
    <x v="1"/>
    <x v="1"/>
    <n v="4"/>
    <n v="3"/>
    <x v="7"/>
    <n v="2.19"/>
    <n v="0.99930344100000001"/>
    <x v="0"/>
    <x v="8"/>
    <x v="55"/>
  </r>
  <r>
    <s v="8940"/>
    <d v="1972-01-20T00:00:00"/>
    <x v="3246"/>
    <x v="1"/>
    <n v="0"/>
    <n v="22.171730709999999"/>
    <n v="161.8559099"/>
    <n v="58.084026979999997"/>
    <n v="62.148319100000002"/>
    <n v="71.121392700000001"/>
    <n v="118.5468494"/>
    <n v="149.2045023"/>
    <n v="119.6113014"/>
    <n v="2.4007809779999998"/>
    <n v="90.243969140000004"/>
    <n v="111.13769790000001"/>
    <n v="83.587844880000006"/>
    <x v="0"/>
    <x v="0"/>
    <x v="0"/>
    <x v="0"/>
    <x v="0"/>
    <x v="0"/>
    <x v="0"/>
    <x v="1"/>
    <x v="0"/>
    <x v="1"/>
    <x v="1"/>
    <x v="0"/>
    <x v="0"/>
    <x v="0"/>
    <x v="0"/>
    <x v="0"/>
    <n v="2"/>
    <n v="3"/>
    <x v="5"/>
    <n v="3.36"/>
    <n v="2.44E-8"/>
    <x v="0"/>
    <x v="17"/>
    <x v="46"/>
  </r>
  <r>
    <s v="8941"/>
    <d v="1986-05-03T00:00:00"/>
    <x v="1096"/>
    <x v="1"/>
    <n v="0"/>
    <n v="21.829271609999999"/>
    <n v="172.7340379"/>
    <n v="65.132102130000007"/>
    <n v="68.643645649999996"/>
    <n v="90.834312139999994"/>
    <n v="112.1898266"/>
    <n v="138.93976610000001"/>
    <n v="121.1108321"/>
    <n v="2.0240732380000002"/>
    <n v="89.392311960000001"/>
    <n v="111.2074277"/>
    <n v="78.00589537000000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8.97E-10"/>
    <x v="2"/>
    <x v="4"/>
    <x v="5"/>
  </r>
  <r>
    <s v="8942"/>
    <d v="1990-03-08T00:00:00"/>
    <x v="1575"/>
    <x v="1"/>
    <n v="0"/>
    <n v="22.28428336"/>
    <n v="153.55996429999999"/>
    <n v="52.547816760000003"/>
    <n v="67.399345920000002"/>
    <n v="92.966063610000006"/>
    <n v="101.4631509"/>
    <n v="179.4893141"/>
    <n v="121.9724757"/>
    <n v="2.663072047"/>
    <n v="89.597204779999998"/>
    <n v="108.34118049999999"/>
    <n v="78.816196939999998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2.6999999999999999E-5"/>
    <x v="0"/>
    <x v="0"/>
    <x v="0"/>
  </r>
  <r>
    <s v="8943"/>
    <d v="1996-01-10T00:00:00"/>
    <x v="3039"/>
    <x v="1"/>
    <n v="0"/>
    <n v="24.627976440000001"/>
    <n v="160.9026537"/>
    <n v="63.761003410000001"/>
    <n v="69.389221180000007"/>
    <n v="87.564097610000005"/>
    <n v="114.9807012"/>
    <n v="180.1224919"/>
    <n v="122.85937300000001"/>
    <n v="2.5958281240000001"/>
    <n v="92.426858749999994"/>
    <n v="110.62542209999999"/>
    <n v="80.87534544000000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4.3000000000000003E-6"/>
    <x v="3"/>
    <x v="3"/>
    <x v="4"/>
  </r>
  <r>
    <s v="8944"/>
    <d v="2000-10-11T00:00:00"/>
    <x v="5270"/>
    <x v="0"/>
    <n v="0"/>
    <n v="24.404413659999999"/>
    <n v="171.3051518"/>
    <n v="71.615862370000002"/>
    <n v="70.380453889999998"/>
    <n v="93.533948859999995"/>
    <n v="109.92119099999999"/>
    <n v="158.0392564"/>
    <n v="115.2090171"/>
    <n v="2.2454992489999999"/>
    <n v="90.884926590000006"/>
    <n v="120.4063199"/>
    <n v="79.218005349999999"/>
    <x v="1"/>
    <x v="0"/>
    <x v="0"/>
    <x v="0"/>
    <x v="0"/>
    <x v="0"/>
    <x v="0"/>
    <x v="1"/>
    <x v="0"/>
    <x v="1"/>
    <x v="0"/>
    <x v="0"/>
    <x v="0"/>
    <x v="0"/>
    <x v="0"/>
    <x v="1"/>
    <n v="1"/>
    <n v="2"/>
    <x v="6"/>
    <n v="1.02"/>
    <n v="3.5499999999999999E-6"/>
    <x v="0"/>
    <x v="16"/>
    <x v="51"/>
  </r>
  <r>
    <s v="8945"/>
    <d v="2004-10-19T00:00:00"/>
    <x v="5874"/>
    <x v="0"/>
    <n v="0"/>
    <n v="21.594651720000002"/>
    <n v="167.0516887"/>
    <n v="60.262611040000003"/>
    <n v="70.173855130000007"/>
    <n v="86.875289670000001"/>
    <n v="104.1762609"/>
    <n v="154.04141670000001"/>
    <n v="114.5358454"/>
    <n v="2.1951397209999999"/>
    <n v="86.784672330000006"/>
    <n v="112.9117979"/>
    <n v="78.638545530000002"/>
    <x v="1"/>
    <x v="0"/>
    <x v="0"/>
    <x v="0"/>
    <x v="1"/>
    <x v="0"/>
    <x v="0"/>
    <x v="1"/>
    <x v="0"/>
    <x v="1"/>
    <x v="0"/>
    <x v="0"/>
    <x v="0"/>
    <x v="0"/>
    <x v="0"/>
    <x v="0"/>
    <n v="1"/>
    <n v="1"/>
    <x v="6"/>
    <n v="1.02"/>
    <n v="1.79E-7"/>
    <x v="3"/>
    <x v="3"/>
    <x v="20"/>
  </r>
  <r>
    <s v="8946"/>
    <d v="1989-07-03T00:00:00"/>
    <x v="5875"/>
    <x v="0"/>
    <n v="0"/>
    <n v="31.249385060000002"/>
    <n v="171.41106869999999"/>
    <n v="91.816175959999995"/>
    <n v="36.181290480000001"/>
    <n v="195.2438234"/>
    <n v="134.86180770000001"/>
    <n v="294.97517440000001"/>
    <n v="473.03441759999998"/>
    <n v="8.1526991019999997"/>
    <n v="113.0162589"/>
    <n v="130.4430988"/>
    <n v="83.781722630000004"/>
    <x v="0"/>
    <x v="1"/>
    <x v="1"/>
    <x v="1"/>
    <x v="0"/>
    <x v="1"/>
    <x v="1"/>
    <x v="2"/>
    <x v="1"/>
    <x v="2"/>
    <x v="2"/>
    <x v="1"/>
    <x v="1"/>
    <x v="1"/>
    <x v="1"/>
    <x v="2"/>
    <n v="2"/>
    <n v="3"/>
    <x v="2"/>
    <n v="1.02"/>
    <n v="0.97780306800000005"/>
    <x v="0"/>
    <x v="15"/>
    <x v="47"/>
  </r>
  <r>
    <s v="8947"/>
    <d v="1997-02-10T00:00:00"/>
    <x v="1215"/>
    <x v="1"/>
    <n v="1"/>
    <n v="25.348562149999999"/>
    <n v="162.7904589"/>
    <n v="67.175549020000005"/>
    <n v="60.616543589999999"/>
    <n v="94.393748270000003"/>
    <n v="115.1400015"/>
    <n v="183.85749670000001"/>
    <n v="118.0805441"/>
    <n v="3.0331240589999999"/>
    <n v="90.093829940000006"/>
    <n v="101.2891624"/>
    <n v="82.335778250000004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6.7100000000000001E-6"/>
    <x v="3"/>
    <x v="11"/>
    <x v="31"/>
  </r>
  <r>
    <s v="8948"/>
    <d v="1976-04-09T00:00:00"/>
    <x v="5876"/>
    <x v="0"/>
    <n v="1"/>
    <n v="20.579543529999999"/>
    <n v="168.23102109999999"/>
    <n v="58.243558239999999"/>
    <n v="65.441409870000001"/>
    <n v="118.76040140000001"/>
    <n v="122.7563068"/>
    <n v="147.24157750000001"/>
    <n v="120.1486216"/>
    <n v="2.2499756319999999"/>
    <n v="91.567319380000001"/>
    <n v="112.9301959"/>
    <n v="79.762421439999997"/>
    <x v="0"/>
    <x v="0"/>
    <x v="1"/>
    <x v="0"/>
    <x v="1"/>
    <x v="1"/>
    <x v="0"/>
    <x v="1"/>
    <x v="0"/>
    <x v="1"/>
    <x v="0"/>
    <x v="0"/>
    <x v="0"/>
    <x v="0"/>
    <x v="0"/>
    <x v="0"/>
    <n v="1"/>
    <n v="1"/>
    <x v="1"/>
    <n v="2.15"/>
    <n v="5.7100000000000003E-9"/>
    <x v="2"/>
    <x v="10"/>
    <x v="18"/>
  </r>
  <r>
    <s v="8949"/>
    <d v="1973-09-24T00:00:00"/>
    <x v="5877"/>
    <x v="0"/>
    <n v="0"/>
    <n v="24.335217400000001"/>
    <n v="163.47385700000001"/>
    <n v="65.032709629999999"/>
    <n v="62.603773869999998"/>
    <n v="117.7416601"/>
    <n v="120.49360710000001"/>
    <n v="145.46435270000001"/>
    <n v="121.4560462"/>
    <n v="2.3235716270000002"/>
    <n v="86.448649430000003"/>
    <n v="109.62671400000001"/>
    <n v="78.114145239999999"/>
    <x v="0"/>
    <x v="0"/>
    <x v="1"/>
    <x v="1"/>
    <x v="0"/>
    <x v="0"/>
    <x v="1"/>
    <x v="1"/>
    <x v="0"/>
    <x v="1"/>
    <x v="1"/>
    <x v="0"/>
    <x v="0"/>
    <x v="0"/>
    <x v="0"/>
    <x v="0"/>
    <n v="1"/>
    <n v="1"/>
    <x v="1"/>
    <n v="2.15"/>
    <n v="4.0199999999999998E-9"/>
    <x v="0"/>
    <x v="5"/>
    <x v="6"/>
  </r>
  <r>
    <s v="8950"/>
    <d v="1989-01-10T00:00:00"/>
    <x v="5824"/>
    <x v="0"/>
    <n v="0"/>
    <n v="30.049729679999999"/>
    <n v="173.77103159999999"/>
    <n v="90.739279809999999"/>
    <n v="78.641815660000006"/>
    <n v="113.01317709999999"/>
    <n v="103.3506653"/>
    <n v="175.50481500000001"/>
    <n v="117.3982706"/>
    <n v="2.2316984099999999"/>
    <n v="97.1408591"/>
    <n v="116.23635229999999"/>
    <n v="82.459361619999996"/>
    <x v="0"/>
    <x v="0"/>
    <x v="1"/>
    <x v="0"/>
    <x v="0"/>
    <x v="0"/>
    <x v="0"/>
    <x v="2"/>
    <x v="0"/>
    <x v="0"/>
    <x v="0"/>
    <x v="0"/>
    <x v="0"/>
    <x v="0"/>
    <x v="0"/>
    <x v="0"/>
    <n v="2"/>
    <n v="3"/>
    <x v="0"/>
    <n v="1.02"/>
    <n v="1.8943829999999999E-3"/>
    <x v="0"/>
    <x v="0"/>
    <x v="15"/>
  </r>
  <r>
    <s v="8951"/>
    <d v="1986-03-07T00:00:00"/>
    <x v="4179"/>
    <x v="0"/>
    <n v="0"/>
    <n v="22.41031276"/>
    <n v="171.13296919999999"/>
    <n v="65.631947109999999"/>
    <n v="69.198599650000006"/>
    <n v="118.39660019999999"/>
    <n v="107.4454604"/>
    <n v="171.65326490000001"/>
    <n v="124.37961249999999"/>
    <n v="2.480588708"/>
    <n v="89.12419113"/>
    <n v="109.2904948"/>
    <n v="77.794876329999994"/>
    <x v="0"/>
    <x v="0"/>
    <x v="1"/>
    <x v="0"/>
    <x v="1"/>
    <x v="0"/>
    <x v="0"/>
    <x v="1"/>
    <x v="0"/>
    <x v="0"/>
    <x v="0"/>
    <x v="0"/>
    <x v="0"/>
    <x v="0"/>
    <x v="0"/>
    <x v="0"/>
    <n v="1"/>
    <n v="1"/>
    <x v="0"/>
    <n v="1.02"/>
    <n v="3.3099999999999999E-7"/>
    <x v="0"/>
    <x v="0"/>
    <x v="16"/>
  </r>
  <r>
    <s v="8952"/>
    <d v="1990-11-04T00:00:00"/>
    <x v="5878"/>
    <x v="1"/>
    <n v="0"/>
    <n v="25.969331"/>
    <n v="155.3566328"/>
    <n v="62.678754980000001"/>
    <n v="61.734186389999998"/>
    <n v="95.884987420000002"/>
    <n v="107.92389660000001"/>
    <n v="178.52178939999999"/>
    <n v="121.6762267"/>
    <n v="2.891781683"/>
    <n v="96.102173550000003"/>
    <n v="116.183778"/>
    <n v="75.694735800000004"/>
    <x v="1"/>
    <x v="0"/>
    <x v="1"/>
    <x v="1"/>
    <x v="0"/>
    <x v="0"/>
    <x v="0"/>
    <x v="0"/>
    <x v="0"/>
    <x v="0"/>
    <x v="1"/>
    <x v="0"/>
    <x v="0"/>
    <x v="0"/>
    <x v="0"/>
    <x v="0"/>
    <n v="1"/>
    <n v="1"/>
    <x v="3"/>
    <n v="2.19"/>
    <n v="2.9991799999999998E-4"/>
    <x v="0"/>
    <x v="15"/>
    <x v="32"/>
  </r>
  <r>
    <s v="8953"/>
    <d v="1992-08-24T00:00:00"/>
    <x v="5879"/>
    <x v="1"/>
    <n v="0"/>
    <n v="36.622720090000001"/>
    <n v="152.4795967"/>
    <n v="85.147924579999994"/>
    <n v="41.641819130000002"/>
    <n v="196.6339002"/>
    <n v="138.92283900000001"/>
    <n v="290.2880437"/>
    <n v="452.39569299999999"/>
    <n v="6.9710701830000001"/>
    <n v="111.40165690000001"/>
    <n v="119.4364942"/>
    <n v="92.413815790000001"/>
    <x v="0"/>
    <x v="0"/>
    <x v="0"/>
    <x v="1"/>
    <x v="1"/>
    <x v="0"/>
    <x v="1"/>
    <x v="2"/>
    <x v="1"/>
    <x v="2"/>
    <x v="3"/>
    <x v="1"/>
    <x v="1"/>
    <x v="1"/>
    <x v="1"/>
    <x v="0"/>
    <n v="3"/>
    <n v="3"/>
    <x v="9"/>
    <n v="2.19"/>
    <n v="0.954054069"/>
    <x v="0"/>
    <x v="11"/>
    <x v="22"/>
  </r>
  <r>
    <s v="8954"/>
    <d v="1975-05-18T00:00:00"/>
    <x v="5880"/>
    <x v="0"/>
    <n v="0"/>
    <n v="18.990441709999999"/>
    <n v="170.42232509999999"/>
    <n v="55.155400030000003"/>
    <n v="60.523816549999999"/>
    <n v="116.6369947"/>
    <n v="123.7776712"/>
    <n v="143.8530136"/>
    <n v="117.3888505"/>
    <n v="2.3768001070000002"/>
    <n v="91.203896049999997"/>
    <n v="104.2024627"/>
    <n v="82.395774369999998"/>
    <x v="0"/>
    <x v="0"/>
    <x v="1"/>
    <x v="0"/>
    <x v="1"/>
    <x v="0"/>
    <x v="0"/>
    <x v="1"/>
    <x v="0"/>
    <x v="1"/>
    <x v="1"/>
    <x v="0"/>
    <x v="0"/>
    <x v="0"/>
    <x v="0"/>
    <x v="0"/>
    <n v="2"/>
    <n v="3"/>
    <x v="1"/>
    <n v="2.15"/>
    <n v="8.1399999999999998E-10"/>
    <x v="0"/>
    <x v="0"/>
    <x v="16"/>
  </r>
  <r>
    <s v="8955"/>
    <d v="1986-06-02T00:00:00"/>
    <x v="5881"/>
    <x v="0"/>
    <n v="0"/>
    <n v="23.27622126"/>
    <n v="160.57302920000001"/>
    <n v="60.014705280000001"/>
    <n v="73.087896909999998"/>
    <n v="115.3933409"/>
    <n v="116.3115616"/>
    <n v="174.62364489999999"/>
    <n v="121.64166950000001"/>
    <n v="2.3892279329999999"/>
    <n v="90.531600010000005"/>
    <n v="112.685558"/>
    <n v="81.724691140000004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2.0099999999999998E-6"/>
    <x v="2"/>
    <x v="4"/>
    <x v="9"/>
  </r>
  <r>
    <s v="8956"/>
    <d v="1986-12-24T00:00:00"/>
    <x v="516"/>
    <x v="0"/>
    <n v="0"/>
    <n v="27.574699259999999"/>
    <n v="168.1133552"/>
    <n v="77.931891289999996"/>
    <n v="75.085007540000007"/>
    <n v="117.32809469999999"/>
    <n v="117.17433579999999"/>
    <n v="177.70920409999999"/>
    <n v="121.01768199999999"/>
    <n v="2.3667734729999998"/>
    <n v="93.83356929"/>
    <n v="101.7076452"/>
    <n v="75.930267099999995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4.3399999999999998E-8"/>
    <x v="0"/>
    <x v="0"/>
    <x v="0"/>
  </r>
  <r>
    <s v="8957"/>
    <d v="1989-09-17T00:00:00"/>
    <x v="5882"/>
    <x v="0"/>
    <n v="0"/>
    <n v="34.540500729999998"/>
    <n v="168.43131510000001"/>
    <n v="97.988319219999994"/>
    <n v="41.48451592"/>
    <n v="199.8367605"/>
    <n v="135.18943049999999"/>
    <n v="293.20037819999999"/>
    <n v="462.68697329999998"/>
    <n v="7.0677063889999996"/>
    <n v="111.9602979"/>
    <n v="124.4636782"/>
    <n v="86.785137840000004"/>
    <x v="0"/>
    <x v="1"/>
    <x v="1"/>
    <x v="1"/>
    <x v="1"/>
    <x v="1"/>
    <x v="0"/>
    <x v="2"/>
    <x v="1"/>
    <x v="2"/>
    <x v="3"/>
    <x v="1"/>
    <x v="1"/>
    <x v="1"/>
    <x v="1"/>
    <x v="1"/>
    <n v="2"/>
    <n v="3"/>
    <x v="2"/>
    <n v="1.02"/>
    <n v="0.974353048"/>
    <x v="0"/>
    <x v="15"/>
    <x v="32"/>
  </r>
  <r>
    <s v="8958"/>
    <d v="1994-01-25T00:00:00"/>
    <x v="2639"/>
    <x v="0"/>
    <n v="0"/>
    <n v="26.50844111"/>
    <n v="167.64667170000001"/>
    <n v="74.503051409999998"/>
    <n v="73.520649359999993"/>
    <n v="113.6619343"/>
    <n v="103.946819"/>
    <n v="173.22926699999999"/>
    <n v="122.1194701"/>
    <n v="2.3561988170000001"/>
    <n v="98.074597890000007"/>
    <n v="104.9858523"/>
    <n v="75.393468279999993"/>
    <x v="0"/>
    <x v="0"/>
    <x v="0"/>
    <x v="0"/>
    <x v="1"/>
    <x v="0"/>
    <x v="0"/>
    <x v="0"/>
    <x v="0"/>
    <x v="0"/>
    <x v="0"/>
    <x v="0"/>
    <x v="0"/>
    <x v="0"/>
    <x v="0"/>
    <x v="0"/>
    <n v="1"/>
    <n v="1"/>
    <x v="0"/>
    <n v="1.02"/>
    <n v="3.5499999999999999E-6"/>
    <x v="0"/>
    <x v="12"/>
    <x v="41"/>
  </r>
  <r>
    <s v="8959"/>
    <d v="1995-04-01T00:00:00"/>
    <x v="3065"/>
    <x v="1"/>
    <n v="0"/>
    <n v="30.620965309999999"/>
    <n v="161.96035639999999"/>
    <n v="80.322335019999997"/>
    <n v="33.795216349999997"/>
    <n v="202.16069060000001"/>
    <n v="132.7570384"/>
    <n v="287.56440250000003"/>
    <n v="483.18189869999998"/>
    <n v="8.5090268259999995"/>
    <n v="112.6457288"/>
    <n v="128.15067350000001"/>
    <n v="101.1213934"/>
    <x v="1"/>
    <x v="1"/>
    <x v="1"/>
    <x v="0"/>
    <x v="0"/>
    <x v="0"/>
    <x v="1"/>
    <x v="2"/>
    <x v="1"/>
    <x v="3"/>
    <x v="2"/>
    <x v="1"/>
    <x v="1"/>
    <x v="1"/>
    <x v="1"/>
    <x v="1"/>
    <n v="4"/>
    <n v="3"/>
    <x v="7"/>
    <n v="2.19"/>
    <n v="0.99995316599999995"/>
    <x v="1"/>
    <x v="1"/>
    <x v="48"/>
  </r>
  <r>
    <s v="8960"/>
    <d v="1972-03-20T00:00:00"/>
    <x v="2877"/>
    <x v="1"/>
    <n v="1"/>
    <n v="21.039092"/>
    <n v="160.79120159999999"/>
    <n v="54.394069809999998"/>
    <n v="67.981998939999997"/>
    <n v="74.101055299999999"/>
    <n v="123.7531097"/>
    <n v="145.65412760000001"/>
    <n v="117.54116260000001"/>
    <n v="2.1425396409999999"/>
    <n v="89.003893360000006"/>
    <n v="114.2760151"/>
    <n v="78.942347400000003"/>
    <x v="1"/>
    <x v="0"/>
    <x v="0"/>
    <x v="0"/>
    <x v="1"/>
    <x v="0"/>
    <x v="0"/>
    <x v="1"/>
    <x v="0"/>
    <x v="1"/>
    <x v="0"/>
    <x v="0"/>
    <x v="0"/>
    <x v="0"/>
    <x v="0"/>
    <x v="0"/>
    <n v="1"/>
    <n v="1"/>
    <x v="5"/>
    <n v="3.36"/>
    <n v="3.9700000000000002E-10"/>
    <x v="2"/>
    <x v="10"/>
    <x v="18"/>
  </r>
  <r>
    <s v="8961"/>
    <d v="1972-02-07T00:00:00"/>
    <x v="5798"/>
    <x v="1"/>
    <n v="2"/>
    <n v="24.142496220000002"/>
    <n v="159.71065200000001"/>
    <n v="61.581453840000002"/>
    <n v="65.459663509999999"/>
    <n v="74.668110150000004"/>
    <n v="120.6543751"/>
    <n v="148.88586720000001"/>
    <n v="118.0860943"/>
    <n v="2.2744673469999999"/>
    <n v="91.686840219999993"/>
    <n v="108.98776839999999"/>
    <n v="82.216965950000002"/>
    <x v="1"/>
    <x v="0"/>
    <x v="1"/>
    <x v="1"/>
    <x v="0"/>
    <x v="0"/>
    <x v="0"/>
    <x v="1"/>
    <x v="0"/>
    <x v="1"/>
    <x v="0"/>
    <x v="0"/>
    <x v="0"/>
    <x v="0"/>
    <x v="0"/>
    <x v="0"/>
    <n v="2"/>
    <n v="3"/>
    <x v="5"/>
    <n v="3.36"/>
    <n v="9.0599999999999997E-9"/>
    <x v="1"/>
    <x v="1"/>
    <x v="11"/>
  </r>
  <r>
    <s v="8962"/>
    <d v="1996-04-02T00:00:00"/>
    <x v="526"/>
    <x v="1"/>
    <n v="0"/>
    <n v="20.604195709999999"/>
    <n v="163.14528559999999"/>
    <n v="54.840918950000002"/>
    <n v="64.800569019999998"/>
    <n v="100.7452499"/>
    <n v="110.13780180000001"/>
    <n v="175.79898929999999"/>
    <n v="117.0016445"/>
    <n v="2.7129235440000001"/>
    <n v="89.20854679"/>
    <n v="108.2648683"/>
    <n v="77.33189093"/>
    <x v="1"/>
    <x v="0"/>
    <x v="1"/>
    <x v="0"/>
    <x v="1"/>
    <x v="0"/>
    <x v="0"/>
    <x v="1"/>
    <x v="0"/>
    <x v="0"/>
    <x v="1"/>
    <x v="0"/>
    <x v="0"/>
    <x v="0"/>
    <x v="0"/>
    <x v="0"/>
    <n v="1"/>
    <n v="1"/>
    <x v="3"/>
    <n v="2.19"/>
    <n v="7.9999999999999996E-7"/>
    <x v="0"/>
    <x v="16"/>
    <x v="51"/>
  </r>
  <r>
    <s v="8963"/>
    <d v="1997-07-20T00:00:00"/>
    <x v="3247"/>
    <x v="1"/>
    <n v="0"/>
    <n v="19.06568627"/>
    <n v="162.15222969999999"/>
    <n v="50.130067789999998"/>
    <n v="65.245740789999999"/>
    <n v="91.834119920000006"/>
    <n v="115.9658136"/>
    <n v="173.4599551"/>
    <n v="112.78581749999999"/>
    <n v="2.658563655"/>
    <n v="87.019887150000002"/>
    <n v="109.9669851"/>
    <n v="77.174171709999996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8.3799999999999996E-8"/>
    <x v="0"/>
    <x v="13"/>
    <x v="24"/>
  </r>
  <r>
    <s v="8964"/>
    <d v="1999-03-04T00:00:00"/>
    <x v="5883"/>
    <x v="0"/>
    <n v="0"/>
    <n v="31.051533249999999"/>
    <n v="171.07172940000001"/>
    <n v="90.873978230000006"/>
    <n v="32.06120413"/>
    <n v="202.11173550000001"/>
    <n v="122.5282692"/>
    <n v="286.63801819999998"/>
    <n v="483.99008350000003"/>
    <n v="8.9403385199999992"/>
    <n v="110.67206830000001"/>
    <n v="119.7630261"/>
    <n v="92.915655490000006"/>
    <x v="0"/>
    <x v="1"/>
    <x v="1"/>
    <x v="1"/>
    <x v="1"/>
    <x v="0"/>
    <x v="0"/>
    <x v="2"/>
    <x v="1"/>
    <x v="3"/>
    <x v="2"/>
    <x v="0"/>
    <x v="1"/>
    <x v="1"/>
    <x v="1"/>
    <x v="0"/>
    <n v="3"/>
    <n v="3"/>
    <x v="8"/>
    <n v="1.02"/>
    <n v="0.99914526400000003"/>
    <x v="1"/>
    <x v="1"/>
    <x v="53"/>
  </r>
  <r>
    <s v="8965"/>
    <d v="1990-06-24T00:00:00"/>
    <x v="5884"/>
    <x v="1"/>
    <n v="0"/>
    <n v="21.620343649999999"/>
    <n v="171.4540083"/>
    <n v="63.556193399999998"/>
    <n v="65.093117120000002"/>
    <n v="98.579087040000005"/>
    <n v="111.6068231"/>
    <n v="149.302426"/>
    <n v="117.131889"/>
    <n v="2.2936745479999998"/>
    <n v="85.744019460000004"/>
    <n v="111.9933365"/>
    <n v="75.02276716999999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2.8900000000000002E-9"/>
    <x v="2"/>
    <x v="4"/>
    <x v="26"/>
  </r>
  <r>
    <s v="8966"/>
    <d v="1984-06-07T00:00:00"/>
    <x v="5885"/>
    <x v="0"/>
    <n v="1"/>
    <n v="26.13359079"/>
    <n v="172.38481530000001"/>
    <n v="77.6599492"/>
    <n v="78.249637759999999"/>
    <n v="116.866079"/>
    <n v="109.4704345"/>
    <n v="181.12114679999999"/>
    <n v="120.0593458"/>
    <n v="2.3146579580000002"/>
    <n v="92.48104223"/>
    <n v="114.409527"/>
    <n v="77.926511090000005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4.2200000000000003E-6"/>
    <x v="2"/>
    <x v="14"/>
    <x v="30"/>
  </r>
  <r>
    <s v="8967"/>
    <d v="1987-09-08T00:00:00"/>
    <x v="4013"/>
    <x v="1"/>
    <n v="0"/>
    <n v="28.963593599999999"/>
    <n v="162.27088929999999"/>
    <n v="76.266475650000004"/>
    <n v="38.749166340000002"/>
    <n v="209.47855060000001"/>
    <n v="135.1116514"/>
    <n v="284.21368769999998"/>
    <n v="479.8405904"/>
    <n v="7.334704576"/>
    <n v="113.99666000000001"/>
    <n v="131.79702370000001"/>
    <n v="96.562991960000005"/>
    <x v="0"/>
    <x v="1"/>
    <x v="1"/>
    <x v="1"/>
    <x v="1"/>
    <x v="0"/>
    <x v="0"/>
    <x v="0"/>
    <x v="1"/>
    <x v="3"/>
    <x v="2"/>
    <x v="1"/>
    <x v="1"/>
    <x v="1"/>
    <x v="1"/>
    <x v="2"/>
    <n v="4"/>
    <n v="3"/>
    <x v="7"/>
    <n v="2.19"/>
    <n v="0.99910587399999995"/>
    <x v="0"/>
    <x v="11"/>
    <x v="22"/>
  </r>
  <r>
    <s v="8968"/>
    <d v="1991-06-08T00:00:00"/>
    <x v="3355"/>
    <x v="1"/>
    <n v="0"/>
    <n v="31.222385320000001"/>
    <n v="162.19189359999999"/>
    <n v="82.134263619999999"/>
    <n v="40.150506610000001"/>
    <n v="204.06741170000001"/>
    <n v="132.65053399999999"/>
    <n v="284.19215079999998"/>
    <n v="483.057928"/>
    <n v="7.0781709829999997"/>
    <n v="115.7326221"/>
    <n v="128.56224219999999"/>
    <n v="95.92103066"/>
    <x v="0"/>
    <x v="1"/>
    <x v="1"/>
    <x v="0"/>
    <x v="0"/>
    <x v="1"/>
    <x v="0"/>
    <x v="2"/>
    <x v="1"/>
    <x v="3"/>
    <x v="3"/>
    <x v="1"/>
    <x v="1"/>
    <x v="1"/>
    <x v="1"/>
    <x v="1"/>
    <n v="4"/>
    <n v="3"/>
    <x v="7"/>
    <n v="2.19"/>
    <n v="0.999108357"/>
    <x v="0"/>
    <x v="16"/>
    <x v="51"/>
  </r>
  <r>
    <s v="8969"/>
    <d v="1971-06-18T00:00:00"/>
    <x v="5886"/>
    <x v="1"/>
    <n v="3"/>
    <n v="28.760865639999999"/>
    <n v="164.77011830000001"/>
    <n v="78.083426009999997"/>
    <n v="64.861966330000001"/>
    <n v="71.647752150000002"/>
    <n v="126.6942954"/>
    <n v="141.59044280000001"/>
    <n v="121.6461941"/>
    <n v="2.1829502060000001"/>
    <n v="95.243466819999995"/>
    <n v="106.8921228"/>
    <n v="84.30826046"/>
    <x v="0"/>
    <x v="0"/>
    <x v="0"/>
    <x v="0"/>
    <x v="0"/>
    <x v="0"/>
    <x v="0"/>
    <x v="0"/>
    <x v="0"/>
    <x v="1"/>
    <x v="1"/>
    <x v="0"/>
    <x v="0"/>
    <x v="0"/>
    <x v="0"/>
    <x v="0"/>
    <n v="2"/>
    <n v="3"/>
    <x v="5"/>
    <n v="3.36"/>
    <n v="5.2700000000000002E-9"/>
    <x v="1"/>
    <x v="1"/>
    <x v="11"/>
  </r>
  <r>
    <s v="8970"/>
    <d v="1995-02-02T00:00:00"/>
    <x v="5887"/>
    <x v="0"/>
    <n v="0"/>
    <n v="24.628851489999999"/>
    <n v="170.8170772"/>
    <n v="71.863229939999997"/>
    <n v="73.737611090000001"/>
    <n v="88.20959843"/>
    <n v="112.0192291"/>
    <n v="159.2711223"/>
    <n v="117.8718776"/>
    <n v="2.1599712809999998"/>
    <n v="90.436938269999999"/>
    <n v="109.0630726"/>
    <n v="79.097405170000002"/>
    <x v="1"/>
    <x v="0"/>
    <x v="1"/>
    <x v="0"/>
    <x v="0"/>
    <x v="0"/>
    <x v="1"/>
    <x v="1"/>
    <x v="0"/>
    <x v="1"/>
    <x v="0"/>
    <x v="0"/>
    <x v="0"/>
    <x v="0"/>
    <x v="0"/>
    <x v="0"/>
    <n v="1"/>
    <n v="1"/>
    <x v="6"/>
    <n v="1.02"/>
    <n v="3.0600000000000003E-8"/>
    <x v="3"/>
    <x v="3"/>
    <x v="4"/>
  </r>
  <r>
    <s v="8971"/>
    <d v="1985-12-04T00:00:00"/>
    <x v="2530"/>
    <x v="0"/>
    <n v="2"/>
    <n v="24.374361960000002"/>
    <n v="176.51369"/>
    <n v="75.943401219999998"/>
    <n v="82.176436120000005"/>
    <n v="116.8842922"/>
    <n v="108.3721828"/>
    <n v="179.7033515"/>
    <n v="117.9201783"/>
    <n v="2.1867990380000002"/>
    <n v="89.112829289999993"/>
    <n v="105.05189849999999"/>
    <n v="79.854845670000003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6.4799999999999998E-8"/>
    <x v="2"/>
    <x v="10"/>
    <x v="18"/>
  </r>
  <r>
    <s v="8972"/>
    <d v="1971-03-13T00:00:00"/>
    <x v="1042"/>
    <x v="1"/>
    <n v="3"/>
    <n v="25.267775669999999"/>
    <n v="167.3204495"/>
    <n v="70.740000379999998"/>
    <n v="66.003261140000006"/>
    <n v="74.260897220000004"/>
    <n v="119.8005555"/>
    <n v="140.9369097"/>
    <n v="118.9108408"/>
    <n v="2.1353022149999998"/>
    <n v="93.662525720000005"/>
    <n v="114.7017872"/>
    <n v="82.551489419999996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1.9099999999999999E-8"/>
    <x v="2"/>
    <x v="4"/>
    <x v="13"/>
  </r>
  <r>
    <s v="8973"/>
    <d v="1971-02-09T00:00:00"/>
    <x v="5888"/>
    <x v="1"/>
    <n v="2"/>
    <n v="25.644162900000001"/>
    <n v="168.2291548"/>
    <n v="72.575669880000007"/>
    <n v="66.464066790000004"/>
    <n v="73.637871410000002"/>
    <n v="122.2688821"/>
    <n v="145.48624359999999"/>
    <n v="124.0735957"/>
    <n v="2.1889458560000001"/>
    <n v="90.614413150000004"/>
    <n v="108.16136849999999"/>
    <n v="76.833305190000004"/>
    <x v="0"/>
    <x v="0"/>
    <x v="1"/>
    <x v="0"/>
    <x v="0"/>
    <x v="0"/>
    <x v="1"/>
    <x v="0"/>
    <x v="0"/>
    <x v="1"/>
    <x v="0"/>
    <x v="0"/>
    <x v="0"/>
    <x v="0"/>
    <x v="0"/>
    <x v="0"/>
    <n v="1"/>
    <n v="1"/>
    <x v="5"/>
    <n v="3.36"/>
    <n v="1.09E-10"/>
    <x v="0"/>
    <x v="11"/>
    <x v="22"/>
  </r>
  <r>
    <s v="8974"/>
    <d v="1989-04-13T00:00:00"/>
    <x v="1012"/>
    <x v="1"/>
    <n v="1"/>
    <n v="27.67803881"/>
    <n v="156.5202314"/>
    <n v="67.807272690000005"/>
    <n v="33.863469590000001"/>
    <n v="192.25406169999999"/>
    <n v="130.67769469999999"/>
    <n v="286.11485909999999"/>
    <n v="483.07782279999998"/>
    <n v="8.4490710070000006"/>
    <n v="108.8004943"/>
    <n v="125.6157852"/>
    <n v="97.008870830000006"/>
    <x v="1"/>
    <x v="1"/>
    <x v="1"/>
    <x v="1"/>
    <x v="1"/>
    <x v="0"/>
    <x v="1"/>
    <x v="0"/>
    <x v="2"/>
    <x v="3"/>
    <x v="2"/>
    <x v="1"/>
    <x v="1"/>
    <x v="1"/>
    <x v="1"/>
    <x v="1"/>
    <n v="4"/>
    <n v="3"/>
    <x v="7"/>
    <n v="2.19"/>
    <n v="0.99650804800000004"/>
    <x v="2"/>
    <x v="2"/>
    <x v="3"/>
  </r>
  <r>
    <s v="8975"/>
    <d v="1982-06-16T00:00:00"/>
    <x v="5889"/>
    <x v="1"/>
    <n v="0"/>
    <n v="30.598773569999999"/>
    <n v="165.04671980000001"/>
    <n v="83.352343480000002"/>
    <n v="43.005526750000001"/>
    <n v="204.19885360000001"/>
    <n v="133.98705860000001"/>
    <n v="287.84054220000002"/>
    <n v="461.45914199999999"/>
    <n v="6.6931058410000004"/>
    <n v="110.55045149999999"/>
    <n v="115.61396360000001"/>
    <n v="92.730888039999996"/>
    <x v="0"/>
    <x v="0"/>
    <x v="1"/>
    <x v="1"/>
    <x v="1"/>
    <x v="0"/>
    <x v="0"/>
    <x v="2"/>
    <x v="1"/>
    <x v="3"/>
    <x v="3"/>
    <x v="1"/>
    <x v="1"/>
    <x v="1"/>
    <x v="1"/>
    <x v="0"/>
    <n v="3"/>
    <n v="3"/>
    <x v="9"/>
    <n v="2.19"/>
    <n v="0.72535043799999999"/>
    <x v="0"/>
    <x v="13"/>
    <x v="24"/>
  </r>
  <r>
    <s v="8976"/>
    <d v="1989-07-10T00:00:00"/>
    <x v="5890"/>
    <x v="1"/>
    <n v="0"/>
    <n v="26.11165553"/>
    <n v="166.64596560000001"/>
    <n v="72.514359630000001"/>
    <n v="69.442189200000001"/>
    <n v="96.545801490000002"/>
    <n v="105.86485519999999"/>
    <n v="141.41804859999999"/>
    <n v="121.2084127"/>
    <n v="2.0364860359999999"/>
    <n v="88.381798259999997"/>
    <n v="107.1330657"/>
    <n v="83.334593609999999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1.5599999999999999E-7"/>
    <x v="3"/>
    <x v="11"/>
    <x v="31"/>
  </r>
  <r>
    <s v="8977"/>
    <d v="2002-06-02T00:00:00"/>
    <x v="5891"/>
    <x v="1"/>
    <n v="0"/>
    <n v="24.127203130000002"/>
    <n v="161.88124450000001"/>
    <n v="63.226632209999998"/>
    <n v="64.847214780000002"/>
    <n v="93.841209759999998"/>
    <n v="110.75484299999999"/>
    <n v="185.97209559999999"/>
    <n v="123.1971612"/>
    <n v="2.8678501650000001"/>
    <n v="89.021107150000006"/>
    <n v="110.2996996"/>
    <n v="73.991064989999998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2.34E-6"/>
    <x v="0"/>
    <x v="0"/>
    <x v="36"/>
  </r>
  <r>
    <s v="8978"/>
    <d v="1991-07-23T00:00:00"/>
    <x v="5892"/>
    <x v="0"/>
    <n v="0"/>
    <n v="22.98687121"/>
    <n v="172.94826019999999"/>
    <n v="68.756261969999997"/>
    <n v="74.735162059999993"/>
    <n v="116.092449"/>
    <n v="105.6282028"/>
    <n v="173.76183610000001"/>
    <n v="115.10893299999999"/>
    <n v="2.3250345800000001"/>
    <n v="85.339740399999997"/>
    <n v="103.2887185"/>
    <n v="81.394503330000006"/>
    <x v="0"/>
    <x v="0"/>
    <x v="1"/>
    <x v="0"/>
    <x v="0"/>
    <x v="1"/>
    <x v="0"/>
    <x v="1"/>
    <x v="0"/>
    <x v="0"/>
    <x v="0"/>
    <x v="0"/>
    <x v="0"/>
    <x v="0"/>
    <x v="0"/>
    <x v="0"/>
    <n v="2"/>
    <n v="3"/>
    <x v="0"/>
    <n v="1.02"/>
    <n v="1.4600000000000001E-7"/>
    <x v="2"/>
    <x v="4"/>
    <x v="5"/>
  </r>
  <r>
    <s v="8979"/>
    <d v="1977-07-08T00:00:00"/>
    <x v="5893"/>
    <x v="0"/>
    <n v="1"/>
    <n v="28.43477755"/>
    <n v="165.35343259999999"/>
    <n v="77.745679699999997"/>
    <n v="68.048844639999999"/>
    <n v="105.6272744"/>
    <n v="118.83169119999999"/>
    <n v="143.99219400000001"/>
    <n v="120.7447695"/>
    <n v="2.1160123249999998"/>
    <n v="91.531642610000006"/>
    <n v="102.0193111"/>
    <n v="82.986934649999995"/>
    <x v="0"/>
    <x v="0"/>
    <x v="1"/>
    <x v="1"/>
    <x v="0"/>
    <x v="0"/>
    <x v="1"/>
    <x v="0"/>
    <x v="0"/>
    <x v="1"/>
    <x v="0"/>
    <x v="0"/>
    <x v="0"/>
    <x v="0"/>
    <x v="0"/>
    <x v="0"/>
    <n v="2"/>
    <n v="3"/>
    <x v="1"/>
    <n v="1.02"/>
    <n v="1.14E-8"/>
    <x v="3"/>
    <x v="11"/>
    <x v="31"/>
  </r>
  <r>
    <s v="8980"/>
    <d v="2001-08-14T00:00:00"/>
    <x v="5894"/>
    <x v="0"/>
    <n v="1"/>
    <n v="31.659989800000002"/>
    <n v="172.61353840000001"/>
    <n v="94.332312479999999"/>
    <n v="31.848117899999998"/>
    <n v="199.10466629999999"/>
    <n v="136.4685819"/>
    <n v="281.86372110000002"/>
    <n v="473.74619269999999"/>
    <n v="8.8502473530000003"/>
    <n v="111.70759940000001"/>
    <n v="116.61660379999999"/>
    <n v="87.213974769999993"/>
    <x v="0"/>
    <x v="0"/>
    <x v="1"/>
    <x v="0"/>
    <x v="0"/>
    <x v="1"/>
    <x v="1"/>
    <x v="2"/>
    <x v="1"/>
    <x v="3"/>
    <x v="2"/>
    <x v="1"/>
    <x v="1"/>
    <x v="1"/>
    <x v="1"/>
    <x v="0"/>
    <n v="2"/>
    <n v="3"/>
    <x v="8"/>
    <n v="1.02"/>
    <n v="0.769967187"/>
    <x v="0"/>
    <x v="5"/>
    <x v="6"/>
  </r>
  <r>
    <s v="8981"/>
    <d v="1984-08-25T00:00:00"/>
    <x v="5895"/>
    <x v="1"/>
    <n v="0"/>
    <n v="27.147340610000001"/>
    <n v="166.7714733"/>
    <n v="75.504150030000005"/>
    <n v="61.851933719999998"/>
    <n v="96.963367219999995"/>
    <n v="110.2876436"/>
    <n v="144.1468946"/>
    <n v="118.6474154"/>
    <n v="2.3305155709999998"/>
    <n v="89.012166680000007"/>
    <n v="109.54617690000001"/>
    <n v="78.454593110000005"/>
    <x v="1"/>
    <x v="0"/>
    <x v="0"/>
    <x v="1"/>
    <x v="0"/>
    <x v="1"/>
    <x v="0"/>
    <x v="0"/>
    <x v="0"/>
    <x v="1"/>
    <x v="1"/>
    <x v="0"/>
    <x v="0"/>
    <x v="0"/>
    <x v="0"/>
    <x v="0"/>
    <n v="1"/>
    <n v="1"/>
    <x v="4"/>
    <n v="2.19"/>
    <n v="1.4100000000000001E-7"/>
    <x v="4"/>
    <x v="9"/>
    <x v="19"/>
  </r>
  <r>
    <s v="8982"/>
    <d v="1989-09-08T00:00:00"/>
    <x v="420"/>
    <x v="1"/>
    <n v="0"/>
    <n v="18.471608400000001"/>
    <n v="157.78122769999999"/>
    <n v="45.984913630000001"/>
    <n v="66.587064150000003"/>
    <n v="101.8488993"/>
    <n v="108.7590548"/>
    <n v="140.3474296"/>
    <n v="113.365084"/>
    <n v="2.1077281499999998"/>
    <n v="92.925733190000003"/>
    <n v="114.5381221"/>
    <n v="78.35323981000000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2.8099999999999999E-7"/>
    <x v="0"/>
    <x v="0"/>
    <x v="12"/>
  </r>
  <r>
    <s v="8983"/>
    <d v="1988-10-20T00:00:00"/>
    <x v="5447"/>
    <x v="0"/>
    <n v="0"/>
    <n v="32.473202479999998"/>
    <n v="178.3732966"/>
    <n v="103.32009530000001"/>
    <n v="37.398660470000003"/>
    <n v="203.89100780000001"/>
    <n v="133.26142379999999"/>
    <n v="300.95755780000002"/>
    <n v="465.37172559999999"/>
    <n v="8.0472817489999997"/>
    <n v="114.68655"/>
    <n v="126.2240343"/>
    <n v="84.963340720000005"/>
    <x v="0"/>
    <x v="0"/>
    <x v="1"/>
    <x v="0"/>
    <x v="1"/>
    <x v="1"/>
    <x v="0"/>
    <x v="2"/>
    <x v="1"/>
    <x v="2"/>
    <x v="2"/>
    <x v="1"/>
    <x v="1"/>
    <x v="1"/>
    <x v="1"/>
    <x v="1"/>
    <n v="2"/>
    <n v="3"/>
    <x v="2"/>
    <n v="1.02"/>
    <n v="0.99783688299999995"/>
    <x v="1"/>
    <x v="1"/>
    <x v="53"/>
  </r>
  <r>
    <s v="8984"/>
    <d v="1969-11-04T00:00:00"/>
    <x v="5896"/>
    <x v="1"/>
    <n v="1"/>
    <n v="20.405260640000002"/>
    <n v="164.0428076"/>
    <n v="54.910643579999999"/>
    <n v="63.683463099999997"/>
    <n v="75.010607769999993"/>
    <n v="118.1909622"/>
    <n v="143.69618539999999"/>
    <n v="124.0615121"/>
    <n v="2.2564128650000002"/>
    <n v="89.829208219999998"/>
    <n v="114.46256409999999"/>
    <n v="80.227965580000003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87E-9"/>
    <x v="1"/>
    <x v="1"/>
    <x v="11"/>
  </r>
  <r>
    <s v="8985"/>
    <d v="1988-04-10T00:00:00"/>
    <x v="5897"/>
    <x v="1"/>
    <n v="0"/>
    <n v="38.540680909999999"/>
    <n v="162.85372269999999"/>
    <n v="102.2150309"/>
    <n v="37.32563227"/>
    <n v="203.19868679999999"/>
    <n v="135.37986459999999"/>
    <n v="288.24995189999999"/>
    <n v="456.19683420000001"/>
    <n v="7.7225738540000002"/>
    <n v="106.86243279999999"/>
    <n v="127.3000712"/>
    <n v="94.355529230000002"/>
    <x v="1"/>
    <x v="0"/>
    <x v="1"/>
    <x v="0"/>
    <x v="1"/>
    <x v="1"/>
    <x v="0"/>
    <x v="2"/>
    <x v="2"/>
    <x v="3"/>
    <x v="2"/>
    <x v="1"/>
    <x v="1"/>
    <x v="1"/>
    <x v="1"/>
    <x v="1"/>
    <n v="3"/>
    <n v="3"/>
    <x v="9"/>
    <n v="2.19"/>
    <n v="0.999502891"/>
    <x v="0"/>
    <x v="0"/>
    <x v="12"/>
  </r>
  <r>
    <s v="8986"/>
    <d v="1999-06-17T00:00:00"/>
    <x v="4822"/>
    <x v="1"/>
    <n v="0"/>
    <n v="28.04047431"/>
    <n v="168.5591009"/>
    <n v="79.66907363"/>
    <n v="64.202813919999997"/>
    <n v="93.307691419999998"/>
    <n v="108.18513"/>
    <n v="181.5695135"/>
    <n v="124.0456638"/>
    <n v="2.828061613"/>
    <n v="93.859772090000007"/>
    <n v="107.3401473"/>
    <n v="77.356615939999998"/>
    <x v="1"/>
    <x v="0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2.9E-5"/>
    <x v="2"/>
    <x v="4"/>
    <x v="5"/>
  </r>
  <r>
    <s v="8987"/>
    <d v="1983-10-27T00:00:00"/>
    <x v="5898"/>
    <x v="0"/>
    <n v="0"/>
    <n v="32.666398190000002"/>
    <n v="167.73295759999999"/>
    <n v="91.904771879999998"/>
    <n v="72.35712959"/>
    <n v="110.10066380000001"/>
    <n v="111.75784899999999"/>
    <n v="173.5303097"/>
    <n v="116.1776435"/>
    <n v="2.398247563"/>
    <n v="89.946584220000005"/>
    <n v="109.0187615"/>
    <n v="80.900070170000006"/>
    <x v="0"/>
    <x v="1"/>
    <x v="0"/>
    <x v="0"/>
    <x v="0"/>
    <x v="0"/>
    <x v="0"/>
    <x v="2"/>
    <x v="0"/>
    <x v="0"/>
    <x v="0"/>
    <x v="0"/>
    <x v="0"/>
    <x v="0"/>
    <x v="0"/>
    <x v="0"/>
    <n v="2"/>
    <n v="3"/>
    <x v="0"/>
    <n v="1.02"/>
    <n v="1.5999999999999999E-5"/>
    <x v="0"/>
    <x v="11"/>
    <x v="35"/>
  </r>
  <r>
    <s v="8988"/>
    <d v="1996-08-04T00:00:00"/>
    <x v="5899"/>
    <x v="0"/>
    <n v="0"/>
    <n v="22.278774599999998"/>
    <n v="165.3194249"/>
    <n v="60.889032190000002"/>
    <n v="75.320240569999996"/>
    <n v="84.987513719999995"/>
    <n v="102.99497"/>
    <n v="155.2693946"/>
    <n v="122.92924499999999"/>
    <n v="2.0614564359999998"/>
    <n v="85.238136990000001"/>
    <n v="102.91250700000001"/>
    <n v="81.145489040000001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7.3300000000000001E-9"/>
    <x v="0"/>
    <x v="16"/>
    <x v="33"/>
  </r>
  <r>
    <s v="8989"/>
    <d v="1988-01-25T00:00:00"/>
    <x v="1673"/>
    <x v="0"/>
    <n v="2"/>
    <n v="23.721813789999999"/>
    <n v="165.62041909999999"/>
    <n v="65.069227530000006"/>
    <n v="68.829897779999996"/>
    <n v="106.88816490000001"/>
    <n v="115.7447425"/>
    <n v="176.96949749999999"/>
    <n v="117.331064"/>
    <n v="2.5711137630000001"/>
    <n v="83.57533583"/>
    <n v="115.7845597"/>
    <n v="77.073868590000004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2.8999999999999998E-7"/>
    <x v="2"/>
    <x v="10"/>
    <x v="18"/>
  </r>
  <r>
    <s v="8990"/>
    <d v="1995-11-08T00:00:00"/>
    <x v="5900"/>
    <x v="1"/>
    <n v="0"/>
    <n v="32.089471090000004"/>
    <n v="167.75060300000001"/>
    <n v="90.30062144"/>
    <n v="37.817950369999998"/>
    <n v="201.1136411"/>
    <n v="135.4322928"/>
    <n v="284.81355839999998"/>
    <n v="485.5997347"/>
    <n v="7.5311738359999998"/>
    <n v="113.5774298"/>
    <n v="126.47535449999999"/>
    <n v="94.613366200000002"/>
    <x v="0"/>
    <x v="1"/>
    <x v="1"/>
    <x v="0"/>
    <x v="1"/>
    <x v="1"/>
    <x v="1"/>
    <x v="2"/>
    <x v="1"/>
    <x v="3"/>
    <x v="2"/>
    <x v="1"/>
    <x v="1"/>
    <x v="1"/>
    <x v="1"/>
    <x v="1"/>
    <n v="3"/>
    <n v="3"/>
    <x v="7"/>
    <n v="2.19"/>
    <n v="0.99671796599999996"/>
    <x v="0"/>
    <x v="6"/>
    <x v="7"/>
  </r>
  <r>
    <s v="8991"/>
    <d v="1986-12-01T00:00:00"/>
    <x v="5901"/>
    <x v="0"/>
    <n v="0"/>
    <n v="22.182380009999999"/>
    <n v="169.94427930000001"/>
    <n v="64.065060540000005"/>
    <n v="77.896892010000002"/>
    <n v="113.6656627"/>
    <n v="113.39945059999999"/>
    <n v="176.0507863"/>
    <n v="121.5510986"/>
    <n v="2.260048915"/>
    <n v="93.502911740000002"/>
    <n v="112.28673790000001"/>
    <n v="83.270071459999997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28E-6"/>
    <x v="2"/>
    <x v="2"/>
    <x v="3"/>
  </r>
  <r>
    <s v="8992"/>
    <d v="1984-09-13T00:00:00"/>
    <x v="1011"/>
    <x v="0"/>
    <n v="0"/>
    <n v="32.657252790000001"/>
    <n v="175.9616389"/>
    <n v="101.1150136"/>
    <n v="35.746823480000003"/>
    <n v="200.90325609999999"/>
    <n v="128.76534219999999"/>
    <n v="292.04766360000002"/>
    <n v="462.21056470000002"/>
    <n v="8.1698913399999995"/>
    <n v="111.3611255"/>
    <n v="122.63867"/>
    <n v="87.835546789999995"/>
    <x v="0"/>
    <x v="1"/>
    <x v="1"/>
    <x v="1"/>
    <x v="1"/>
    <x v="0"/>
    <x v="1"/>
    <x v="2"/>
    <x v="1"/>
    <x v="2"/>
    <x v="2"/>
    <x v="0"/>
    <x v="1"/>
    <x v="1"/>
    <x v="1"/>
    <x v="1"/>
    <n v="2"/>
    <n v="3"/>
    <x v="2"/>
    <n v="1.02"/>
    <n v="0.99616243900000001"/>
    <x v="0"/>
    <x v="3"/>
    <x v="50"/>
  </r>
  <r>
    <s v="8993"/>
    <d v="1971-02-10T00:00:00"/>
    <x v="5902"/>
    <x v="0"/>
    <n v="0"/>
    <n v="15.59379876"/>
    <n v="175.24001050000001"/>
    <n v="47.887092180000003"/>
    <n v="63.319807070000003"/>
    <n v="113.5638278"/>
    <n v="116.9936348"/>
    <n v="147.0027087"/>
    <n v="122.46311849999999"/>
    <n v="2.321591228"/>
    <n v="93.156537229999998"/>
    <n v="107.9310493"/>
    <n v="79.965738819999999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2.26E-10"/>
    <x v="2"/>
    <x v="14"/>
    <x v="30"/>
  </r>
  <r>
    <s v="8994"/>
    <d v="1991-11-24T00:00:00"/>
    <x v="5903"/>
    <x v="0"/>
    <n v="0"/>
    <n v="24.716493910000001"/>
    <n v="171.29060770000001"/>
    <n v="72.519360480000003"/>
    <n v="73.760645280000006"/>
    <n v="121.3558725"/>
    <n v="110.35335310000001"/>
    <n v="172.9820617"/>
    <n v="120.5083272"/>
    <n v="2.345180971"/>
    <n v="85.603284380000005"/>
    <n v="111.9568867"/>
    <n v="71.325688380000003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2.4500000000000001E-8"/>
    <x v="1"/>
    <x v="1"/>
    <x v="48"/>
  </r>
  <r>
    <s v="8995"/>
    <d v="1997-11-25T00:00:00"/>
    <x v="5904"/>
    <x v="0"/>
    <n v="0"/>
    <n v="22.14614916"/>
    <n v="164.36769810000001"/>
    <n v="59.831675779999998"/>
    <n v="73.680063399999995"/>
    <n v="88.004310759999996"/>
    <n v="98.891063610000003"/>
    <n v="155.84930230000001"/>
    <n v="124.18703360000001"/>
    <n v="2.1152167240000002"/>
    <n v="89.260713010000003"/>
    <n v="107.5830076"/>
    <n v="81.075633339999996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3.2800000000000003E-7"/>
    <x v="0"/>
    <x v="13"/>
    <x v="25"/>
  </r>
  <r>
    <s v="8996"/>
    <d v="1993-03-04T00:00:00"/>
    <x v="1465"/>
    <x v="1"/>
    <n v="0"/>
    <n v="22.79674206"/>
    <n v="167.62447470000001"/>
    <n v="64.054204949999999"/>
    <n v="66.332245259999993"/>
    <n v="98.383346079999995"/>
    <n v="104.7079071"/>
    <n v="148.30320470000001"/>
    <n v="118.6190503"/>
    <n v="2.2357633770000001"/>
    <n v="89.589525100000003"/>
    <n v="109.9153776"/>
    <n v="85.482518029999994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2.6699999999999998E-6"/>
    <x v="0"/>
    <x v="0"/>
    <x v="21"/>
  </r>
  <r>
    <s v="8997"/>
    <d v="2002-02-14T00:00:00"/>
    <x v="5905"/>
    <x v="0"/>
    <n v="0"/>
    <n v="21.30623907"/>
    <n v="166.97792770000001"/>
    <n v="59.405263900000001"/>
    <n v="75.165630870000001"/>
    <n v="91.046833699999993"/>
    <n v="111.0793468"/>
    <n v="154.8952142"/>
    <n v="118.4203205"/>
    <n v="2.0607186080000002"/>
    <n v="90.160798009999993"/>
    <n v="111.7182818"/>
    <n v="72.942133699999999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92E-9"/>
    <x v="2"/>
    <x v="4"/>
    <x v="5"/>
  </r>
  <r>
    <s v="8998"/>
    <d v="1993-07-12T00:00:00"/>
    <x v="2284"/>
    <x v="0"/>
    <n v="0"/>
    <n v="22.532389420000001"/>
    <n v="167.5988984"/>
    <n v="63.292109109999998"/>
    <n v="70.870669509999999"/>
    <n v="95.180505100000005"/>
    <n v="107.3547373"/>
    <n v="153.5958105"/>
    <n v="118.9961397"/>
    <n v="2.1672690769999998"/>
    <n v="88.345445010000006"/>
    <n v="114.3170903"/>
    <n v="80.921300790000004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3.0600000000000001E-7"/>
    <x v="2"/>
    <x v="4"/>
    <x v="13"/>
  </r>
  <r>
    <s v="8999"/>
    <d v="1977-01-16T00:00:00"/>
    <x v="5906"/>
    <x v="1"/>
    <n v="0"/>
    <n v="20.817260780000002"/>
    <n v="161.45015179999999"/>
    <n v="54.262587340000003"/>
    <n v="59.904950509999999"/>
    <n v="72.580455979999996"/>
    <n v="122.14121660000001"/>
    <n v="144.33980339999999"/>
    <n v="119.86137239999999"/>
    <n v="2.409480388"/>
    <n v="88.410809670000006"/>
    <n v="109.13522759999999"/>
    <n v="78.535833780000004"/>
    <x v="0"/>
    <x v="1"/>
    <x v="1"/>
    <x v="0"/>
    <x v="0"/>
    <x v="0"/>
    <x v="0"/>
    <x v="1"/>
    <x v="0"/>
    <x v="1"/>
    <x v="1"/>
    <x v="0"/>
    <x v="0"/>
    <x v="0"/>
    <x v="0"/>
    <x v="0"/>
    <n v="1"/>
    <n v="1"/>
    <x v="5"/>
    <n v="2.19"/>
    <n v="4.9099999999999996E-10"/>
    <x v="0"/>
    <x v="0"/>
    <x v="49"/>
  </r>
  <r>
    <s v="9000"/>
    <d v="1990-03-04T00:00:00"/>
    <x v="2628"/>
    <x v="1"/>
    <n v="0"/>
    <n v="22.414001760000001"/>
    <n v="160.62120630000001"/>
    <n v="57.826268460000001"/>
    <n v="70.333876160000003"/>
    <n v="94.546111049999993"/>
    <n v="109.6884653"/>
    <n v="144.74161179999999"/>
    <n v="116.6741846"/>
    <n v="2.057921726"/>
    <n v="90.733945120000001"/>
    <n v="114.13872259999999"/>
    <n v="77.213513969999994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4"/>
    <n v="2.19"/>
    <n v="5.4900000000000002E-8"/>
    <x v="0"/>
    <x v="16"/>
    <x v="51"/>
  </r>
  <r>
    <s v="9001"/>
    <d v="1972-01-17T00:00:00"/>
    <x v="5907"/>
    <x v="1"/>
    <n v="1"/>
    <n v="25.495645230000001"/>
    <n v="164.57478320000001"/>
    <n v="69.054596320000002"/>
    <n v="64.238012990000001"/>
    <n v="81.771760509999993"/>
    <n v="120.9111431"/>
    <n v="149.25522509999999"/>
    <n v="118.3330704"/>
    <n v="2.3234720100000001"/>
    <n v="84.021600570000004"/>
    <n v="103.4782381"/>
    <n v="82.497991619999993"/>
    <x v="1"/>
    <x v="1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5.8900000000000003E-10"/>
    <x v="0"/>
    <x v="1"/>
    <x v="29"/>
  </r>
  <r>
    <s v="9002"/>
    <d v="1989-10-25T00:00:00"/>
    <x v="5908"/>
    <x v="0"/>
    <n v="0"/>
    <n v="23.65234418"/>
    <n v="170.4273312"/>
    <n v="68.699357649999996"/>
    <n v="78.279398819999997"/>
    <n v="111.00536580000001"/>
    <n v="112.69662959999999"/>
    <n v="170.29544010000001"/>
    <n v="118.2272608"/>
    <n v="2.1754822169999999"/>
    <n v="83.031199490000006"/>
    <n v="109.2880354"/>
    <n v="80.056743639999993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4899999999999999E-8"/>
    <x v="2"/>
    <x v="2"/>
    <x v="3"/>
  </r>
  <r>
    <s v="9003"/>
    <d v="1994-10-12T00:00:00"/>
    <x v="5909"/>
    <x v="0"/>
    <n v="0"/>
    <n v="27.476369389999999"/>
    <n v="177.67617089999999"/>
    <n v="86.739660639999997"/>
    <n v="73.264065900000006"/>
    <n v="87.583242100000007"/>
    <n v="108.3443322"/>
    <n v="153.98189550000001"/>
    <n v="118.18161979999999"/>
    <n v="2.1017383299999999"/>
    <n v="83.836233199999995"/>
    <n v="115.2546964"/>
    <n v="85.70524752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66E-6"/>
    <x v="0"/>
    <x v="16"/>
    <x v="33"/>
  </r>
  <r>
    <s v="9004"/>
    <d v="1974-10-01T00:00:00"/>
    <x v="5910"/>
    <x v="1"/>
    <n v="0"/>
    <n v="27.793164050000001"/>
    <n v="163.3796605"/>
    <n v="74.188052310000003"/>
    <n v="74.749153919999998"/>
    <n v="75.993366989999998"/>
    <n v="119.5417145"/>
    <n v="147.45424940000001"/>
    <n v="117.8299945"/>
    <n v="1.9726544269999999"/>
    <n v="95.617942170000006"/>
    <n v="111.629515"/>
    <n v="78.594851360000007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3.9799999999999999E-9"/>
    <x v="0"/>
    <x v="16"/>
    <x v="33"/>
  </r>
  <r>
    <s v="9005"/>
    <d v="1997-11-27T00:00:00"/>
    <x v="5911"/>
    <x v="0"/>
    <n v="0"/>
    <n v="26.32112051"/>
    <n v="172.0819271"/>
    <n v="77.942601229999994"/>
    <n v="33.696014419999997"/>
    <n v="196.5361316"/>
    <n v="135.23458840000001"/>
    <n v="282.57705650000003"/>
    <n v="477.99484050000001"/>
    <n v="8.3860676519999995"/>
    <n v="106.7173287"/>
    <n v="119.2844103"/>
    <n v="92.977318179999997"/>
    <x v="0"/>
    <x v="0"/>
    <x v="1"/>
    <x v="0"/>
    <x v="1"/>
    <x v="1"/>
    <x v="1"/>
    <x v="0"/>
    <x v="2"/>
    <x v="3"/>
    <x v="2"/>
    <x v="1"/>
    <x v="1"/>
    <x v="1"/>
    <x v="1"/>
    <x v="0"/>
    <n v="3"/>
    <n v="3"/>
    <x v="8"/>
    <n v="1.02"/>
    <n v="0.52622930300000004"/>
    <x v="2"/>
    <x v="4"/>
    <x v="13"/>
  </r>
  <r>
    <s v="9006"/>
    <d v="1968-09-12T00:00:00"/>
    <x v="5912"/>
    <x v="0"/>
    <n v="0"/>
    <n v="28.082129080000001"/>
    <n v="172.8360587"/>
    <n v="83.887787380000006"/>
    <n v="59.937010479999998"/>
    <n v="111.86184470000001"/>
    <n v="118.4473488"/>
    <n v="144.1547765"/>
    <n v="118.6420215"/>
    <n v="2.4051045480000002"/>
    <n v="96.535957839999995"/>
    <n v="104.1435127"/>
    <n v="83.029432470000003"/>
    <x v="0"/>
    <x v="0"/>
    <x v="1"/>
    <x v="1"/>
    <x v="0"/>
    <x v="0"/>
    <x v="0"/>
    <x v="0"/>
    <x v="0"/>
    <x v="1"/>
    <x v="1"/>
    <x v="0"/>
    <x v="0"/>
    <x v="0"/>
    <x v="0"/>
    <x v="0"/>
    <n v="2"/>
    <n v="3"/>
    <x v="1"/>
    <n v="2.15"/>
    <n v="2.7599999999999998E-7"/>
    <x v="2"/>
    <x v="4"/>
    <x v="9"/>
  </r>
  <r>
    <s v="9007"/>
    <d v="1970-01-16T00:00:00"/>
    <x v="5913"/>
    <x v="0"/>
    <n v="0"/>
    <n v="24.320634559999998"/>
    <n v="169.50774949999999"/>
    <n v="69.880180469999999"/>
    <n v="65.149167910000003"/>
    <n v="109.6870061"/>
    <n v="118.5612885"/>
    <n v="141.2503318"/>
    <n v="121.1853229"/>
    <n v="2.1681064600000002"/>
    <n v="89.065435120000004"/>
    <n v="111.2823609"/>
    <n v="78.908363829999999"/>
    <x v="0"/>
    <x v="0"/>
    <x v="1"/>
    <x v="0"/>
    <x v="0"/>
    <x v="0"/>
    <x v="1"/>
    <x v="1"/>
    <x v="0"/>
    <x v="1"/>
    <x v="0"/>
    <x v="0"/>
    <x v="0"/>
    <x v="0"/>
    <x v="0"/>
    <x v="0"/>
    <n v="1"/>
    <n v="1"/>
    <x v="1"/>
    <n v="2.15"/>
    <n v="2.8699999999999998E-9"/>
    <x v="0"/>
    <x v="15"/>
    <x v="39"/>
  </r>
  <r>
    <s v="9008"/>
    <d v="1972-05-01T00:00:00"/>
    <x v="3591"/>
    <x v="1"/>
    <n v="1"/>
    <n v="19.962457919999999"/>
    <n v="159.22883479999999"/>
    <n v="50.612460159999998"/>
    <n v="63.8824665"/>
    <n v="82.386387679999999"/>
    <n v="117.9046702"/>
    <n v="148.73294060000001"/>
    <n v="124.0542196"/>
    <n v="2.328227896"/>
    <n v="86.848193230000007"/>
    <n v="105.4671683"/>
    <n v="85.003706550000004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3.8799999999999998E-9"/>
    <x v="0"/>
    <x v="0"/>
    <x v="21"/>
  </r>
  <r>
    <s v="9009"/>
    <d v="1988-06-13T00:00:00"/>
    <x v="3965"/>
    <x v="0"/>
    <n v="0"/>
    <n v="26.112904919999998"/>
    <n v="175.05429989999999"/>
    <n v="80.020406489999999"/>
    <n v="78.295238699999999"/>
    <n v="114.1290102"/>
    <n v="106.3550467"/>
    <n v="176.6479933"/>
    <n v="118.5624842"/>
    <n v="2.2561779770000001"/>
    <n v="92.054275459999999"/>
    <n v="111.24874869999999"/>
    <n v="82.569394900000006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3499999999999999E-5"/>
    <x v="0"/>
    <x v="15"/>
    <x v="39"/>
  </r>
  <r>
    <s v="9010"/>
    <d v="2000-02-23T00:00:00"/>
    <x v="4983"/>
    <x v="0"/>
    <n v="0"/>
    <n v="26.315008049999999"/>
    <n v="170.09834359999999"/>
    <n v="76.138387739999999"/>
    <n v="33.570293579999998"/>
    <n v="198.69036159999999"/>
    <n v="131.1954528"/>
    <n v="288.07795110000001"/>
    <n v="480.74525060000002"/>
    <n v="8.5813354719999992"/>
    <n v="111.2790222"/>
    <n v="118.5887299"/>
    <n v="91.103687710000003"/>
    <x v="0"/>
    <x v="1"/>
    <x v="1"/>
    <x v="1"/>
    <x v="1"/>
    <x v="0"/>
    <x v="1"/>
    <x v="0"/>
    <x v="1"/>
    <x v="3"/>
    <x v="2"/>
    <x v="1"/>
    <x v="1"/>
    <x v="1"/>
    <x v="1"/>
    <x v="0"/>
    <n v="3"/>
    <n v="3"/>
    <x v="8"/>
    <n v="1.02"/>
    <n v="0.89306561900000003"/>
    <x v="4"/>
    <x v="9"/>
    <x v="17"/>
  </r>
  <r>
    <s v="9011"/>
    <d v="1995-10-04T00:00:00"/>
    <x v="4560"/>
    <x v="1"/>
    <n v="0"/>
    <n v="24.038217029999998"/>
    <n v="163.0122499"/>
    <n v="63.876738809999999"/>
    <n v="37.537967190000003"/>
    <n v="202.42307059999999"/>
    <n v="128.63705770000001"/>
    <n v="277.34672490000003"/>
    <n v="479.74641220000001"/>
    <n v="7.388432184"/>
    <n v="108.5365056"/>
    <n v="130.1204171"/>
    <n v="92.555702210000007"/>
    <x v="1"/>
    <x v="1"/>
    <x v="1"/>
    <x v="0"/>
    <x v="0"/>
    <x v="1"/>
    <x v="0"/>
    <x v="1"/>
    <x v="2"/>
    <x v="3"/>
    <x v="2"/>
    <x v="0"/>
    <x v="1"/>
    <x v="1"/>
    <x v="1"/>
    <x v="2"/>
    <n v="3"/>
    <n v="3"/>
    <x v="7"/>
    <n v="2.19"/>
    <n v="0.96540895900000001"/>
    <x v="2"/>
    <x v="14"/>
    <x v="30"/>
  </r>
  <r>
    <s v="9012"/>
    <d v="1977-12-04T00:00:00"/>
    <x v="5914"/>
    <x v="0"/>
    <n v="0"/>
    <n v="22.442319959999999"/>
    <n v="171.27929159999999"/>
    <n v="65.838126819999999"/>
    <n v="59.295751449999997"/>
    <n v="112.22311190000001"/>
    <n v="126.9744355"/>
    <n v="140.60716959999999"/>
    <n v="123.6303532"/>
    <n v="2.3712857349999998"/>
    <n v="86.021081440000003"/>
    <n v="106.0295043"/>
    <n v="78.380574980000006"/>
    <x v="0"/>
    <x v="0"/>
    <x v="1"/>
    <x v="0"/>
    <x v="1"/>
    <x v="0"/>
    <x v="0"/>
    <x v="1"/>
    <x v="0"/>
    <x v="1"/>
    <x v="1"/>
    <x v="0"/>
    <x v="0"/>
    <x v="0"/>
    <x v="0"/>
    <x v="0"/>
    <n v="1"/>
    <n v="1"/>
    <x v="1"/>
    <n v="1.02"/>
    <n v="7.1499999999999999E-11"/>
    <x v="0"/>
    <x v="0"/>
    <x v="21"/>
  </r>
  <r>
    <s v="9013"/>
    <d v="1985-02-07T00:00:00"/>
    <x v="4354"/>
    <x v="1"/>
    <n v="0"/>
    <n v="23.85001557"/>
    <n v="162.3785417"/>
    <n v="62.884837159999996"/>
    <n v="64.61956404"/>
    <n v="93.276164800000004"/>
    <n v="113.99607880000001"/>
    <n v="143.21340620000001"/>
    <n v="114.046745"/>
    <n v="2.2162546019999998"/>
    <n v="84.451548579999994"/>
    <n v="109.27366840000001"/>
    <n v="80.727284139999995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1.2499999999999999E-8"/>
    <x v="0"/>
    <x v="8"/>
    <x v="14"/>
  </r>
  <r>
    <s v="9014"/>
    <d v="1983-09-04T00:00:00"/>
    <x v="5801"/>
    <x v="0"/>
    <n v="0"/>
    <n v="26.617954539999999"/>
    <n v="177.4580498"/>
    <n v="83.823557399999999"/>
    <n v="31.74554818"/>
    <n v="200.56730719999999"/>
    <n v="130.2639361"/>
    <n v="293.29217069999999"/>
    <n v="463.92108180000002"/>
    <n v="9.2388441070000002"/>
    <n v="117.6025331"/>
    <n v="128.07647370000001"/>
    <n v="85.41362891"/>
    <x v="0"/>
    <x v="1"/>
    <x v="1"/>
    <x v="0"/>
    <x v="1"/>
    <x v="1"/>
    <x v="1"/>
    <x v="0"/>
    <x v="1"/>
    <x v="2"/>
    <x v="2"/>
    <x v="1"/>
    <x v="1"/>
    <x v="1"/>
    <x v="1"/>
    <x v="1"/>
    <n v="2"/>
    <n v="3"/>
    <x v="2"/>
    <n v="1.02"/>
    <n v="0.99294086100000001"/>
    <x v="0"/>
    <x v="7"/>
    <x v="40"/>
  </r>
  <r>
    <s v="9015"/>
    <d v="1989-03-14T00:00:00"/>
    <x v="1424"/>
    <x v="1"/>
    <n v="0"/>
    <n v="25.55856627"/>
    <n v="158.8165381"/>
    <n v="64.465586470000005"/>
    <n v="62.946681859999998"/>
    <n v="92.911403570000004"/>
    <n v="111.35551289999999"/>
    <n v="146.325771"/>
    <n v="122.06417930000001"/>
    <n v="2.324598639"/>
    <n v="93.337076969999998"/>
    <n v="109.30767489999999"/>
    <n v="77.965124459999998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2.4400000000000001E-7"/>
    <x v="0"/>
    <x v="0"/>
    <x v="36"/>
  </r>
  <r>
    <s v="9016"/>
    <d v="1986-06-11T00:00:00"/>
    <x v="5915"/>
    <x v="0"/>
    <n v="0"/>
    <n v="24.035641810000001"/>
    <n v="172.54680149999999"/>
    <n v="71.559871130000005"/>
    <n v="40.3916586"/>
    <n v="202.77206340000001"/>
    <n v="138.82614150000001"/>
    <n v="296.51032070000002"/>
    <n v="465.5175873"/>
    <n v="7.3408800459999997"/>
    <n v="116.4266528"/>
    <n v="132.2508187"/>
    <n v="81.111197320000002"/>
    <x v="0"/>
    <x v="1"/>
    <x v="1"/>
    <x v="1"/>
    <x v="1"/>
    <x v="1"/>
    <x v="0"/>
    <x v="1"/>
    <x v="1"/>
    <x v="2"/>
    <x v="3"/>
    <x v="1"/>
    <x v="1"/>
    <x v="1"/>
    <x v="1"/>
    <x v="2"/>
    <n v="2"/>
    <n v="3"/>
    <x v="2"/>
    <n v="1.02"/>
    <n v="0.45453977000000001"/>
    <x v="0"/>
    <x v="15"/>
    <x v="52"/>
  </r>
  <r>
    <s v="9017"/>
    <d v="1991-03-01T00:00:00"/>
    <x v="2730"/>
    <x v="1"/>
    <n v="0"/>
    <n v="29.430222669999999"/>
    <n v="162.2746042"/>
    <n v="77.498744200000004"/>
    <n v="62.861949770000003"/>
    <n v="98.572398559999996"/>
    <n v="112.5041849"/>
    <n v="141.46760230000001"/>
    <n v="119.3294143"/>
    <n v="2.2504488469999999"/>
    <n v="91.316119189999995"/>
    <n v="107.17222719999999"/>
    <n v="85.75686125"/>
    <x v="1"/>
    <x v="0"/>
    <x v="0"/>
    <x v="1"/>
    <x v="0"/>
    <x v="0"/>
    <x v="1"/>
    <x v="0"/>
    <x v="0"/>
    <x v="1"/>
    <x v="1"/>
    <x v="0"/>
    <x v="0"/>
    <x v="0"/>
    <x v="0"/>
    <x v="0"/>
    <n v="2"/>
    <n v="3"/>
    <x v="4"/>
    <n v="2.19"/>
    <n v="3.2499999999999998E-6"/>
    <x v="0"/>
    <x v="7"/>
    <x v="40"/>
  </r>
  <r>
    <s v="9018"/>
    <d v="1982-08-15T00:00:00"/>
    <x v="5916"/>
    <x v="1"/>
    <n v="0"/>
    <n v="30.504846109999999"/>
    <n v="167.85469449999999"/>
    <n v="85.948009310000003"/>
    <n v="41.362518229999999"/>
    <n v="198.50960910000001"/>
    <n v="131.986808"/>
    <n v="293.8139994"/>
    <n v="456.80505219999998"/>
    <n v="7.1033876080000002"/>
    <n v="114.0370005"/>
    <n v="119.9792547"/>
    <n v="99.969890230000004"/>
    <x v="0"/>
    <x v="0"/>
    <x v="1"/>
    <x v="1"/>
    <x v="0"/>
    <x v="1"/>
    <x v="1"/>
    <x v="2"/>
    <x v="1"/>
    <x v="2"/>
    <x v="3"/>
    <x v="1"/>
    <x v="1"/>
    <x v="1"/>
    <x v="1"/>
    <x v="0"/>
    <n v="4"/>
    <n v="3"/>
    <x v="9"/>
    <n v="2.19"/>
    <n v="0.99939980900000003"/>
    <x v="3"/>
    <x v="11"/>
    <x v="31"/>
  </r>
  <r>
    <s v="9019"/>
    <d v="1988-01-12T00:00:00"/>
    <x v="5743"/>
    <x v="1"/>
    <n v="0"/>
    <n v="25.835010149999999"/>
    <n v="163.1083873"/>
    <n v="68.732354920000006"/>
    <n v="65.99122749"/>
    <n v="94.849629390000004"/>
    <n v="109.09490169999999"/>
    <n v="146.54629439999999"/>
    <n v="115.6411696"/>
    <n v="2.2206935680000002"/>
    <n v="91.811902470000007"/>
    <n v="116.10150779999999"/>
    <n v="86.244557049999997"/>
    <x v="0"/>
    <x v="0"/>
    <x v="1"/>
    <x v="0"/>
    <x v="0"/>
    <x v="0"/>
    <x v="1"/>
    <x v="0"/>
    <x v="0"/>
    <x v="1"/>
    <x v="0"/>
    <x v="0"/>
    <x v="0"/>
    <x v="0"/>
    <x v="0"/>
    <x v="0"/>
    <n v="2"/>
    <n v="3"/>
    <x v="4"/>
    <n v="2.19"/>
    <n v="2.9899999999999998E-5"/>
    <x v="4"/>
    <x v="9"/>
    <x v="17"/>
  </r>
  <r>
    <s v="9020"/>
    <d v="1992-11-21T00:00:00"/>
    <x v="3692"/>
    <x v="1"/>
    <n v="0"/>
    <n v="29.49006335"/>
    <n v="162.1475782"/>
    <n v="77.534794180000006"/>
    <n v="29.017527350000002"/>
    <n v="196.07622140000001"/>
    <n v="123.5742558"/>
    <n v="283.4263143"/>
    <n v="484.1302349"/>
    <n v="9.7674178410000003"/>
    <n v="106.8569847"/>
    <n v="126.5125834"/>
    <n v="94.224594780000004"/>
    <x v="1"/>
    <x v="0"/>
    <x v="1"/>
    <x v="0"/>
    <x v="0"/>
    <x v="1"/>
    <x v="0"/>
    <x v="0"/>
    <x v="2"/>
    <x v="3"/>
    <x v="2"/>
    <x v="0"/>
    <x v="1"/>
    <x v="1"/>
    <x v="1"/>
    <x v="1"/>
    <n v="3"/>
    <n v="3"/>
    <x v="7"/>
    <n v="2.19"/>
    <n v="0.99918932699999996"/>
    <x v="2"/>
    <x v="14"/>
    <x v="30"/>
  </r>
  <r>
    <s v="9021"/>
    <d v="1994-12-01T00:00:00"/>
    <x v="5917"/>
    <x v="1"/>
    <n v="0"/>
    <n v="30.188346039999999"/>
    <n v="165.5554492"/>
    <n v="82.742050559999996"/>
    <n v="60.445965710000003"/>
    <n v="87.70812239"/>
    <n v="114.80055780000001"/>
    <n v="179.35276379999999"/>
    <n v="122.08257759999999"/>
    <n v="2.9671585469999999"/>
    <n v="82.776593750000004"/>
    <n v="116.3320751"/>
    <n v="81.600588029999997"/>
    <x v="1"/>
    <x v="0"/>
    <x v="1"/>
    <x v="0"/>
    <x v="0"/>
    <x v="0"/>
    <x v="0"/>
    <x v="2"/>
    <x v="0"/>
    <x v="0"/>
    <x v="1"/>
    <x v="0"/>
    <x v="0"/>
    <x v="0"/>
    <x v="0"/>
    <x v="0"/>
    <n v="2"/>
    <n v="3"/>
    <x v="3"/>
    <n v="2.19"/>
    <n v="5.6900000000000001E-5"/>
    <x v="0"/>
    <x v="12"/>
    <x v="43"/>
  </r>
  <r>
    <s v="9022"/>
    <d v="1994-10-01T00:00:00"/>
    <x v="4212"/>
    <x v="1"/>
    <n v="0"/>
    <n v="26.39701195"/>
    <n v="162.53734639999999"/>
    <n v="69.736652919999997"/>
    <n v="32.338057200000002"/>
    <n v="202.2024213"/>
    <n v="127.59284150000001"/>
    <n v="289.89253939999998"/>
    <n v="478.05482860000001"/>
    <n v="8.9644389469999997"/>
    <n v="111.16486329999999"/>
    <n v="128.63776340000001"/>
    <n v="93.256806280000006"/>
    <x v="1"/>
    <x v="1"/>
    <x v="1"/>
    <x v="0"/>
    <x v="0"/>
    <x v="0"/>
    <x v="1"/>
    <x v="0"/>
    <x v="1"/>
    <x v="3"/>
    <x v="2"/>
    <x v="0"/>
    <x v="1"/>
    <x v="1"/>
    <x v="1"/>
    <x v="1"/>
    <n v="3"/>
    <n v="3"/>
    <x v="7"/>
    <n v="2.19"/>
    <n v="0.99939722099999995"/>
    <x v="3"/>
    <x v="16"/>
    <x v="44"/>
  </r>
  <r>
    <s v="9023"/>
    <d v="2000-02-26T00:00:00"/>
    <x v="1574"/>
    <x v="0"/>
    <n v="0"/>
    <n v="24.98918939"/>
    <n v="173.91920250000001"/>
    <n v="75.587022700000006"/>
    <n v="70.741907179999998"/>
    <n v="90.541897390000003"/>
    <n v="106.6818753"/>
    <n v="156.67460919999999"/>
    <n v="119.837768"/>
    <n v="2.214735444"/>
    <n v="89.476634180000005"/>
    <n v="115.57539850000001"/>
    <n v="80.076462820000003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24E-6"/>
    <x v="1"/>
    <x v="1"/>
    <x v="53"/>
  </r>
  <r>
    <s v="9024"/>
    <d v="1979-07-17T00:00:00"/>
    <x v="5918"/>
    <x v="1"/>
    <n v="2"/>
    <n v="25.263052609999999"/>
    <n v="164.24024679999999"/>
    <n v="68.146727380000002"/>
    <n v="66.178606470000005"/>
    <n v="72.405019730000006"/>
    <n v="116.6968526"/>
    <n v="140.12295460000001"/>
    <n v="115.8740628"/>
    <n v="2.1173451970000001"/>
    <n v="98.921772709999999"/>
    <n v="112.9522791"/>
    <n v="75.237971009999995"/>
    <x v="1"/>
    <x v="0"/>
    <x v="0"/>
    <x v="0"/>
    <x v="0"/>
    <x v="1"/>
    <x v="0"/>
    <x v="0"/>
    <x v="0"/>
    <x v="1"/>
    <x v="0"/>
    <x v="0"/>
    <x v="0"/>
    <x v="0"/>
    <x v="0"/>
    <x v="0"/>
    <n v="1"/>
    <n v="1"/>
    <x v="5"/>
    <n v="2.19"/>
    <n v="9.2099999999999994E-9"/>
    <x v="0"/>
    <x v="12"/>
    <x v="23"/>
  </r>
  <r>
    <s v="9025"/>
    <d v="1973-01-16T00:00:00"/>
    <x v="4055"/>
    <x v="1"/>
    <n v="3"/>
    <n v="24.223199489999999"/>
    <n v="163.98177240000001"/>
    <n v="65.136235940000006"/>
    <n v="58.906752640000001"/>
    <n v="70.739320079999999"/>
    <n v="115.50893120000001"/>
    <n v="141.03388240000001"/>
    <n v="119.410836"/>
    <n v="2.3941887149999999"/>
    <n v="87.757200370000007"/>
    <n v="111.9216704"/>
    <n v="73.885518189999999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7.18E-10"/>
    <x v="0"/>
    <x v="15"/>
    <x v="47"/>
  </r>
  <r>
    <s v="9026"/>
    <d v="1987-01-07T00:00:00"/>
    <x v="5919"/>
    <x v="1"/>
    <n v="0"/>
    <n v="22.295853619999999"/>
    <n v="162.95762490000001"/>
    <n v="59.207057339999999"/>
    <n v="64.919276839999995"/>
    <n v="90.700029830000005"/>
    <n v="108.97700159999999"/>
    <n v="147.23619790000001"/>
    <n v="119.66710809999999"/>
    <n v="2.2679888789999998"/>
    <n v="86.672928330000005"/>
    <n v="107.3723652"/>
    <n v="83.084311940000006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7.3199999999999994E-8"/>
    <x v="1"/>
    <x v="1"/>
    <x v="38"/>
  </r>
  <r>
    <s v="9027"/>
    <d v="1991-11-20T00:00:00"/>
    <x v="5243"/>
    <x v="1"/>
    <n v="0"/>
    <n v="23.550444150000001"/>
    <n v="163.4845158"/>
    <n v="62.943712220000002"/>
    <n v="64.679700670000003"/>
    <n v="93.9139883"/>
    <n v="109.1939495"/>
    <n v="142.24867459999999"/>
    <n v="118.1271189"/>
    <n v="2.199278493"/>
    <n v="96.987063309999996"/>
    <n v="117.483075"/>
    <n v="84.463291280000007"/>
    <x v="1"/>
    <x v="0"/>
    <x v="0"/>
    <x v="0"/>
    <x v="0"/>
    <x v="0"/>
    <x v="1"/>
    <x v="1"/>
    <x v="0"/>
    <x v="1"/>
    <x v="1"/>
    <x v="0"/>
    <x v="0"/>
    <x v="0"/>
    <x v="0"/>
    <x v="0"/>
    <n v="2"/>
    <n v="3"/>
    <x v="4"/>
    <n v="2.19"/>
    <n v="2.7900000000000001E-5"/>
    <x v="0"/>
    <x v="0"/>
    <x v="45"/>
  </r>
  <r>
    <s v="9028"/>
    <d v="1987-07-18T00:00:00"/>
    <x v="849"/>
    <x v="1"/>
    <n v="0"/>
    <n v="23.789678840000001"/>
    <n v="161.09648229999999"/>
    <n v="61.739156729999998"/>
    <n v="61.200171760000003"/>
    <n v="90.435906040000006"/>
    <n v="115.4711401"/>
    <n v="147.66832980000001"/>
    <n v="117.6640666"/>
    <n v="2.412874435"/>
    <n v="85.353905699999999"/>
    <n v="111.5016406"/>
    <n v="77.275657760000001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1.6199999999999999E-8"/>
    <x v="2"/>
    <x v="4"/>
    <x v="9"/>
  </r>
  <r>
    <s v="9029"/>
    <d v="1997-07-06T00:00:00"/>
    <x v="609"/>
    <x v="0"/>
    <n v="0"/>
    <n v="21.95170929"/>
    <n v="174.16730670000001"/>
    <n v="66.588865310000003"/>
    <n v="78.39610562"/>
    <n v="93.164050070000002"/>
    <n v="106.8977374"/>
    <n v="163.42157539999999"/>
    <n v="126.4979682"/>
    <n v="2.0845624169999999"/>
    <n v="96.684758250000002"/>
    <n v="109.46401229999999"/>
    <n v="76.372954390000004"/>
    <x v="1"/>
    <x v="0"/>
    <x v="1"/>
    <x v="0"/>
    <x v="0"/>
    <x v="0"/>
    <x v="1"/>
    <x v="1"/>
    <x v="0"/>
    <x v="0"/>
    <x v="0"/>
    <x v="0"/>
    <x v="0"/>
    <x v="0"/>
    <x v="0"/>
    <x v="0"/>
    <n v="1"/>
    <n v="1"/>
    <x v="6"/>
    <n v="1.02"/>
    <n v="2.1600000000000002E-8"/>
    <x v="0"/>
    <x v="15"/>
    <x v="52"/>
  </r>
  <r>
    <s v="9030"/>
    <d v="1991-06-15T00:00:00"/>
    <x v="5738"/>
    <x v="0"/>
    <n v="1"/>
    <n v="28.800364800000001"/>
    <n v="165.32912289999999"/>
    <n v="78.722107500000007"/>
    <n v="75.298714700000005"/>
    <n v="115.76849350000001"/>
    <n v="109.2772934"/>
    <n v="180.65114750000001"/>
    <n v="122.8041288"/>
    <n v="2.399126576"/>
    <n v="91.623605100000006"/>
    <n v="111.4334763"/>
    <n v="80.532096429999996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3.5099999999999999E-5"/>
    <x v="0"/>
    <x v="15"/>
    <x v="52"/>
  </r>
  <r>
    <s v="9031"/>
    <d v="1975-02-06T00:00:00"/>
    <x v="4746"/>
    <x v="0"/>
    <n v="1"/>
    <n v="21.457675519999999"/>
    <n v="166.67996819999999"/>
    <n v="59.614168589999998"/>
    <n v="65.944559949999999"/>
    <n v="118.2520126"/>
    <n v="118.3854991"/>
    <n v="145.0093273"/>
    <n v="113.9728207"/>
    <n v="2.1989581459999998"/>
    <n v="91.403519630000005"/>
    <n v="115.239926"/>
    <n v="82.807676580000006"/>
    <x v="0"/>
    <x v="0"/>
    <x v="0"/>
    <x v="0"/>
    <x v="0"/>
    <x v="0"/>
    <x v="1"/>
    <x v="1"/>
    <x v="0"/>
    <x v="1"/>
    <x v="0"/>
    <x v="0"/>
    <x v="0"/>
    <x v="0"/>
    <x v="0"/>
    <x v="0"/>
    <n v="2"/>
    <n v="3"/>
    <x v="1"/>
    <n v="2.15"/>
    <n v="1.4100000000000001E-7"/>
    <x v="1"/>
    <x v="1"/>
    <x v="48"/>
  </r>
  <r>
    <s v="9032"/>
    <d v="1972-09-05T00:00:00"/>
    <x v="4138"/>
    <x v="1"/>
    <n v="2"/>
    <n v="26.18952964"/>
    <n v="162.7093386"/>
    <n v="69.335022100000003"/>
    <n v="58.974943359999997"/>
    <n v="72.416552719999999"/>
    <n v="121.1335867"/>
    <n v="145.3619803"/>
    <n v="124.79129639999999"/>
    <n v="2.4648091540000001"/>
    <n v="89.843727799999996"/>
    <n v="108.97354970000001"/>
    <n v="76.888532049999995"/>
    <x v="1"/>
    <x v="0"/>
    <x v="1"/>
    <x v="1"/>
    <x v="0"/>
    <x v="0"/>
    <x v="0"/>
    <x v="0"/>
    <x v="0"/>
    <x v="1"/>
    <x v="1"/>
    <x v="0"/>
    <x v="0"/>
    <x v="0"/>
    <x v="0"/>
    <x v="0"/>
    <n v="1"/>
    <n v="1"/>
    <x v="5"/>
    <n v="3.36"/>
    <n v="1.2199999999999999E-9"/>
    <x v="3"/>
    <x v="16"/>
    <x v="44"/>
  </r>
  <r>
    <s v="9033"/>
    <d v="1983-11-08T00:00:00"/>
    <x v="403"/>
    <x v="1"/>
    <n v="0"/>
    <n v="22.618678899999999"/>
    <n v="159.54310359999999"/>
    <n v="57.573589570000003"/>
    <n v="70.691925420000004"/>
    <n v="95.572680610000006"/>
    <n v="114.04832020000001"/>
    <n v="145.86294179999999"/>
    <n v="119.17601759999999"/>
    <n v="2.063360716"/>
    <n v="93.230634319999993"/>
    <n v="107.0324351"/>
    <n v="72.004495230000003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5.1099999999999999E-10"/>
    <x v="2"/>
    <x v="2"/>
    <x v="3"/>
  </r>
  <r>
    <s v="9034"/>
    <d v="1987-12-01T00:00:00"/>
    <x v="5920"/>
    <x v="1"/>
    <n v="0"/>
    <n v="19.00562111"/>
    <n v="165.2809039"/>
    <n v="51.91913229"/>
    <n v="61.037335429999999"/>
    <n v="95.170063630000001"/>
    <n v="111.3548521"/>
    <n v="144.63346089999999"/>
    <n v="116.96411620000001"/>
    <n v="2.36959002"/>
    <n v="94.10592398"/>
    <n v="106.462525"/>
    <n v="81.249587829999996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6.1099999999999998E-8"/>
    <x v="0"/>
    <x v="8"/>
    <x v="14"/>
  </r>
  <r>
    <s v="9035"/>
    <d v="1986-07-22T00:00:00"/>
    <x v="1263"/>
    <x v="0"/>
    <n v="0"/>
    <n v="29.27644652"/>
    <n v="164.98104649999999"/>
    <n v="79.686815330000002"/>
    <n v="72.315021400000006"/>
    <n v="116.1765505"/>
    <n v="113.605351"/>
    <n v="178.1256003"/>
    <n v="119.73884200000001"/>
    <n v="2.463189485"/>
    <n v="91.298044050000001"/>
    <n v="109.9504823"/>
    <n v="82.126094129999998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2.1299999999999999E-5"/>
    <x v="0"/>
    <x v="0"/>
    <x v="45"/>
  </r>
  <r>
    <s v="9036"/>
    <d v="1995-04-14T00:00:00"/>
    <x v="1847"/>
    <x v="1"/>
    <n v="0"/>
    <n v="20.73916418"/>
    <n v="156.98686509999999"/>
    <n v="51.111412559999998"/>
    <n v="65.850926349999995"/>
    <n v="89.670675320000001"/>
    <n v="102.6544868"/>
    <n v="183.396355"/>
    <n v="121.0967502"/>
    <n v="2.7850231600000002"/>
    <n v="89.626323450000001"/>
    <n v="109.6652411"/>
    <n v="88.413170320000006"/>
    <x v="0"/>
    <x v="0"/>
    <x v="1"/>
    <x v="0"/>
    <x v="0"/>
    <x v="1"/>
    <x v="0"/>
    <x v="1"/>
    <x v="0"/>
    <x v="0"/>
    <x v="0"/>
    <x v="0"/>
    <x v="0"/>
    <x v="0"/>
    <x v="0"/>
    <x v="0"/>
    <n v="2"/>
    <n v="3"/>
    <x v="3"/>
    <n v="2.19"/>
    <n v="1.584474E-3"/>
    <x v="0"/>
    <x v="12"/>
    <x v="41"/>
  </r>
  <r>
    <s v="9037"/>
    <d v="1975-03-13T00:00:00"/>
    <x v="5027"/>
    <x v="1"/>
    <n v="0"/>
    <n v="22.638928580000002"/>
    <n v="159.0175318"/>
    <n v="57.246097509999998"/>
    <n v="61.479252860000003"/>
    <n v="75.14440716"/>
    <n v="118.1156514"/>
    <n v="145.5823704"/>
    <n v="114.55976510000001"/>
    <n v="2.3679918610000001"/>
    <n v="90.984970369999999"/>
    <n v="105.5993295"/>
    <n v="70.235506040000004"/>
    <x v="1"/>
    <x v="0"/>
    <x v="1"/>
    <x v="0"/>
    <x v="0"/>
    <x v="1"/>
    <x v="1"/>
    <x v="1"/>
    <x v="0"/>
    <x v="1"/>
    <x v="1"/>
    <x v="0"/>
    <x v="0"/>
    <x v="0"/>
    <x v="0"/>
    <x v="0"/>
    <n v="1"/>
    <n v="1"/>
    <x v="5"/>
    <n v="3.36"/>
    <n v="7.5900000000000004E-11"/>
    <x v="0"/>
    <x v="1"/>
    <x v="29"/>
  </r>
  <r>
    <s v="9038"/>
    <d v="1990-05-14T00:00:00"/>
    <x v="4338"/>
    <x v="0"/>
    <n v="0"/>
    <n v="24.951403880000001"/>
    <n v="168.7141349"/>
    <n v="71.022822090000005"/>
    <n v="75.215788540000005"/>
    <n v="112.6668487"/>
    <n v="110.5484945"/>
    <n v="177.6981595"/>
    <n v="121.0391881"/>
    <n v="2.3625114219999999"/>
    <n v="91.80061714"/>
    <n v="119.3546668"/>
    <n v="78.934148750000006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6500000000000001E-5"/>
    <x v="3"/>
    <x v="11"/>
    <x v="31"/>
  </r>
  <r>
    <s v="9039"/>
    <d v="1967-05-23T00:00:00"/>
    <x v="5921"/>
    <x v="0"/>
    <n v="1"/>
    <n v="23.248979039999998"/>
    <n v="163.3530494"/>
    <n v="62.038084210000001"/>
    <n v="68.272293379999994"/>
    <n v="116.5603098"/>
    <n v="121.5421599"/>
    <n v="145.95184019999999"/>
    <n v="122.8680952"/>
    <n v="2.1377902080000002"/>
    <n v="86.643795890000007"/>
    <n v="110.50982999999999"/>
    <n v="77.266714480000005"/>
    <x v="1"/>
    <x v="0"/>
    <x v="1"/>
    <x v="1"/>
    <x v="0"/>
    <x v="0"/>
    <x v="1"/>
    <x v="1"/>
    <x v="0"/>
    <x v="1"/>
    <x v="0"/>
    <x v="0"/>
    <x v="0"/>
    <x v="0"/>
    <x v="0"/>
    <x v="0"/>
    <n v="1"/>
    <n v="1"/>
    <x v="1"/>
    <n v="2.15"/>
    <n v="4.18E-10"/>
    <x v="0"/>
    <x v="16"/>
    <x v="51"/>
  </r>
  <r>
    <s v="9040"/>
    <d v="1987-09-11T00:00:00"/>
    <x v="4732"/>
    <x v="0"/>
    <n v="0"/>
    <n v="29.249501330000001"/>
    <n v="163.3314546"/>
    <n v="78.029374579999995"/>
    <n v="74.959087850000003"/>
    <n v="111.7663343"/>
    <n v="115.3641729"/>
    <n v="175.137722"/>
    <n v="117.006125"/>
    <n v="2.3364441459999998"/>
    <n v="93.680893170000004"/>
    <n v="110.1173316"/>
    <n v="75.255159329999998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6.6899999999999997E-7"/>
    <x v="0"/>
    <x v="0"/>
    <x v="56"/>
  </r>
  <r>
    <s v="9041"/>
    <d v="1995-04-21T00:00:00"/>
    <x v="4864"/>
    <x v="1"/>
    <n v="0"/>
    <n v="29.096612489999998"/>
    <n v="161.70448139999999"/>
    <n v="76.082809589999997"/>
    <n v="64.548490229999999"/>
    <n v="91.054803750000005"/>
    <n v="106.9728763"/>
    <n v="181.3598662"/>
    <n v="119.06255"/>
    <n v="2.8096686000000002"/>
    <n v="89.744180970000002"/>
    <n v="105.4016747"/>
    <n v="80.728327969999995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4.4799999999999998E-5"/>
    <x v="0"/>
    <x v="11"/>
    <x v="35"/>
  </r>
  <r>
    <s v="9042"/>
    <d v="1995-06-20T00:00:00"/>
    <x v="1156"/>
    <x v="1"/>
    <n v="0"/>
    <n v="32.054492099999997"/>
    <n v="162.22311819999999"/>
    <n v="84.355691559999997"/>
    <n v="36.333726669999997"/>
    <n v="203.0109411"/>
    <n v="130.03639000000001"/>
    <n v="289.66349200000002"/>
    <n v="478.82869410000001"/>
    <n v="7.9723033819999998"/>
    <n v="109.11914229999999"/>
    <n v="127.0502501"/>
    <n v="99.644263749999993"/>
    <x v="1"/>
    <x v="0"/>
    <x v="1"/>
    <x v="1"/>
    <x v="0"/>
    <x v="0"/>
    <x v="1"/>
    <x v="2"/>
    <x v="2"/>
    <x v="3"/>
    <x v="2"/>
    <x v="1"/>
    <x v="1"/>
    <x v="1"/>
    <x v="1"/>
    <x v="1"/>
    <n v="4"/>
    <n v="3"/>
    <x v="7"/>
    <n v="2.19"/>
    <n v="0.99990177800000002"/>
    <x v="0"/>
    <x v="15"/>
    <x v="39"/>
  </r>
  <r>
    <s v="9043"/>
    <d v="1978-12-05T00:00:00"/>
    <x v="3619"/>
    <x v="1"/>
    <n v="0"/>
    <n v="22.737867600000001"/>
    <n v="161.31570260000001"/>
    <n v="59.170197799999997"/>
    <n v="58.235493509999998"/>
    <n v="72.526615210000003"/>
    <n v="114.6776708"/>
    <n v="146.7288034"/>
    <n v="119.2093151"/>
    <n v="2.5195768859999998"/>
    <n v="89.390938320000004"/>
    <n v="111.7615708"/>
    <n v="79.97368075"/>
    <x v="0"/>
    <x v="0"/>
    <x v="1"/>
    <x v="1"/>
    <x v="0"/>
    <x v="1"/>
    <x v="0"/>
    <x v="1"/>
    <x v="0"/>
    <x v="1"/>
    <x v="1"/>
    <x v="0"/>
    <x v="0"/>
    <x v="0"/>
    <x v="0"/>
    <x v="0"/>
    <n v="1"/>
    <n v="1"/>
    <x v="5"/>
    <n v="2.19"/>
    <n v="4.2799999999999999E-8"/>
    <x v="0"/>
    <x v="0"/>
    <x v="21"/>
  </r>
  <r>
    <s v="9044"/>
    <d v="1993-07-23T00:00:00"/>
    <x v="5922"/>
    <x v="1"/>
    <n v="1"/>
    <n v="30.158547039999998"/>
    <n v="160.96044470000001"/>
    <n v="78.135562129999997"/>
    <n v="35.76237708"/>
    <n v="199.45873169999999"/>
    <n v="127.9783942"/>
    <n v="283.13648590000003"/>
    <n v="474.14844540000001"/>
    <n v="7.9171606849999998"/>
    <n v="106.8505438"/>
    <n v="133.19070540000001"/>
    <n v="96.343434310000006"/>
    <x v="0"/>
    <x v="0"/>
    <x v="1"/>
    <x v="0"/>
    <x v="0"/>
    <x v="0"/>
    <x v="1"/>
    <x v="2"/>
    <x v="2"/>
    <x v="3"/>
    <x v="2"/>
    <x v="0"/>
    <x v="1"/>
    <x v="1"/>
    <x v="1"/>
    <x v="2"/>
    <n v="4"/>
    <n v="3"/>
    <x v="7"/>
    <n v="2.19"/>
    <n v="0.99974157799999996"/>
    <x v="0"/>
    <x v="0"/>
    <x v="0"/>
  </r>
  <r>
    <s v="9045"/>
    <d v="1975-07-19T00:00:00"/>
    <x v="5923"/>
    <x v="1"/>
    <n v="0"/>
    <n v="20.949509160000002"/>
    <n v="162.94319530000001"/>
    <n v="55.62196265"/>
    <n v="64.245593380000003"/>
    <n v="78.274699889999994"/>
    <n v="121.9150516"/>
    <n v="144.2465373"/>
    <n v="124.1091614"/>
    <n v="2.2452362830000001"/>
    <n v="82.481925970000006"/>
    <n v="108.70675970000001"/>
    <n v="81.770749550000005"/>
    <x v="0"/>
    <x v="1"/>
    <x v="0"/>
    <x v="0"/>
    <x v="0"/>
    <x v="0"/>
    <x v="0"/>
    <x v="1"/>
    <x v="0"/>
    <x v="1"/>
    <x v="1"/>
    <x v="0"/>
    <x v="0"/>
    <x v="0"/>
    <x v="0"/>
    <x v="0"/>
    <n v="2"/>
    <n v="3"/>
    <x v="5"/>
    <n v="3.36"/>
    <n v="1.2400000000000001E-10"/>
    <x v="2"/>
    <x v="10"/>
    <x v="18"/>
  </r>
  <r>
    <s v="9046"/>
    <d v="1996-12-24T00:00:00"/>
    <x v="898"/>
    <x v="0"/>
    <n v="0"/>
    <n v="31.44870894"/>
    <n v="164.0094369"/>
    <n v="84.594182200000006"/>
    <n v="36.153898990000002"/>
    <n v="197.64026089999999"/>
    <n v="130.8107578"/>
    <n v="289.61271019999998"/>
    <n v="476.6569753"/>
    <n v="8.0105526190000003"/>
    <n v="114.1981249"/>
    <n v="124.26535459999999"/>
    <n v="95.674649160000001"/>
    <x v="0"/>
    <x v="1"/>
    <x v="1"/>
    <x v="1"/>
    <x v="1"/>
    <x v="0"/>
    <x v="1"/>
    <x v="2"/>
    <x v="1"/>
    <x v="3"/>
    <x v="2"/>
    <x v="1"/>
    <x v="1"/>
    <x v="1"/>
    <x v="1"/>
    <x v="1"/>
    <n v="4"/>
    <n v="3"/>
    <x v="8"/>
    <n v="1.02"/>
    <n v="0.99954642400000004"/>
    <x v="0"/>
    <x v="6"/>
    <x v="27"/>
  </r>
  <r>
    <s v="9047"/>
    <d v="1969-11-15T00:00:00"/>
    <x v="944"/>
    <x v="1"/>
    <n v="0"/>
    <n v="23.59764977"/>
    <n v="163.40393169999999"/>
    <n v="63.007718650000001"/>
    <n v="71.250532250000006"/>
    <n v="77.355699360000003"/>
    <n v="115.8254563"/>
    <n v="150.50855200000001"/>
    <n v="118.4751998"/>
    <n v="2.11238495"/>
    <n v="92.392823190000001"/>
    <n v="116.692243"/>
    <n v="81.456549300000006"/>
    <x v="0"/>
    <x v="0"/>
    <x v="0"/>
    <x v="0"/>
    <x v="0"/>
    <x v="0"/>
    <x v="1"/>
    <x v="1"/>
    <x v="0"/>
    <x v="1"/>
    <x v="0"/>
    <x v="0"/>
    <x v="0"/>
    <x v="0"/>
    <x v="0"/>
    <x v="0"/>
    <n v="2"/>
    <n v="3"/>
    <x v="5"/>
    <n v="3.36"/>
    <n v="3.69E-8"/>
    <x v="1"/>
    <x v="1"/>
    <x v="54"/>
  </r>
  <r>
    <s v="9048"/>
    <d v="1974-04-09T00:00:00"/>
    <x v="3470"/>
    <x v="1"/>
    <n v="0"/>
    <n v="20.145893000000001"/>
    <n v="165.05407400000001"/>
    <n v="54.883148759999997"/>
    <n v="66.975688820000002"/>
    <n v="75.95478086"/>
    <n v="115.24926379999999"/>
    <n v="149.75739590000001"/>
    <n v="123.2473196"/>
    <n v="2.2359963519999999"/>
    <n v="84.711762289999996"/>
    <n v="113.4800659"/>
    <n v="74.50527185"/>
    <x v="0"/>
    <x v="1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04E-10"/>
    <x v="0"/>
    <x v="12"/>
    <x v="23"/>
  </r>
  <r>
    <s v="9049"/>
    <d v="1997-02-11T00:00:00"/>
    <x v="5924"/>
    <x v="0"/>
    <n v="0"/>
    <n v="25.84684154"/>
    <n v="167.89183159999999"/>
    <n v="72.856216529999998"/>
    <n v="72.282921849999994"/>
    <n v="91.338391020000003"/>
    <n v="108.46094359999999"/>
    <n v="156.2580093"/>
    <n v="121.6263764"/>
    <n v="2.1617555739999998"/>
    <n v="88.012247029999997"/>
    <n v="112.4182216"/>
    <n v="83.738389780000006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26E-6"/>
    <x v="1"/>
    <x v="1"/>
    <x v="48"/>
  </r>
  <r>
    <s v="9050"/>
    <d v="1986-04-26T00:00:00"/>
    <x v="3227"/>
    <x v="0"/>
    <n v="0"/>
    <n v="27.36269059"/>
    <n v="166.85990129999999"/>
    <n v="76.183823329999996"/>
    <n v="78.209617789999996"/>
    <n v="107.5185345"/>
    <n v="108.9510763"/>
    <n v="172.4012816"/>
    <n v="126.4343768"/>
    <n v="2.2043488569999998"/>
    <n v="93.703600809999998"/>
    <n v="104.6497581"/>
    <n v="72.410122729999998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8299999999999998E-8"/>
    <x v="0"/>
    <x v="5"/>
    <x v="42"/>
  </r>
  <r>
    <s v="9051"/>
    <d v="1978-10-09T00:00:00"/>
    <x v="5925"/>
    <x v="0"/>
    <n v="0"/>
    <n v="21.756697169999999"/>
    <n v="174.2546973"/>
    <n v="66.063557259999996"/>
    <n v="63.522840940000002"/>
    <n v="110.54345050000001"/>
    <n v="121.5240423"/>
    <n v="137.470066"/>
    <n v="112.32921810000001"/>
    <n v="2.1641045000000001"/>
    <n v="91.81329255"/>
    <n v="111.7767985"/>
    <n v="75.882438629999996"/>
    <x v="0"/>
    <x v="0"/>
    <x v="1"/>
    <x v="0"/>
    <x v="0"/>
    <x v="1"/>
    <x v="0"/>
    <x v="1"/>
    <x v="0"/>
    <x v="1"/>
    <x v="1"/>
    <x v="0"/>
    <x v="0"/>
    <x v="0"/>
    <x v="0"/>
    <x v="0"/>
    <n v="1"/>
    <n v="1"/>
    <x v="1"/>
    <n v="1.02"/>
    <n v="4.6000000000000001E-10"/>
    <x v="0"/>
    <x v="8"/>
    <x v="55"/>
  </r>
  <r>
    <s v="9052"/>
    <d v="1977-11-13T00:00:00"/>
    <x v="5926"/>
    <x v="0"/>
    <n v="0"/>
    <n v="26.460929749999998"/>
    <n v="166.08122850000001"/>
    <n v="72.987114969999993"/>
    <n v="65.041456699999998"/>
    <n v="111.3823289"/>
    <n v="115.69074019999999"/>
    <n v="141.50065409999999"/>
    <n v="122.7408042"/>
    <n v="2.1755455869999998"/>
    <n v="87.020085140000006"/>
    <n v="112.35279970000001"/>
    <n v="79.069437149999999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1.02"/>
    <n v="2.1500000000000001E-8"/>
    <x v="3"/>
    <x v="11"/>
    <x v="31"/>
  </r>
  <r>
    <s v="9053"/>
    <d v="1987-08-23T00:00:00"/>
    <x v="5927"/>
    <x v="1"/>
    <n v="0"/>
    <n v="24.946718059999998"/>
    <n v="163.76868479999999"/>
    <n v="66.907552199999998"/>
    <n v="64.945466609999997"/>
    <n v="93.558654160000003"/>
    <n v="106.5444152"/>
    <n v="146.23780669999999"/>
    <n v="117.8751322"/>
    <n v="2.2517015329999999"/>
    <n v="91.381187780000005"/>
    <n v="103.3128038"/>
    <n v="75.941542209999994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1.7599999999999999E-8"/>
    <x v="0"/>
    <x v="17"/>
    <x v="46"/>
  </r>
  <r>
    <s v="9054"/>
    <d v="2003-07-24T00:00:00"/>
    <x v="5928"/>
    <x v="1"/>
    <n v="0"/>
    <n v="21.412775289999999"/>
    <n v="160.46868810000001"/>
    <n v="55.138324369999999"/>
    <n v="60.7015332"/>
    <n v="86.272857450000004"/>
    <n v="106.8288859"/>
    <n v="178.02042270000001"/>
    <n v="119.4451069"/>
    <n v="2.932717072"/>
    <n v="88.180919279999998"/>
    <n v="106.7062856"/>
    <n v="79.153906739999996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6.9800000000000001E-6"/>
    <x v="4"/>
    <x v="9"/>
    <x v="17"/>
  </r>
  <r>
    <s v="9055"/>
    <d v="1979-07-10T00:00:00"/>
    <x v="5929"/>
    <x v="1"/>
    <n v="0"/>
    <n v="30.131909780000001"/>
    <n v="167.33370629999999"/>
    <n v="84.371062640000005"/>
    <n v="35.423891699999999"/>
    <n v="201.4288334"/>
    <n v="138.19731300000001"/>
    <n v="293.30190590000001"/>
    <n v="459.56848070000001"/>
    <n v="8.2797764950000001"/>
    <n v="116.6234347"/>
    <n v="115.4129593"/>
    <n v="91.441529919999994"/>
    <x v="0"/>
    <x v="0"/>
    <x v="1"/>
    <x v="1"/>
    <x v="0"/>
    <x v="0"/>
    <x v="0"/>
    <x v="2"/>
    <x v="1"/>
    <x v="2"/>
    <x v="2"/>
    <x v="1"/>
    <x v="1"/>
    <x v="1"/>
    <x v="1"/>
    <x v="0"/>
    <n v="3"/>
    <n v="3"/>
    <x v="9"/>
    <n v="2.19"/>
    <n v="0.94018318199999995"/>
    <x v="0"/>
    <x v="15"/>
    <x v="32"/>
  </r>
  <r>
    <s v="9056"/>
    <d v="1975-06-05T00:00:00"/>
    <x v="4245"/>
    <x v="1"/>
    <n v="0"/>
    <n v="21.365194070000001"/>
    <n v="163.21890759999999"/>
    <n v="56.917756820000001"/>
    <n v="69.617995140000005"/>
    <n v="71.088594279999995"/>
    <n v="118.5667114"/>
    <n v="145.8465262"/>
    <n v="123.42315170000001"/>
    <n v="2.094954414"/>
    <n v="88.852942490000004"/>
    <n v="110.4445264"/>
    <n v="85.138640210000005"/>
    <x v="0"/>
    <x v="0"/>
    <x v="0"/>
    <x v="0"/>
    <x v="0"/>
    <x v="0"/>
    <x v="0"/>
    <x v="1"/>
    <x v="0"/>
    <x v="1"/>
    <x v="0"/>
    <x v="0"/>
    <x v="0"/>
    <x v="0"/>
    <x v="0"/>
    <x v="0"/>
    <n v="2"/>
    <n v="3"/>
    <x v="5"/>
    <n v="3.36"/>
    <n v="2.4300000000000001E-9"/>
    <x v="0"/>
    <x v="11"/>
    <x v="35"/>
  </r>
  <r>
    <s v="9057"/>
    <d v="1977-04-23T00:00:00"/>
    <x v="5930"/>
    <x v="1"/>
    <n v="1"/>
    <n v="25.683550260000001"/>
    <n v="167.34412370000001"/>
    <n v="71.92435734"/>
    <n v="59.86447063"/>
    <n v="79.624921069999999"/>
    <n v="124.8133686"/>
    <n v="146.1585321"/>
    <n v="126.457838"/>
    <n v="2.44149043"/>
    <n v="87.231100900000001"/>
    <n v="106.3384144"/>
    <n v="86.024172030000003"/>
    <x v="0"/>
    <x v="0"/>
    <x v="1"/>
    <x v="1"/>
    <x v="0"/>
    <x v="0"/>
    <x v="0"/>
    <x v="0"/>
    <x v="0"/>
    <x v="1"/>
    <x v="1"/>
    <x v="0"/>
    <x v="0"/>
    <x v="0"/>
    <x v="0"/>
    <x v="0"/>
    <n v="2"/>
    <n v="3"/>
    <x v="5"/>
    <n v="2.19"/>
    <n v="5.5599999999999998E-9"/>
    <x v="0"/>
    <x v="0"/>
    <x v="0"/>
  </r>
  <r>
    <s v="9058"/>
    <d v="1973-04-13T00:00:00"/>
    <x v="792"/>
    <x v="1"/>
    <n v="2"/>
    <n v="22.264264470000001"/>
    <n v="159.09124170000001"/>
    <n v="56.350904970000002"/>
    <n v="70.309335880000006"/>
    <n v="75.00864833"/>
    <n v="122.9588979"/>
    <n v="147.04906560000001"/>
    <n v="126.70698849999999"/>
    <n v="2.0914586060000002"/>
    <n v="83.120535540000006"/>
    <n v="107.6464292"/>
    <n v="81.323265079999999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4.5200000000000003E-11"/>
    <x v="0"/>
    <x v="0"/>
    <x v="49"/>
  </r>
  <r>
    <s v="9059"/>
    <d v="1986-07-17T00:00:00"/>
    <x v="4537"/>
    <x v="0"/>
    <n v="1"/>
    <n v="18.071241499999999"/>
    <n v="167.71449340000001"/>
    <n v="50.831061499999997"/>
    <n v="69.800962929999997"/>
    <n v="117.7024404"/>
    <n v="110.51147280000001"/>
    <n v="179.69329310000001"/>
    <n v="121.2054885"/>
    <n v="2.5743669649999998"/>
    <n v="91.844402639999998"/>
    <n v="114.45664669999999"/>
    <n v="74.262120359999997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2.4299999999999999E-7"/>
    <x v="0"/>
    <x v="0"/>
    <x v="36"/>
  </r>
  <r>
    <s v="9060"/>
    <d v="1995-05-17T00:00:00"/>
    <x v="4334"/>
    <x v="0"/>
    <n v="1"/>
    <n v="29.948487050000001"/>
    <n v="171.98588950000001"/>
    <n v="88.585067699999996"/>
    <n v="34.04586441"/>
    <n v="200.5664323"/>
    <n v="132.06579719999999"/>
    <n v="279.50429750000001"/>
    <n v="477.87589459999998"/>
    <n v="8.209640211"/>
    <n v="110.1171968"/>
    <n v="119.2513725"/>
    <n v="91.397518410000004"/>
    <x v="0"/>
    <x v="0"/>
    <x v="0"/>
    <x v="1"/>
    <x v="0"/>
    <x v="0"/>
    <x v="1"/>
    <x v="2"/>
    <x v="1"/>
    <x v="3"/>
    <x v="2"/>
    <x v="1"/>
    <x v="1"/>
    <x v="1"/>
    <x v="1"/>
    <x v="0"/>
    <n v="3"/>
    <n v="3"/>
    <x v="8"/>
    <n v="1.02"/>
    <n v="0.90453515500000004"/>
    <x v="0"/>
    <x v="5"/>
    <x v="6"/>
  </r>
  <r>
    <s v="9061"/>
    <d v="1986-05-21T00:00:00"/>
    <x v="5931"/>
    <x v="1"/>
    <n v="0"/>
    <n v="34.840572960000003"/>
    <n v="161.43907429999999"/>
    <n v="90.803503620000001"/>
    <n v="48.37533517"/>
    <n v="195.06730089999999"/>
    <n v="135.68316859999999"/>
    <n v="290.69158110000001"/>
    <n v="456.60142910000002"/>
    <n v="6.0090866580000002"/>
    <n v="112.1926411"/>
    <n v="126.3264424"/>
    <n v="94.636295540000006"/>
    <x v="0"/>
    <x v="1"/>
    <x v="1"/>
    <x v="1"/>
    <x v="0"/>
    <x v="0"/>
    <x v="0"/>
    <x v="2"/>
    <x v="1"/>
    <x v="2"/>
    <x v="3"/>
    <x v="1"/>
    <x v="1"/>
    <x v="1"/>
    <x v="1"/>
    <x v="1"/>
    <n v="3"/>
    <n v="3"/>
    <x v="9"/>
    <n v="2.19"/>
    <n v="0.99299053699999995"/>
    <x v="0"/>
    <x v="0"/>
    <x v="12"/>
  </r>
  <r>
    <s v="9062"/>
    <d v="1983-09-23T00:00:00"/>
    <x v="456"/>
    <x v="1"/>
    <n v="0"/>
    <n v="35.656239220000003"/>
    <n v="161.36183779999999"/>
    <n v="92.840441679999998"/>
    <n v="41.908509789999997"/>
    <n v="194.25078970000001"/>
    <n v="135.2230198"/>
    <n v="290.12014929999998"/>
    <n v="461.5455566"/>
    <n v="6.9227025910000002"/>
    <n v="114.2200189"/>
    <n v="117.1377246"/>
    <n v="100.51739430000001"/>
    <x v="1"/>
    <x v="0"/>
    <x v="1"/>
    <x v="1"/>
    <x v="1"/>
    <x v="0"/>
    <x v="1"/>
    <x v="2"/>
    <x v="1"/>
    <x v="2"/>
    <x v="3"/>
    <x v="1"/>
    <x v="1"/>
    <x v="1"/>
    <x v="1"/>
    <x v="0"/>
    <n v="4"/>
    <n v="3"/>
    <x v="9"/>
    <n v="2.19"/>
    <n v="0.99849140800000002"/>
    <x v="0"/>
    <x v="12"/>
    <x v="43"/>
  </r>
  <r>
    <s v="9063"/>
    <d v="1986-07-20T00:00:00"/>
    <x v="1739"/>
    <x v="1"/>
    <n v="0"/>
    <n v="25.6283718"/>
    <n v="159.87771359999999"/>
    <n v="65.508382040000001"/>
    <n v="63.81918039"/>
    <n v="89.130791479999999"/>
    <n v="115.41639120000001"/>
    <n v="146.6146344"/>
    <n v="120.5174852"/>
    <n v="2.2973443640000002"/>
    <n v="95.141210970000003"/>
    <n v="111.67927039999999"/>
    <n v="80.481676930000006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4.5600000000000001E-7"/>
    <x v="0"/>
    <x v="0"/>
    <x v="0"/>
  </r>
  <r>
    <s v="9064"/>
    <d v="1996-02-05T00:00:00"/>
    <x v="1614"/>
    <x v="0"/>
    <n v="0"/>
    <n v="24.306717280000001"/>
    <n v="178.8394227"/>
    <n v="77.741484259999993"/>
    <n v="75.32516871"/>
    <n v="94.066906329999995"/>
    <n v="104.8985953"/>
    <n v="153.5020379"/>
    <n v="123.1689433"/>
    <n v="2.0378585349999998"/>
    <n v="90.144788520000006"/>
    <n v="112.1843834"/>
    <n v="85.48509842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8.8899999999999998E-7"/>
    <x v="0"/>
    <x v="12"/>
    <x v="41"/>
  </r>
  <r>
    <s v="9065"/>
    <d v="1982-11-17T00:00:00"/>
    <x v="5932"/>
    <x v="1"/>
    <n v="1"/>
    <n v="37.04267299"/>
    <n v="165.61580570000001"/>
    <n v="101.6028479"/>
    <n v="40.066238349999999"/>
    <n v="196.73649649999999"/>
    <n v="136.8872848"/>
    <n v="288.21746710000002"/>
    <n v="454.2836696"/>
    <n v="7.1935244970000003"/>
    <n v="106.4633355"/>
    <n v="113.0004661"/>
    <n v="94.128144239999997"/>
    <x v="1"/>
    <x v="1"/>
    <x v="1"/>
    <x v="0"/>
    <x v="1"/>
    <x v="0"/>
    <x v="1"/>
    <x v="2"/>
    <x v="2"/>
    <x v="3"/>
    <x v="3"/>
    <x v="1"/>
    <x v="1"/>
    <x v="1"/>
    <x v="1"/>
    <x v="0"/>
    <n v="3"/>
    <n v="3"/>
    <x v="9"/>
    <n v="2.19"/>
    <n v="0.87441674700000005"/>
    <x v="3"/>
    <x v="11"/>
    <x v="31"/>
  </r>
  <r>
    <s v="9066"/>
    <d v="1984-07-06T00:00:00"/>
    <x v="4788"/>
    <x v="1"/>
    <n v="2"/>
    <n v="17.523238859999999"/>
    <n v="159.81569970000001"/>
    <n v="44.756205799999996"/>
    <n v="61.916382239999997"/>
    <n v="98.498092869999994"/>
    <n v="110.65338029999999"/>
    <n v="148.19373200000001"/>
    <n v="118.22609919999999"/>
    <n v="2.3934494650000002"/>
    <n v="89.686569250000005"/>
    <n v="108.69308049999999"/>
    <n v="80.514869300000001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7.6899999999999994E-8"/>
    <x v="3"/>
    <x v="16"/>
    <x v="44"/>
  </r>
  <r>
    <s v="9067"/>
    <d v="1990-11-22T00:00:00"/>
    <x v="5933"/>
    <x v="1"/>
    <n v="0"/>
    <n v="34.296343970000002"/>
    <n v="166.32358260000001"/>
    <n v="94.875808230000004"/>
    <n v="43.593061949999999"/>
    <n v="201.51228689999999"/>
    <n v="128.999551"/>
    <n v="289.57929030000003"/>
    <n v="458.26945490000003"/>
    <n v="6.6427839039999999"/>
    <n v="106.7676426"/>
    <n v="118.5151345"/>
    <n v="92.197557610000004"/>
    <x v="1"/>
    <x v="1"/>
    <x v="1"/>
    <x v="0"/>
    <x v="1"/>
    <x v="0"/>
    <x v="1"/>
    <x v="2"/>
    <x v="2"/>
    <x v="3"/>
    <x v="3"/>
    <x v="0"/>
    <x v="1"/>
    <x v="1"/>
    <x v="1"/>
    <x v="0"/>
    <n v="3"/>
    <n v="3"/>
    <x v="9"/>
    <n v="2.19"/>
    <n v="0.97560793499999998"/>
    <x v="2"/>
    <x v="4"/>
    <x v="26"/>
  </r>
  <r>
    <s v="9068"/>
    <d v="1974-06-04T00:00:00"/>
    <x v="1399"/>
    <x v="1"/>
    <n v="2"/>
    <n v="23.350603899999999"/>
    <n v="165.936803"/>
    <n v="64.295940630000004"/>
    <n v="72.559727839999994"/>
    <n v="70.348021450000005"/>
    <n v="118.8925946"/>
    <n v="150.7409226"/>
    <n v="117.1245253"/>
    <n v="2.0774736499999999"/>
    <n v="84.660150310000006"/>
    <n v="107.6297441"/>
    <n v="79.475279080000007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6.3999999999999999E-11"/>
    <x v="0"/>
    <x v="0"/>
    <x v="15"/>
  </r>
  <r>
    <s v="9069"/>
    <d v="1989-01-12T00:00:00"/>
    <x v="5934"/>
    <x v="0"/>
    <n v="1"/>
    <n v="27.971092089999999"/>
    <n v="171.324849"/>
    <n v="82.101319779999997"/>
    <n v="69.534232059999994"/>
    <n v="112.9416609"/>
    <n v="109.0141848"/>
    <n v="177.5154005"/>
    <n v="117.9303445"/>
    <n v="2.5529209900000001"/>
    <n v="89.121413989999994"/>
    <n v="107.7346905"/>
    <n v="83.019415260000002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3.0899999999999999E-5"/>
    <x v="2"/>
    <x v="4"/>
    <x v="5"/>
  </r>
  <r>
    <s v="9070"/>
    <d v="1986-12-01T00:00:00"/>
    <x v="5901"/>
    <x v="1"/>
    <n v="0"/>
    <n v="27.471937950000001"/>
    <n v="157.0987853"/>
    <n v="67.800820709999996"/>
    <n v="68.155717820000007"/>
    <n v="103.4275707"/>
    <n v="107.0402471"/>
    <n v="144.16582339999999"/>
    <n v="122.2290778"/>
    <n v="2.1152418019999999"/>
    <n v="90.351769579999996"/>
    <n v="112.812517"/>
    <n v="82.134878610000001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2.8399999999999999E-6"/>
    <x v="1"/>
    <x v="1"/>
    <x v="2"/>
  </r>
  <r>
    <s v="9071"/>
    <d v="1986-06-25T00:00:00"/>
    <x v="4585"/>
    <x v="0"/>
    <n v="0"/>
    <n v="27.319595769999999"/>
    <n v="174.7532157"/>
    <n v="83.430456809999995"/>
    <n v="36.74165764"/>
    <n v="200.63240999999999"/>
    <n v="136.82550749999999"/>
    <n v="297.48600490000001"/>
    <n v="471.06559170000003"/>
    <n v="8.0966952479999996"/>
    <n v="119.3137096"/>
    <n v="123.1662075"/>
    <n v="87.362425400000006"/>
    <x v="0"/>
    <x v="0"/>
    <x v="1"/>
    <x v="1"/>
    <x v="0"/>
    <x v="1"/>
    <x v="1"/>
    <x v="0"/>
    <x v="1"/>
    <x v="2"/>
    <x v="2"/>
    <x v="1"/>
    <x v="1"/>
    <x v="1"/>
    <x v="1"/>
    <x v="1"/>
    <n v="2"/>
    <n v="3"/>
    <x v="2"/>
    <n v="1.02"/>
    <n v="0.95202997"/>
    <x v="3"/>
    <x v="11"/>
    <x v="31"/>
  </r>
  <r>
    <s v="9072"/>
    <d v="2000-05-05T00:00:00"/>
    <x v="5935"/>
    <x v="0"/>
    <n v="0"/>
    <n v="21.537346929999998"/>
    <n v="165.12452339999999"/>
    <n v="58.723963210000001"/>
    <n v="79.354596380000004"/>
    <n v="85.301865199999995"/>
    <n v="107.88577119999999"/>
    <n v="153.43924390000001"/>
    <n v="124.0262154"/>
    <n v="1.933589872"/>
    <n v="88.050987500000005"/>
    <n v="109.0182406"/>
    <n v="83.165264350000001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8399999999999999E-8"/>
    <x v="0"/>
    <x v="8"/>
    <x v="14"/>
  </r>
  <r>
    <s v="9073"/>
    <d v="1999-04-06T00:00:00"/>
    <x v="3299"/>
    <x v="0"/>
    <n v="0"/>
    <n v="30.435600489999999"/>
    <n v="170.6585144"/>
    <n v="88.641642809999993"/>
    <n v="35.064235799999999"/>
    <n v="201.4898"/>
    <n v="133.77516159999999"/>
    <n v="281.43358769999998"/>
    <n v="480.26462739999999"/>
    <n v="8.0262290410000006"/>
    <n v="116.19556679999999"/>
    <n v="123.7870242"/>
    <n v="87.652710080000006"/>
    <x v="0"/>
    <x v="0"/>
    <x v="1"/>
    <x v="1"/>
    <x v="1"/>
    <x v="1"/>
    <x v="0"/>
    <x v="2"/>
    <x v="1"/>
    <x v="3"/>
    <x v="2"/>
    <x v="1"/>
    <x v="1"/>
    <x v="1"/>
    <x v="1"/>
    <x v="1"/>
    <n v="2"/>
    <n v="3"/>
    <x v="8"/>
    <n v="1.02"/>
    <n v="0.96615757800000002"/>
    <x v="2"/>
    <x v="4"/>
    <x v="9"/>
  </r>
  <r>
    <s v="9074"/>
    <d v="1994-04-17T00:00:00"/>
    <x v="5936"/>
    <x v="1"/>
    <n v="0"/>
    <n v="28.24242117"/>
    <n v="163.657364"/>
    <n v="75.643746199999995"/>
    <n v="62.498669649999997"/>
    <n v="89.467301269999993"/>
    <n v="106.7068135"/>
    <n v="182.2004068"/>
    <n v="119.76478299999999"/>
    <n v="2.9152685620000001"/>
    <n v="92.646009390000003"/>
    <n v="110.4952138"/>
    <n v="82.340783279999997"/>
    <x v="0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7.2961499999999997E-4"/>
    <x v="3"/>
    <x v="16"/>
    <x v="44"/>
  </r>
  <r>
    <s v="9075"/>
    <d v="1975-12-19T00:00:00"/>
    <x v="1532"/>
    <x v="0"/>
    <n v="2"/>
    <n v="23.413039739999999"/>
    <n v="169.39522460000001"/>
    <n v="67.183113730000002"/>
    <n v="62.356857609999999"/>
    <n v="109.6163403"/>
    <n v="116.11998389999999"/>
    <n v="144.1939002"/>
    <n v="121.6257505"/>
    <n v="2.3123984389999999"/>
    <n v="89.203422380000006"/>
    <n v="108.9178192"/>
    <n v="80.543262740000003"/>
    <x v="0"/>
    <x v="0"/>
    <x v="1"/>
    <x v="0"/>
    <x v="1"/>
    <x v="0"/>
    <x v="0"/>
    <x v="1"/>
    <x v="0"/>
    <x v="1"/>
    <x v="1"/>
    <x v="0"/>
    <x v="0"/>
    <x v="0"/>
    <x v="0"/>
    <x v="0"/>
    <n v="2"/>
    <n v="3"/>
    <x v="1"/>
    <n v="2.15"/>
    <n v="1.26E-8"/>
    <x v="1"/>
    <x v="1"/>
    <x v="8"/>
  </r>
  <r>
    <s v="9076"/>
    <d v="1969-11-14T00:00:00"/>
    <x v="5422"/>
    <x v="0"/>
    <n v="2"/>
    <n v="28.67664401"/>
    <n v="174.31271469999999"/>
    <n v="87.133760580000001"/>
    <n v="66.052335909999996"/>
    <n v="111.0112742"/>
    <n v="119.5303182"/>
    <n v="145.69561229999999"/>
    <n v="117.7970151"/>
    <n v="2.20576018"/>
    <n v="91.933211110000002"/>
    <n v="109.14214749999999"/>
    <n v="80.143968619999995"/>
    <x v="0"/>
    <x v="1"/>
    <x v="1"/>
    <x v="1"/>
    <x v="0"/>
    <x v="0"/>
    <x v="1"/>
    <x v="0"/>
    <x v="0"/>
    <x v="1"/>
    <x v="0"/>
    <x v="0"/>
    <x v="0"/>
    <x v="0"/>
    <x v="0"/>
    <x v="0"/>
    <n v="2"/>
    <n v="3"/>
    <x v="1"/>
    <n v="2.15"/>
    <n v="3.9599999999999997E-8"/>
    <x v="0"/>
    <x v="12"/>
    <x v="43"/>
  </r>
  <r>
    <s v="9077"/>
    <d v="1974-01-11T00:00:00"/>
    <x v="3259"/>
    <x v="1"/>
    <n v="0"/>
    <n v="28.983370480000001"/>
    <n v="165.50185780000001"/>
    <n v="79.387958650000002"/>
    <n v="64.38608232"/>
    <n v="74.073943619999994"/>
    <n v="117.2891264"/>
    <n v="142.47751249999999"/>
    <n v="121.27631359999999"/>
    <n v="2.2128619619999998"/>
    <n v="85.122306370000004"/>
    <n v="105.8998613"/>
    <n v="78.749801360000006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6.1199999999999995E-10"/>
    <x v="4"/>
    <x v="9"/>
    <x v="19"/>
  </r>
  <r>
    <s v="9078"/>
    <d v="1990-07-19T00:00:00"/>
    <x v="5097"/>
    <x v="0"/>
    <n v="0"/>
    <n v="24.209163400000001"/>
    <n v="174.31267299999999"/>
    <n v="73.559320200000002"/>
    <n v="73.920622300000005"/>
    <n v="118.8166356"/>
    <n v="108.9214283"/>
    <n v="173.19434380000001"/>
    <n v="122.7267511"/>
    <n v="2.342977351"/>
    <n v="89.687850389999994"/>
    <n v="109.37907319999999"/>
    <n v="74.469086020000006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7.5899999999999998E-8"/>
    <x v="0"/>
    <x v="16"/>
    <x v="33"/>
  </r>
  <r>
    <s v="9079"/>
    <d v="1979-12-23T00:00:00"/>
    <x v="5937"/>
    <x v="1"/>
    <n v="0"/>
    <n v="27.28458912"/>
    <n v="161.0671878"/>
    <n v="70.78342456"/>
    <n v="61.535135889999999"/>
    <n v="76.544487849999996"/>
    <n v="122.000383"/>
    <n v="142.82998119999999"/>
    <n v="118.906119"/>
    <n v="2.3211126310000001"/>
    <n v="87.16064987"/>
    <n v="103.3220831"/>
    <n v="84.277649749999995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5"/>
    <n v="2.19"/>
    <n v="3.77E-9"/>
    <x v="3"/>
    <x v="11"/>
    <x v="31"/>
  </r>
  <r>
    <s v="9080"/>
    <d v="1974-02-27T00:00:00"/>
    <x v="388"/>
    <x v="0"/>
    <n v="0"/>
    <n v="22.791164469999998"/>
    <n v="173.70657410000001"/>
    <n v="68.770000150000001"/>
    <n v="71.755487119999998"/>
    <n v="116.8836713"/>
    <n v="120.8470829"/>
    <n v="142.32365899999999"/>
    <n v="117.8189927"/>
    <n v="1.983453318"/>
    <n v="88.438347660000005"/>
    <n v="111.45898200000001"/>
    <n v="78.508455589999997"/>
    <x v="0"/>
    <x v="0"/>
    <x v="1"/>
    <x v="0"/>
    <x v="1"/>
    <x v="0"/>
    <x v="0"/>
    <x v="1"/>
    <x v="0"/>
    <x v="1"/>
    <x v="0"/>
    <x v="0"/>
    <x v="0"/>
    <x v="0"/>
    <x v="0"/>
    <x v="0"/>
    <n v="1"/>
    <n v="1"/>
    <x v="1"/>
    <n v="2.15"/>
    <n v="2.84E-10"/>
    <x v="4"/>
    <x v="9"/>
    <x v="17"/>
  </r>
  <r>
    <s v="9081"/>
    <d v="1988-04-12T00:00:00"/>
    <x v="2478"/>
    <x v="0"/>
    <n v="0"/>
    <n v="26.465852349999999"/>
    <n v="172.5956462"/>
    <n v="78.839807960000002"/>
    <n v="78.030261769999996"/>
    <n v="116.64147319999999"/>
    <n v="104.8145291"/>
    <n v="180.7629493"/>
    <n v="126.541939"/>
    <n v="2.3165749440000001"/>
    <n v="88.173977500000007"/>
    <n v="111.4935682"/>
    <n v="79.782852509999998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4.2599999999999999E-6"/>
    <x v="2"/>
    <x v="4"/>
    <x v="13"/>
  </r>
  <r>
    <s v="9082"/>
    <d v="1998-10-09T00:00:00"/>
    <x v="4705"/>
    <x v="0"/>
    <n v="0"/>
    <n v="27.1674623"/>
    <n v="168.30347750000001"/>
    <n v="76.954718159999999"/>
    <n v="77.925647549999994"/>
    <n v="86.234188169999996"/>
    <n v="107.61046640000001"/>
    <n v="154.92464720000001"/>
    <n v="125.3257014"/>
    <n v="1.988108564"/>
    <n v="89.992331030000003"/>
    <n v="110.9957067"/>
    <n v="86.152066349999998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2699999999999999E-6"/>
    <x v="0"/>
    <x v="12"/>
    <x v="43"/>
  </r>
  <r>
    <s v="9083"/>
    <d v="1970-01-13T00:00:00"/>
    <x v="5938"/>
    <x v="0"/>
    <n v="0"/>
    <n v="29.77376319"/>
    <n v="172.28340080000001"/>
    <n v="88.373204139999999"/>
    <n v="70.374346450000004"/>
    <n v="113.0115907"/>
    <n v="111.17459700000001"/>
    <n v="143.25884640000001"/>
    <n v="126.36379359999999"/>
    <n v="2.0356685880000001"/>
    <n v="86.042365410000002"/>
    <n v="108.9317963"/>
    <n v="76.22665508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4.73E-9"/>
    <x v="2"/>
    <x v="4"/>
    <x v="5"/>
  </r>
  <r>
    <s v="9084"/>
    <d v="1973-06-02T00:00:00"/>
    <x v="5939"/>
    <x v="1"/>
    <n v="1"/>
    <n v="23.410252849999999"/>
    <n v="162.16539159999999"/>
    <n v="61.563379849999997"/>
    <n v="63.247850819999996"/>
    <n v="79.651844589999996"/>
    <n v="119.3500787"/>
    <n v="141.68832449999999"/>
    <n v="116.3249655"/>
    <n v="2.240207732"/>
    <n v="91.006191319999999"/>
    <n v="108.1174054"/>
    <n v="78.714687679999997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26E-9"/>
    <x v="2"/>
    <x v="4"/>
    <x v="13"/>
  </r>
  <r>
    <s v="9085"/>
    <d v="1996-03-18T00:00:00"/>
    <x v="2216"/>
    <x v="1"/>
    <n v="0"/>
    <n v="25.6144116"/>
    <n v="154.78478849999999"/>
    <n v="61.367854520000002"/>
    <n v="63.570026249999998"/>
    <n v="89.763587900000005"/>
    <n v="109.6864551"/>
    <n v="180.9448889"/>
    <n v="117.5563023"/>
    <n v="2.8463868830000001"/>
    <n v="88.853504079999993"/>
    <n v="110.0822445"/>
    <n v="80.452276819999994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5.6400000000000002E-5"/>
    <x v="1"/>
    <x v="1"/>
    <x v="54"/>
  </r>
  <r>
    <s v="9086"/>
    <d v="1987-08-19T00:00:00"/>
    <x v="3339"/>
    <x v="0"/>
    <n v="0"/>
    <n v="22.920808430000001"/>
    <n v="174.12546950000001"/>
    <n v="69.495155670000003"/>
    <n v="77.025531740000005"/>
    <n v="111.19151069999999"/>
    <n v="118.35070349999999"/>
    <n v="176.27335339999999"/>
    <n v="121.4290663"/>
    <n v="2.2885055059999999"/>
    <n v="90.066981429999998"/>
    <n v="111.853649"/>
    <n v="86.018775210000001"/>
    <x v="0"/>
    <x v="0"/>
    <x v="0"/>
    <x v="0"/>
    <x v="1"/>
    <x v="0"/>
    <x v="0"/>
    <x v="1"/>
    <x v="0"/>
    <x v="0"/>
    <x v="0"/>
    <x v="0"/>
    <x v="0"/>
    <x v="0"/>
    <x v="0"/>
    <x v="0"/>
    <n v="2"/>
    <n v="3"/>
    <x v="0"/>
    <n v="1.02"/>
    <n v="4.6600000000000002E-7"/>
    <x v="0"/>
    <x v="3"/>
    <x v="50"/>
  </r>
  <r>
    <s v="9087"/>
    <d v="1978-09-12T00:00:00"/>
    <x v="3008"/>
    <x v="1"/>
    <n v="1"/>
    <n v="22.68565156"/>
    <n v="157.9413442"/>
    <n v="56.590420000000002"/>
    <n v="69.360595750000002"/>
    <n v="74.871749609999995"/>
    <n v="121.1195671"/>
    <n v="150.7140306"/>
    <n v="121.3586195"/>
    <n v="2.172905654"/>
    <n v="94.312887329999995"/>
    <n v="109.11302550000001"/>
    <n v="77.71363173000000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2.19"/>
    <n v="1.51E-9"/>
    <x v="1"/>
    <x v="1"/>
    <x v="11"/>
  </r>
  <r>
    <s v="9088"/>
    <d v="1997-05-15T00:00:00"/>
    <x v="5940"/>
    <x v="1"/>
    <n v="0"/>
    <n v="31.85568847"/>
    <n v="161.91363269999999"/>
    <n v="83.512950840000002"/>
    <n v="38.490823229999997"/>
    <n v="201.51720700000001"/>
    <n v="127.8558931"/>
    <n v="288.29279270000001"/>
    <n v="476.83823169999999"/>
    <n v="7.4899097640000001"/>
    <n v="109.0645652"/>
    <n v="126.9514111"/>
    <n v="101.12300639999999"/>
    <x v="0"/>
    <x v="1"/>
    <x v="1"/>
    <x v="0"/>
    <x v="0"/>
    <x v="0"/>
    <x v="1"/>
    <x v="2"/>
    <x v="2"/>
    <x v="3"/>
    <x v="2"/>
    <x v="0"/>
    <x v="1"/>
    <x v="1"/>
    <x v="1"/>
    <x v="1"/>
    <n v="4"/>
    <n v="3"/>
    <x v="7"/>
    <n v="2.19"/>
    <n v="0.99994114300000003"/>
    <x v="0"/>
    <x v="0"/>
    <x v="12"/>
  </r>
  <r>
    <s v="9089"/>
    <d v="1982-03-19T00:00:00"/>
    <x v="5804"/>
    <x v="1"/>
    <n v="0"/>
    <n v="31.8080392"/>
    <n v="159.6667668"/>
    <n v="81.089749710000007"/>
    <n v="62.402434620000001"/>
    <n v="93.470250199999995"/>
    <n v="107.35280729999999"/>
    <n v="138.1271887"/>
    <n v="117.86969620000001"/>
    <n v="2.2134903800000001"/>
    <n v="90.684648240000001"/>
    <n v="115.1589214"/>
    <n v="78.406712569999996"/>
    <x v="1"/>
    <x v="0"/>
    <x v="0"/>
    <x v="0"/>
    <x v="0"/>
    <x v="0"/>
    <x v="0"/>
    <x v="2"/>
    <x v="0"/>
    <x v="1"/>
    <x v="1"/>
    <x v="0"/>
    <x v="0"/>
    <x v="0"/>
    <x v="0"/>
    <x v="0"/>
    <n v="1"/>
    <n v="1"/>
    <x v="4"/>
    <n v="2.19"/>
    <n v="2.5500000000000001E-6"/>
    <x v="0"/>
    <x v="13"/>
    <x v="24"/>
  </r>
  <r>
    <s v="9090"/>
    <d v="1988-08-02T00:00:00"/>
    <x v="3767"/>
    <x v="1"/>
    <n v="0"/>
    <n v="24.879808520000001"/>
    <n v="161.3374287"/>
    <n v="64.761559140000003"/>
    <n v="67.982849689999995"/>
    <n v="96.706710299999997"/>
    <n v="113.1725794"/>
    <n v="147.10564980000001"/>
    <n v="117.56067090000001"/>
    <n v="2.1638641289999998"/>
    <n v="92.132588190000007"/>
    <n v="109.0234675"/>
    <n v="79.930024299999999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8.9299999999999999E-8"/>
    <x v="0"/>
    <x v="0"/>
    <x v="21"/>
  </r>
  <r>
    <s v="9091"/>
    <d v="1991-06-16T00:00:00"/>
    <x v="5173"/>
    <x v="1"/>
    <n v="0"/>
    <n v="24.501557519999999"/>
    <n v="161.88293440000001"/>
    <n v="64.208988520000005"/>
    <n v="63.113938990000001"/>
    <n v="92.249797889999996"/>
    <n v="113.0136911"/>
    <n v="149.9761877"/>
    <n v="121.3248171"/>
    <n v="2.37627678"/>
    <n v="91.054029900000003"/>
    <n v="111.4107293"/>
    <n v="84.064525750000001"/>
    <x v="0"/>
    <x v="0"/>
    <x v="1"/>
    <x v="1"/>
    <x v="0"/>
    <x v="0"/>
    <x v="0"/>
    <x v="1"/>
    <x v="0"/>
    <x v="1"/>
    <x v="1"/>
    <x v="0"/>
    <x v="0"/>
    <x v="0"/>
    <x v="0"/>
    <x v="0"/>
    <n v="2"/>
    <n v="3"/>
    <x v="4"/>
    <n v="2.19"/>
    <n v="1.9E-6"/>
    <x v="2"/>
    <x v="10"/>
    <x v="18"/>
  </r>
  <r>
    <s v="9092"/>
    <d v="1999-07-10T00:00:00"/>
    <x v="5941"/>
    <x v="0"/>
    <n v="0"/>
    <n v="28.440286990000001"/>
    <n v="180.0551088"/>
    <n v="92.202961650000006"/>
    <n v="36.566764210000002"/>
    <n v="203.82271660000001"/>
    <n v="128.0274374"/>
    <n v="287.15042030000001"/>
    <n v="472.97728760000001"/>
    <n v="7.8527708570000003"/>
    <n v="108.0866151"/>
    <n v="120.4464692"/>
    <n v="87.839050779999994"/>
    <x v="0"/>
    <x v="1"/>
    <x v="1"/>
    <x v="1"/>
    <x v="1"/>
    <x v="1"/>
    <x v="1"/>
    <x v="0"/>
    <x v="2"/>
    <x v="3"/>
    <x v="2"/>
    <x v="0"/>
    <x v="1"/>
    <x v="1"/>
    <x v="1"/>
    <x v="1"/>
    <n v="2"/>
    <n v="3"/>
    <x v="8"/>
    <n v="1.02"/>
    <n v="0.88306494599999996"/>
    <x v="0"/>
    <x v="12"/>
    <x v="23"/>
  </r>
  <r>
    <s v="9093"/>
    <d v="2001-10-22T00:00:00"/>
    <x v="5942"/>
    <x v="0"/>
    <n v="0"/>
    <n v="17.893649440000001"/>
    <n v="169.59275529999999"/>
    <n v="51.465182460000001"/>
    <n v="74.604135779999993"/>
    <n v="91.884920840000007"/>
    <n v="114.4034996"/>
    <n v="155.4407405"/>
    <n v="122.8655182"/>
    <n v="2.0835405279999999"/>
    <n v="91.130323520000005"/>
    <n v="109.40357419999999"/>
    <n v="79.799790119999997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6600000000000001E-9"/>
    <x v="0"/>
    <x v="6"/>
    <x v="7"/>
  </r>
  <r>
    <s v="9094"/>
    <d v="1990-03-27T00:00:00"/>
    <x v="3689"/>
    <x v="1"/>
    <n v="0"/>
    <n v="25.645647029999999"/>
    <n v="164.78029430000001"/>
    <n v="69.634459519999993"/>
    <n v="42.578225639999999"/>
    <n v="200.9327974"/>
    <n v="127.65240559999999"/>
    <n v="290.86564820000001"/>
    <n v="480.06576100000001"/>
    <n v="6.8313238480000003"/>
    <n v="114.9440194"/>
    <n v="123.1615894"/>
    <n v="95.311819450000002"/>
    <x v="0"/>
    <x v="1"/>
    <x v="1"/>
    <x v="0"/>
    <x v="0"/>
    <x v="1"/>
    <x v="1"/>
    <x v="0"/>
    <x v="1"/>
    <x v="2"/>
    <x v="3"/>
    <x v="0"/>
    <x v="1"/>
    <x v="1"/>
    <x v="1"/>
    <x v="1"/>
    <n v="4"/>
    <n v="3"/>
    <x v="7"/>
    <n v="2.19"/>
    <n v="0.99238698999999997"/>
    <x v="3"/>
    <x v="3"/>
    <x v="4"/>
  </r>
  <r>
    <s v="9095"/>
    <d v="1988-02-15T00:00:00"/>
    <x v="1067"/>
    <x v="1"/>
    <n v="0"/>
    <n v="22.20910696"/>
    <n v="159.6171669"/>
    <n v="56.583563120000001"/>
    <n v="66.719988650000005"/>
    <n v="99.165459960000007"/>
    <n v="110.1035691"/>
    <n v="144.49697509999999"/>
    <n v="130.3003114"/>
    <n v="2.165722417"/>
    <n v="88.307598499999997"/>
    <n v="113.0487147"/>
    <n v="82.550226460000005"/>
    <x v="1"/>
    <x v="1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2.2999999999999999E-7"/>
    <x v="0"/>
    <x v="0"/>
    <x v="12"/>
  </r>
  <r>
    <s v="9096"/>
    <d v="1995-02-24T00:00:00"/>
    <x v="843"/>
    <x v="1"/>
    <n v="0"/>
    <n v="26.688997430000001"/>
    <n v="163.13972620000001"/>
    <n v="71.031619739999996"/>
    <n v="65.361712460000007"/>
    <n v="89.203277920000005"/>
    <n v="112.2315048"/>
    <n v="182.7484498"/>
    <n v="119.73200370000001"/>
    <n v="2.7959556590000001"/>
    <n v="89.867099049999993"/>
    <n v="109.2484204"/>
    <n v="81.749901980000004"/>
    <x v="1"/>
    <x v="0"/>
    <x v="1"/>
    <x v="0"/>
    <x v="1"/>
    <x v="0"/>
    <x v="1"/>
    <x v="0"/>
    <x v="0"/>
    <x v="0"/>
    <x v="0"/>
    <x v="0"/>
    <x v="0"/>
    <x v="0"/>
    <x v="0"/>
    <x v="0"/>
    <n v="2"/>
    <n v="3"/>
    <x v="3"/>
    <n v="2.19"/>
    <n v="2.3900000000000002E-5"/>
    <x v="0"/>
    <x v="5"/>
    <x v="6"/>
  </r>
  <r>
    <s v="9097"/>
    <d v="2001-03-13T00:00:00"/>
    <x v="5943"/>
    <x v="0"/>
    <n v="0"/>
    <n v="31.96946333"/>
    <n v="166.11944700000001"/>
    <n v="88.221878219999994"/>
    <n v="35.866044000000002"/>
    <n v="201.250314"/>
    <n v="131.36665310000001"/>
    <n v="288.51742289999999"/>
    <n v="484.57604909999998"/>
    <n v="8.0443057200000005"/>
    <n v="109.7652645"/>
    <n v="124.2507098"/>
    <n v="86.556793799999994"/>
    <x v="0"/>
    <x v="0"/>
    <x v="1"/>
    <x v="0"/>
    <x v="1"/>
    <x v="0"/>
    <x v="0"/>
    <x v="2"/>
    <x v="2"/>
    <x v="3"/>
    <x v="2"/>
    <x v="1"/>
    <x v="1"/>
    <x v="1"/>
    <x v="1"/>
    <x v="1"/>
    <n v="2"/>
    <n v="3"/>
    <x v="8"/>
    <n v="1.02"/>
    <n v="0.95703126900000002"/>
    <x v="2"/>
    <x v="2"/>
    <x v="3"/>
  </r>
  <r>
    <s v="9098"/>
    <d v="1996-09-19T00:00:00"/>
    <x v="3274"/>
    <x v="0"/>
    <n v="0"/>
    <n v="24.938272730000001"/>
    <n v="170.1282525"/>
    <n v="72.180394699999994"/>
    <n v="78.341585940000002"/>
    <n v="93.128951529999995"/>
    <n v="108.13457080000001"/>
    <n v="158.36934389999999"/>
    <n v="123.1255396"/>
    <n v="2.0215233320000001"/>
    <n v="85.840802019999998"/>
    <n v="109.9500421"/>
    <n v="85.181824719999994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55E-7"/>
    <x v="1"/>
    <x v="1"/>
    <x v="53"/>
  </r>
  <r>
    <s v="9099"/>
    <d v="1992-01-21T00:00:00"/>
    <x v="3260"/>
    <x v="0"/>
    <n v="0"/>
    <n v="20.966586230000001"/>
    <n v="169.5164537"/>
    <n v="60.249221759999998"/>
    <n v="80.669649660000005"/>
    <n v="80.945592329999997"/>
    <n v="107.75247"/>
    <n v="159.4144259"/>
    <n v="118.6636414"/>
    <n v="1.9761388150000001"/>
    <n v="92.046665129999994"/>
    <n v="115.8652232"/>
    <n v="73.713910200000001"/>
    <x v="1"/>
    <x v="0"/>
    <x v="1"/>
    <x v="1"/>
    <x v="0"/>
    <x v="0"/>
    <x v="0"/>
    <x v="1"/>
    <x v="0"/>
    <x v="1"/>
    <x v="0"/>
    <x v="0"/>
    <x v="0"/>
    <x v="0"/>
    <x v="0"/>
    <x v="0"/>
    <n v="1"/>
    <n v="1"/>
    <x v="6"/>
    <n v="1.02"/>
    <n v="2.9600000000000001E-9"/>
    <x v="0"/>
    <x v="5"/>
    <x v="6"/>
  </r>
  <r>
    <s v="9100"/>
    <d v="1999-09-13T00:00:00"/>
    <x v="5944"/>
    <x v="0"/>
    <n v="0"/>
    <n v="26.562289889999999"/>
    <n v="172.67312999999999"/>
    <n v="79.198149659999999"/>
    <n v="76.555437019999999"/>
    <n v="89.530905930000003"/>
    <n v="101.3996374"/>
    <n v="157.70257419999999"/>
    <n v="116.3752217"/>
    <n v="2.0599787589999998"/>
    <n v="89.841282169999999"/>
    <n v="112.3048326"/>
    <n v="81.463588250000001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2.7300000000000001E-6"/>
    <x v="0"/>
    <x v="12"/>
    <x v="23"/>
  </r>
  <r>
    <s v="9101"/>
    <d v="1989-07-08T00:00:00"/>
    <x v="5945"/>
    <x v="0"/>
    <n v="1"/>
    <n v="25.006039529999999"/>
    <n v="172.77673139999999"/>
    <n v="74.647526350000007"/>
    <n v="76.568238879999996"/>
    <n v="114.3471354"/>
    <n v="105.68018170000001"/>
    <n v="176.1552289"/>
    <n v="119.36275620000001"/>
    <n v="2.3006305419999999"/>
    <n v="94.310474600000006"/>
    <n v="105.2456696"/>
    <n v="84.975713929999998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3499999999999999E-5"/>
    <x v="0"/>
    <x v="7"/>
    <x v="10"/>
  </r>
  <r>
    <s v="9102"/>
    <d v="1986-06-04T00:00:00"/>
    <x v="3126"/>
    <x v="1"/>
    <n v="0"/>
    <n v="32.575866320000003"/>
    <n v="163.32466210000001"/>
    <n v="86.895945060000003"/>
    <n v="39.709330610000002"/>
    <n v="196.3122257"/>
    <n v="134.89683779999999"/>
    <n v="287.08534429999997"/>
    <n v="459.97726540000002"/>
    <n v="7.2296696999999996"/>
    <n v="109.0451291"/>
    <n v="116.02103390000001"/>
    <n v="94.240193300000001"/>
    <x v="0"/>
    <x v="1"/>
    <x v="1"/>
    <x v="0"/>
    <x v="0"/>
    <x v="1"/>
    <x v="1"/>
    <x v="2"/>
    <x v="2"/>
    <x v="3"/>
    <x v="2"/>
    <x v="1"/>
    <x v="1"/>
    <x v="1"/>
    <x v="1"/>
    <x v="0"/>
    <n v="3"/>
    <n v="3"/>
    <x v="9"/>
    <n v="2.19"/>
    <n v="0.90323174100000003"/>
    <x v="1"/>
    <x v="1"/>
    <x v="11"/>
  </r>
  <r>
    <s v="9103"/>
    <d v="1974-03-18T00:00:00"/>
    <x v="5946"/>
    <x v="1"/>
    <n v="2"/>
    <n v="23.866477540000002"/>
    <n v="161.78736649999999"/>
    <n v="62.470867589999997"/>
    <n v="64.614484680000004"/>
    <n v="79.740164620000002"/>
    <n v="122.50459600000001"/>
    <n v="149.00991869999999"/>
    <n v="115.5301369"/>
    <n v="2.3061380040000001"/>
    <n v="85.45130417"/>
    <n v="112.32521629999999"/>
    <n v="81.007509979999995"/>
    <x v="0"/>
    <x v="1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2.8299999999999999E-9"/>
    <x v="0"/>
    <x v="0"/>
    <x v="36"/>
  </r>
  <r>
    <s v="9104"/>
    <d v="1995-06-09T00:00:00"/>
    <x v="1430"/>
    <x v="1"/>
    <n v="0"/>
    <n v="31.136976879999999"/>
    <n v="162.2905772"/>
    <n v="82.009290350000001"/>
    <n v="29.123323030000002"/>
    <n v="194.6722073"/>
    <n v="128.4327787"/>
    <n v="286.4840274"/>
    <n v="482.17666209999999"/>
    <n v="9.8369278490000003"/>
    <n v="113.3381555"/>
    <n v="119.2918322"/>
    <n v="95.405731639999999"/>
    <x v="0"/>
    <x v="1"/>
    <x v="1"/>
    <x v="0"/>
    <x v="1"/>
    <x v="1"/>
    <x v="1"/>
    <x v="2"/>
    <x v="1"/>
    <x v="3"/>
    <x v="2"/>
    <x v="0"/>
    <x v="1"/>
    <x v="1"/>
    <x v="1"/>
    <x v="0"/>
    <n v="4"/>
    <n v="3"/>
    <x v="7"/>
    <n v="2.19"/>
    <n v="0.99917764899999995"/>
    <x v="2"/>
    <x v="4"/>
    <x v="26"/>
  </r>
  <r>
    <s v="9105"/>
    <d v="1970-11-08T00:00:00"/>
    <x v="5947"/>
    <x v="1"/>
    <n v="1"/>
    <n v="19.97009503"/>
    <n v="166.6389154"/>
    <n v="55.454014530000002"/>
    <n v="70.346944429999994"/>
    <n v="63.615291749999997"/>
    <n v="126.177908"/>
    <n v="140.1390772"/>
    <n v="123.2576766"/>
    <n v="1.992113209"/>
    <n v="89.741218070000002"/>
    <n v="113.7135249"/>
    <n v="77.419256219999994"/>
    <x v="0"/>
    <x v="0"/>
    <x v="1"/>
    <x v="0"/>
    <x v="0"/>
    <x v="1"/>
    <x v="1"/>
    <x v="1"/>
    <x v="0"/>
    <x v="1"/>
    <x v="0"/>
    <x v="0"/>
    <x v="0"/>
    <x v="0"/>
    <x v="0"/>
    <x v="0"/>
    <n v="1"/>
    <n v="1"/>
    <x v="5"/>
    <n v="3.36"/>
    <n v="4.3999999999999998E-12"/>
    <x v="2"/>
    <x v="4"/>
    <x v="5"/>
  </r>
  <r>
    <s v="9106"/>
    <d v="1971-09-18T00:00:00"/>
    <x v="292"/>
    <x v="1"/>
    <n v="0"/>
    <n v="24.888001589999998"/>
    <n v="166.36035240000001"/>
    <n v="68.879452920000006"/>
    <n v="74.985508940000003"/>
    <n v="74.867948810000001"/>
    <n v="120.585522"/>
    <n v="144.90391299999999"/>
    <n v="120.5093334"/>
    <n v="1.9324255450000001"/>
    <n v="90.484226750000005"/>
    <n v="115.5761967"/>
    <n v="81.982724829999995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5"/>
    <n v="3.36"/>
    <n v="1.6500000000000001E-9"/>
    <x v="1"/>
    <x v="1"/>
    <x v="11"/>
  </r>
  <r>
    <s v="9107"/>
    <d v="1995-10-17T00:00:00"/>
    <x v="5948"/>
    <x v="1"/>
    <n v="0"/>
    <n v="14.83229176"/>
    <n v="163.2349237"/>
    <n v="39.521591129999997"/>
    <n v="68.029880309999996"/>
    <n v="84.537078460000004"/>
    <n v="104.3099175"/>
    <n v="183.54390760000001"/>
    <n v="119.7565292"/>
    <n v="2.6979895709999999"/>
    <n v="94.012283120000006"/>
    <n v="112.6928705"/>
    <n v="81.87254622000000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8E-5"/>
    <x v="2"/>
    <x v="4"/>
    <x v="13"/>
  </r>
  <r>
    <s v="9108"/>
    <d v="2002-01-26T00:00:00"/>
    <x v="5949"/>
    <x v="1"/>
    <n v="0"/>
    <n v="27.13565256"/>
    <n v="165.85343710000001"/>
    <n v="74.643023470000003"/>
    <n v="57.91583559"/>
    <n v="95.681011130000002"/>
    <n v="108.169163"/>
    <n v="176.0056348"/>
    <n v="120.2099487"/>
    <n v="3.0389898199999998"/>
    <n v="90.117167469999998"/>
    <n v="101.85481559999999"/>
    <n v="79.494210719999998"/>
    <x v="1"/>
    <x v="0"/>
    <x v="0"/>
    <x v="0"/>
    <x v="0"/>
    <x v="1"/>
    <x v="1"/>
    <x v="0"/>
    <x v="0"/>
    <x v="0"/>
    <x v="1"/>
    <x v="0"/>
    <x v="0"/>
    <x v="0"/>
    <x v="0"/>
    <x v="0"/>
    <n v="1"/>
    <n v="1"/>
    <x v="3"/>
    <n v="2.19"/>
    <n v="1.59E-5"/>
    <x v="0"/>
    <x v="0"/>
    <x v="1"/>
  </r>
  <r>
    <s v="9109"/>
    <d v="1980-04-17T00:00:00"/>
    <x v="5950"/>
    <x v="1"/>
    <n v="0"/>
    <n v="24.688919810000002"/>
    <n v="161.9116233"/>
    <n v="64.722926029999996"/>
    <n v="38.891762649999997"/>
    <n v="198.77034280000001"/>
    <n v="137.2086645"/>
    <n v="292.97940629999999"/>
    <n v="467.69643209999998"/>
    <n v="7.5331994829999998"/>
    <n v="112.6429816"/>
    <n v="119.1259374"/>
    <n v="95.71690006"/>
    <x v="0"/>
    <x v="1"/>
    <x v="1"/>
    <x v="1"/>
    <x v="0"/>
    <x v="1"/>
    <x v="0"/>
    <x v="1"/>
    <x v="1"/>
    <x v="2"/>
    <x v="2"/>
    <x v="1"/>
    <x v="1"/>
    <x v="1"/>
    <x v="1"/>
    <x v="0"/>
    <n v="4"/>
    <n v="3"/>
    <x v="9"/>
    <n v="2.19"/>
    <n v="0.88311127099999998"/>
    <x v="3"/>
    <x v="3"/>
    <x v="4"/>
  </r>
  <r>
    <s v="9110"/>
    <d v="1995-09-07T00:00:00"/>
    <x v="5951"/>
    <x v="0"/>
    <n v="0"/>
    <n v="18.048766029999999"/>
    <n v="167.56092140000001"/>
    <n v="50.674911029999997"/>
    <n v="69.428752880000005"/>
    <n v="91.715086999999997"/>
    <n v="110.1600401"/>
    <n v="152.4326489"/>
    <n v="118.3050647"/>
    <n v="2.1955262420000001"/>
    <n v="87.501632849999993"/>
    <n v="109.1794281"/>
    <n v="78.89808540999999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3.4699999999999998E-9"/>
    <x v="2"/>
    <x v="4"/>
    <x v="9"/>
  </r>
  <r>
    <s v="9111"/>
    <d v="2000-07-16T00:00:00"/>
    <x v="1164"/>
    <x v="0"/>
    <n v="0"/>
    <n v="22.581856810000001"/>
    <n v="168.0154872"/>
    <n v="63.746784120000001"/>
    <n v="74.233094559999998"/>
    <n v="88.199244899999997"/>
    <n v="109.85201189999999"/>
    <n v="152.96528000000001"/>
    <n v="114.2198783"/>
    <n v="2.060607616"/>
    <n v="87.936199389999999"/>
    <n v="109.1992922"/>
    <n v="76.858881269999998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4.66E-9"/>
    <x v="2"/>
    <x v="4"/>
    <x v="5"/>
  </r>
  <r>
    <s v="9112"/>
    <d v="1970-05-22T00:00:00"/>
    <x v="5952"/>
    <x v="0"/>
    <n v="1"/>
    <n v="23.292270500000001"/>
    <n v="172.27675110000001"/>
    <n v="69.129779380000002"/>
    <n v="62.896021439999998"/>
    <n v="112.08401139999999"/>
    <n v="121.0170452"/>
    <n v="138.6261739"/>
    <n v="118.1763263"/>
    <n v="2.204053145"/>
    <n v="88.414712570000006"/>
    <n v="111.36521449999999"/>
    <n v="83.431887149999994"/>
    <x v="0"/>
    <x v="1"/>
    <x v="1"/>
    <x v="0"/>
    <x v="0"/>
    <x v="0"/>
    <x v="1"/>
    <x v="1"/>
    <x v="0"/>
    <x v="1"/>
    <x v="1"/>
    <x v="0"/>
    <x v="0"/>
    <x v="0"/>
    <x v="0"/>
    <x v="0"/>
    <n v="2"/>
    <n v="3"/>
    <x v="1"/>
    <n v="2.15"/>
    <n v="6.89E-9"/>
    <x v="0"/>
    <x v="16"/>
    <x v="33"/>
  </r>
  <r>
    <s v="9113"/>
    <d v="1995-07-13T00:00:00"/>
    <x v="5953"/>
    <x v="0"/>
    <n v="0"/>
    <n v="17.44239816"/>
    <n v="171.5418458"/>
    <n v="51.327055870000002"/>
    <n v="82.976449689999995"/>
    <n v="93.192819940000007"/>
    <n v="105.1568092"/>
    <n v="151.92946889999999"/>
    <n v="120.7425961"/>
    <n v="1.8309950530000001"/>
    <n v="87.830803579999994"/>
    <n v="109.6946763"/>
    <n v="74.56245970000000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4.5300000000000001E-11"/>
    <x v="0"/>
    <x v="11"/>
    <x v="35"/>
  </r>
  <r>
    <s v="9114"/>
    <d v="1986-02-23T00:00:00"/>
    <x v="5954"/>
    <x v="0"/>
    <n v="0"/>
    <n v="29.155430419999998"/>
    <n v="164.89873159999999"/>
    <n v="79.278255920000007"/>
    <n v="39.862160869999997"/>
    <n v="204.0776195"/>
    <n v="132.6142395"/>
    <n v="297.95218720000003"/>
    <n v="461.51568839999999"/>
    <n v="7.4745618570000003"/>
    <n v="110.95449309999999"/>
    <n v="124.4967381"/>
    <n v="84.61016592"/>
    <x v="0"/>
    <x v="1"/>
    <x v="0"/>
    <x v="1"/>
    <x v="0"/>
    <x v="0"/>
    <x v="1"/>
    <x v="0"/>
    <x v="1"/>
    <x v="2"/>
    <x v="2"/>
    <x v="1"/>
    <x v="1"/>
    <x v="1"/>
    <x v="1"/>
    <x v="1"/>
    <n v="2"/>
    <n v="3"/>
    <x v="2"/>
    <n v="1.02"/>
    <n v="0.89420187200000001"/>
    <x v="3"/>
    <x v="16"/>
    <x v="44"/>
  </r>
  <r>
    <s v="9115"/>
    <d v="1993-11-23T00:00:00"/>
    <x v="5955"/>
    <x v="1"/>
    <n v="0"/>
    <n v="24.209334850000001"/>
    <n v="165.74637229999999"/>
    <n v="66.5075456"/>
    <n v="43.421725539999997"/>
    <n v="196.56052650000001"/>
    <n v="132.8453264"/>
    <n v="289.91058909999998"/>
    <n v="460.88286290000002"/>
    <n v="6.6766252479999997"/>
    <n v="111.93309429999999"/>
    <n v="119.04028080000001"/>
    <n v="90.204580879999995"/>
    <x v="1"/>
    <x v="1"/>
    <x v="0"/>
    <x v="0"/>
    <x v="1"/>
    <x v="1"/>
    <x v="1"/>
    <x v="1"/>
    <x v="1"/>
    <x v="3"/>
    <x v="3"/>
    <x v="1"/>
    <x v="1"/>
    <x v="1"/>
    <x v="1"/>
    <x v="0"/>
    <n v="3"/>
    <n v="3"/>
    <x v="9"/>
    <n v="2.19"/>
    <n v="0.469088118"/>
    <x v="0"/>
    <x v="12"/>
    <x v="43"/>
  </r>
  <r>
    <s v="9116"/>
    <d v="2001-05-17T00:00:00"/>
    <x v="5763"/>
    <x v="0"/>
    <n v="0"/>
    <n v="26.27645197"/>
    <n v="170.73986009999999"/>
    <n v="76.601375110000006"/>
    <n v="74.532073690000004"/>
    <n v="88.125428709999994"/>
    <n v="113.3130397"/>
    <n v="157.65660080000001"/>
    <n v="116.5305844"/>
    <n v="2.1152853120000001"/>
    <n v="87.428425829999995"/>
    <n v="109.3195928"/>
    <n v="80.64285332"/>
    <x v="1"/>
    <x v="1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4.66E-8"/>
    <x v="1"/>
    <x v="1"/>
    <x v="34"/>
  </r>
  <r>
    <s v="9117"/>
    <d v="1997-01-11T00:00:00"/>
    <x v="4096"/>
    <x v="0"/>
    <n v="0"/>
    <n v="23.74580607"/>
    <n v="169.42991660000001"/>
    <n v="68.165890219999994"/>
    <n v="74.319169119999998"/>
    <n v="86.341761849999997"/>
    <n v="113.47802249999999"/>
    <n v="155.47285199999999"/>
    <n v="120.11035339999999"/>
    <n v="2.0919616539999999"/>
    <n v="94.784066629999998"/>
    <n v="108.7036389"/>
    <n v="84.890334530000004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2.36E-7"/>
    <x v="3"/>
    <x v="11"/>
    <x v="31"/>
  </r>
  <r>
    <s v="9118"/>
    <d v="1987-05-08T00:00:00"/>
    <x v="5219"/>
    <x v="1"/>
    <n v="0"/>
    <n v="26.3430936"/>
    <n v="159.0347041"/>
    <n v="66.627050100000005"/>
    <n v="68.516006219999994"/>
    <n v="97.555122130000001"/>
    <n v="109.31980540000001"/>
    <n v="141.53232410000001"/>
    <n v="118.8594114"/>
    <n v="2.0656826330000002"/>
    <n v="93.318239750000004"/>
    <n v="113.5658578"/>
    <n v="75.921705459999998"/>
    <x v="1"/>
    <x v="0"/>
    <x v="0"/>
    <x v="0"/>
    <x v="1"/>
    <x v="0"/>
    <x v="0"/>
    <x v="0"/>
    <x v="0"/>
    <x v="1"/>
    <x v="0"/>
    <x v="0"/>
    <x v="0"/>
    <x v="0"/>
    <x v="0"/>
    <x v="0"/>
    <n v="1"/>
    <n v="1"/>
    <x v="4"/>
    <n v="2.19"/>
    <n v="1.4999999999999999E-7"/>
    <x v="0"/>
    <x v="11"/>
    <x v="22"/>
  </r>
  <r>
    <s v="9119"/>
    <d v="1980-08-04T00:00:00"/>
    <x v="5956"/>
    <x v="0"/>
    <n v="1"/>
    <n v="25.50744139"/>
    <n v="167.3957977"/>
    <n v="71.475302130000003"/>
    <n v="62.007778639999998"/>
    <n v="117.5105198"/>
    <n v="122.2302657"/>
    <n v="142.9196211"/>
    <n v="119.3743558"/>
    <n v="2.3048660070000002"/>
    <n v="93.034447"/>
    <n v="114.2283113"/>
    <n v="82.652858949999995"/>
    <x v="0"/>
    <x v="0"/>
    <x v="1"/>
    <x v="0"/>
    <x v="1"/>
    <x v="1"/>
    <x v="0"/>
    <x v="0"/>
    <x v="0"/>
    <x v="1"/>
    <x v="1"/>
    <x v="0"/>
    <x v="0"/>
    <x v="0"/>
    <x v="0"/>
    <x v="0"/>
    <n v="2"/>
    <n v="3"/>
    <x v="1"/>
    <n v="1.02"/>
    <n v="4.1399999999999997E-7"/>
    <x v="2"/>
    <x v="4"/>
    <x v="26"/>
  </r>
  <r>
    <s v="9120"/>
    <d v="1996-06-18T00:00:00"/>
    <x v="5957"/>
    <x v="0"/>
    <n v="0"/>
    <n v="28.324461670000002"/>
    <n v="175.31210279999999"/>
    <n v="87.05334483"/>
    <n v="33.060908259999998"/>
    <n v="199.31763849999999"/>
    <n v="130.88670579999999"/>
    <n v="281.1758135"/>
    <n v="482.15390200000002"/>
    <n v="8.5047818779999993"/>
    <n v="107.5987765"/>
    <n v="119.0008282"/>
    <n v="91.684005999999997"/>
    <x v="0"/>
    <x v="1"/>
    <x v="1"/>
    <x v="1"/>
    <x v="0"/>
    <x v="0"/>
    <x v="1"/>
    <x v="0"/>
    <x v="2"/>
    <x v="3"/>
    <x v="2"/>
    <x v="1"/>
    <x v="1"/>
    <x v="1"/>
    <x v="1"/>
    <x v="0"/>
    <n v="3"/>
    <n v="3"/>
    <x v="8"/>
    <n v="1.02"/>
    <n v="0.810389943"/>
    <x v="1"/>
    <x v="1"/>
    <x v="53"/>
  </r>
  <r>
    <s v="9121"/>
    <d v="1988-02-18T00:00:00"/>
    <x v="2411"/>
    <x v="0"/>
    <n v="0"/>
    <n v="22.632063980000002"/>
    <n v="167.6554562"/>
    <n v="63.615002079999996"/>
    <n v="74.827692479999996"/>
    <n v="114.145853"/>
    <n v="117.603307"/>
    <n v="169.40122629999999"/>
    <n v="119.97601210000001"/>
    <n v="2.2638841410000001"/>
    <n v="89.910604530000001"/>
    <n v="103.960713"/>
    <n v="79.638083210000005"/>
    <x v="0"/>
    <x v="1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8.1500000000000002E-9"/>
    <x v="5"/>
    <x v="1"/>
    <x v="28"/>
  </r>
  <r>
    <s v="9122"/>
    <d v="1990-06-04T00:00:00"/>
    <x v="5958"/>
    <x v="0"/>
    <n v="0"/>
    <n v="24.496125119999999"/>
    <n v="166.4841811"/>
    <n v="67.895867260000003"/>
    <n v="80.156537369999995"/>
    <n v="89.921108200000006"/>
    <n v="107.385049"/>
    <n v="151.4479321"/>
    <n v="117.5570802"/>
    <n v="1.8894021249999999"/>
    <n v="95.32874486"/>
    <n v="109.4800662"/>
    <n v="78.368789939999999"/>
    <x v="1"/>
    <x v="0"/>
    <x v="0"/>
    <x v="0"/>
    <x v="1"/>
    <x v="0"/>
    <x v="0"/>
    <x v="1"/>
    <x v="0"/>
    <x v="1"/>
    <x v="0"/>
    <x v="0"/>
    <x v="0"/>
    <x v="0"/>
    <x v="0"/>
    <x v="0"/>
    <n v="1"/>
    <n v="1"/>
    <x v="6"/>
    <n v="1.02"/>
    <n v="2.81E-8"/>
    <x v="0"/>
    <x v="0"/>
    <x v="45"/>
  </r>
  <r>
    <s v="9123"/>
    <d v="1973-01-02T00:00:00"/>
    <x v="3370"/>
    <x v="1"/>
    <n v="1"/>
    <n v="24.07929742"/>
    <n v="168.4217653"/>
    <n v="68.303072639999996"/>
    <n v="59.5816345"/>
    <n v="65.463236050000006"/>
    <n v="122.59751540000001"/>
    <n v="148.82225930000001"/>
    <n v="120.16033299999999"/>
    <n v="2.4977874560000002"/>
    <n v="89.003251399999996"/>
    <n v="106.5046983"/>
    <n v="83.062877819999997"/>
    <x v="0"/>
    <x v="1"/>
    <x v="1"/>
    <x v="0"/>
    <x v="0"/>
    <x v="0"/>
    <x v="1"/>
    <x v="1"/>
    <x v="0"/>
    <x v="1"/>
    <x v="1"/>
    <x v="0"/>
    <x v="0"/>
    <x v="0"/>
    <x v="0"/>
    <x v="0"/>
    <n v="2"/>
    <n v="3"/>
    <x v="5"/>
    <n v="3.36"/>
    <n v="1.8E-9"/>
    <x v="0"/>
    <x v="5"/>
    <x v="42"/>
  </r>
  <r>
    <s v="9124"/>
    <d v="1977-11-12T00:00:00"/>
    <x v="1022"/>
    <x v="0"/>
    <n v="0"/>
    <n v="24.559509389999999"/>
    <n v="169.58267710000001"/>
    <n v="70.628935510000005"/>
    <n v="60.1734261"/>
    <n v="119.7717998"/>
    <n v="121.27027769999999"/>
    <n v="143.91346899999999"/>
    <n v="121.43284420000001"/>
    <n v="2.3916449229999999"/>
    <n v="88.656372230000002"/>
    <n v="110.102732"/>
    <n v="78.421174590000007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1.02"/>
    <n v="8.98E-9"/>
    <x v="3"/>
    <x v="11"/>
    <x v="31"/>
  </r>
  <r>
    <s v="9125"/>
    <d v="1993-04-22T00:00:00"/>
    <x v="5959"/>
    <x v="1"/>
    <n v="0"/>
    <n v="21.929170160000002"/>
    <n v="167.56319719999999"/>
    <n v="61.571463180000002"/>
    <n v="62.426653180000002"/>
    <n v="93.981930030000001"/>
    <n v="110.2875786"/>
    <n v="177.18748790000001"/>
    <n v="118.8035438"/>
    <n v="2.8383307270000002"/>
    <n v="91.628994660000004"/>
    <n v="104.4186144"/>
    <n v="82.597335920000006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3.6500000000000002E-6"/>
    <x v="2"/>
    <x v="10"/>
    <x v="18"/>
  </r>
  <r>
    <s v="9126"/>
    <d v="1972-02-07T00:00:00"/>
    <x v="5798"/>
    <x v="1"/>
    <n v="2"/>
    <n v="25.371263190000001"/>
    <n v="167.0098964"/>
    <n v="70.766302409999994"/>
    <n v="64.857134549999998"/>
    <n v="70.767683099999999"/>
    <n v="121.79520840000001"/>
    <n v="147.80788870000001"/>
    <n v="117.5670708"/>
    <n v="2.2789765489999998"/>
    <n v="85.129527109999998"/>
    <n v="109.1121074"/>
    <n v="78.849694909999997"/>
    <x v="0"/>
    <x v="1"/>
    <x v="1"/>
    <x v="0"/>
    <x v="1"/>
    <x v="1"/>
    <x v="1"/>
    <x v="0"/>
    <x v="0"/>
    <x v="1"/>
    <x v="1"/>
    <x v="0"/>
    <x v="0"/>
    <x v="0"/>
    <x v="0"/>
    <x v="0"/>
    <n v="1"/>
    <n v="1"/>
    <x v="5"/>
    <n v="3.36"/>
    <n v="2.25E-10"/>
    <x v="0"/>
    <x v="11"/>
    <x v="35"/>
  </r>
  <r>
    <s v="9127"/>
    <d v="1984-12-22T00:00:00"/>
    <x v="4307"/>
    <x v="1"/>
    <n v="0"/>
    <n v="22.445963809999999"/>
    <n v="163.6488142"/>
    <n v="60.112388379999999"/>
    <n v="69.455315749999997"/>
    <n v="96.889414979999998"/>
    <n v="106.7486399"/>
    <n v="136.89476020000001"/>
    <n v="120.55937369999999"/>
    <n v="1.970975997"/>
    <n v="91.983856619999997"/>
    <n v="113.89184"/>
    <n v="79.371413959999998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6.6899999999999997E-8"/>
    <x v="0"/>
    <x v="17"/>
    <x v="46"/>
  </r>
  <r>
    <s v="9128"/>
    <d v="1989-02-19T00:00:00"/>
    <x v="5960"/>
    <x v="1"/>
    <n v="0"/>
    <n v="28.16142524"/>
    <n v="163.76843790000001"/>
    <n v="75.529227599999999"/>
    <n v="64.85686647"/>
    <n v="95.083962479999997"/>
    <n v="108.8483803"/>
    <n v="145.24002580000001"/>
    <n v="119.94512589999999"/>
    <n v="2.2393932009999999"/>
    <n v="98.778475950000001"/>
    <n v="107.76483210000001"/>
    <n v="85.459099589999994"/>
    <x v="1"/>
    <x v="0"/>
    <x v="1"/>
    <x v="0"/>
    <x v="0"/>
    <x v="1"/>
    <x v="0"/>
    <x v="0"/>
    <x v="0"/>
    <x v="1"/>
    <x v="1"/>
    <x v="0"/>
    <x v="0"/>
    <x v="0"/>
    <x v="0"/>
    <x v="0"/>
    <n v="2"/>
    <n v="3"/>
    <x v="4"/>
    <n v="2.19"/>
    <n v="2.3600000000000001E-5"/>
    <x v="0"/>
    <x v="8"/>
    <x v="14"/>
  </r>
  <r>
    <s v="9129"/>
    <d v="1969-03-11T00:00:00"/>
    <x v="5961"/>
    <x v="1"/>
    <n v="3"/>
    <n v="26.34244047"/>
    <n v="163.49874310000001"/>
    <n v="70.418187709999998"/>
    <n v="69.492262289999999"/>
    <n v="81.696939259999994"/>
    <n v="117.47354900000001"/>
    <n v="142.7907002"/>
    <n v="119.4398743"/>
    <n v="2.0547712150000002"/>
    <n v="93.002826979999995"/>
    <n v="113.5724185"/>
    <n v="76.456526909999994"/>
    <x v="0"/>
    <x v="0"/>
    <x v="1"/>
    <x v="1"/>
    <x v="1"/>
    <x v="0"/>
    <x v="0"/>
    <x v="0"/>
    <x v="0"/>
    <x v="1"/>
    <x v="0"/>
    <x v="0"/>
    <x v="0"/>
    <x v="0"/>
    <x v="0"/>
    <x v="0"/>
    <n v="1"/>
    <n v="1"/>
    <x v="5"/>
    <n v="3.36"/>
    <n v="2.4199999999999999E-9"/>
    <x v="1"/>
    <x v="1"/>
    <x v="37"/>
  </r>
  <r>
    <s v="9130"/>
    <d v="2000-10-24T00:00:00"/>
    <x v="5962"/>
    <x v="0"/>
    <n v="0"/>
    <n v="24.75522303"/>
    <n v="165.2251675"/>
    <n v="67.580164600000003"/>
    <n v="70.039329069999994"/>
    <n v="91.061802830000005"/>
    <n v="104.0100401"/>
    <n v="155.76277690000001"/>
    <n v="115.436413"/>
    <n v="2.2239330239999999"/>
    <n v="87.038595310000005"/>
    <n v="107.1162003"/>
    <n v="83.84473506000000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48E-6"/>
    <x v="0"/>
    <x v="8"/>
    <x v="55"/>
  </r>
  <r>
    <s v="9131"/>
    <d v="1990-02-18T00:00:00"/>
    <x v="3468"/>
    <x v="1"/>
    <n v="0"/>
    <n v="33.078165149999997"/>
    <n v="167.15175909999999"/>
    <n v="92.419435989999997"/>
    <n v="38.809420469999999"/>
    <n v="200.81340309999999"/>
    <n v="137.8609993"/>
    <n v="290.6772004"/>
    <n v="455.25519359999998"/>
    <n v="7.4898619169999998"/>
    <n v="112.2149143"/>
    <n v="119.0067222"/>
    <n v="93.571708360000002"/>
    <x v="0"/>
    <x v="0"/>
    <x v="1"/>
    <x v="1"/>
    <x v="0"/>
    <x v="1"/>
    <x v="1"/>
    <x v="2"/>
    <x v="1"/>
    <x v="2"/>
    <x v="2"/>
    <x v="1"/>
    <x v="1"/>
    <x v="1"/>
    <x v="1"/>
    <x v="0"/>
    <n v="3"/>
    <n v="3"/>
    <x v="9"/>
    <n v="2.19"/>
    <n v="0.98895997800000002"/>
    <x v="0"/>
    <x v="0"/>
    <x v="36"/>
  </r>
  <r>
    <s v="9132"/>
    <d v="1987-04-03T00:00:00"/>
    <x v="3499"/>
    <x v="0"/>
    <n v="0"/>
    <n v="23.623561710000001"/>
    <n v="174.6294455"/>
    <n v="72.041098500000004"/>
    <n v="71.9074648"/>
    <n v="120.1076434"/>
    <n v="110.7726325"/>
    <n v="180.04831820000001"/>
    <n v="121.9247192"/>
    <n v="2.503889112"/>
    <n v="87.972613989999999"/>
    <n v="112.6310055"/>
    <n v="80.191706409999995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8300000000000001E-6"/>
    <x v="2"/>
    <x v="4"/>
    <x v="9"/>
  </r>
  <r>
    <s v="9133"/>
    <d v="1999-12-08T00:00:00"/>
    <x v="5963"/>
    <x v="0"/>
    <n v="0"/>
    <n v="22.988786640000001"/>
    <n v="173.31846200000001"/>
    <n v="69.056681159999997"/>
    <n v="67.617000610000005"/>
    <n v="91.493662360000002"/>
    <n v="108.43037750000001"/>
    <n v="155.82380370000001"/>
    <n v="120.3760292"/>
    <n v="2.3045062970000001"/>
    <n v="93.336353200000005"/>
    <n v="109.7796713"/>
    <n v="84.010361470000007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4899999999999999E-6"/>
    <x v="0"/>
    <x v="15"/>
    <x v="32"/>
  </r>
  <r>
    <s v="9134"/>
    <d v="1985-06-03T00:00:00"/>
    <x v="1667"/>
    <x v="1"/>
    <n v="1"/>
    <n v="24.409793279999999"/>
    <n v="167.04147359999999"/>
    <n v="68.110289600000002"/>
    <n v="58.322853879999997"/>
    <n v="90.208868370000005"/>
    <n v="106.0074082"/>
    <n v="149.87437449999999"/>
    <n v="119.9932817"/>
    <n v="2.5697366389999998"/>
    <n v="93.079982040000004"/>
    <n v="110.4466213"/>
    <n v="79.610991089999999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2.3099999999999999E-6"/>
    <x v="2"/>
    <x v="4"/>
    <x v="5"/>
  </r>
  <r>
    <s v="9135"/>
    <d v="1987-12-16T00:00:00"/>
    <x v="5964"/>
    <x v="0"/>
    <n v="0"/>
    <n v="26.362017989999998"/>
    <n v="167.62500639999999"/>
    <n v="74.072374510000003"/>
    <n v="72.135239100000007"/>
    <n v="109.2882659"/>
    <n v="107.52629930000001"/>
    <n v="172.98536989999999"/>
    <n v="121.7082186"/>
    <n v="2.3980702370000002"/>
    <n v="93.559373390000005"/>
    <n v="114.6748992"/>
    <n v="79.103467519999995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2.0100000000000001E-5"/>
    <x v="2"/>
    <x v="10"/>
    <x v="18"/>
  </r>
  <r>
    <s v="9136"/>
    <d v="1994-04-27T00:00:00"/>
    <x v="5965"/>
    <x v="1"/>
    <n v="0"/>
    <n v="25.63708785"/>
    <n v="163.00597680000001"/>
    <n v="68.120174059999997"/>
    <n v="64.786573590000003"/>
    <n v="86.085964169999997"/>
    <n v="112.2500568"/>
    <n v="181.83870880000001"/>
    <n v="117.57924389999999"/>
    <n v="2.8067344630000002"/>
    <n v="85.662478199999995"/>
    <n v="107.52385289999999"/>
    <n v="79.852387699999994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7099999999999999E-6"/>
    <x v="0"/>
    <x v="16"/>
    <x v="33"/>
  </r>
  <r>
    <s v="9137"/>
    <d v="1975-11-27T00:00:00"/>
    <x v="5776"/>
    <x v="0"/>
    <n v="0"/>
    <n v="26.160292330000001"/>
    <n v="173.26531739999999"/>
    <n v="78.535474059999999"/>
    <n v="62.394426299999999"/>
    <n v="112.615657"/>
    <n v="117.5856969"/>
    <n v="147.8690761"/>
    <n v="119.0051867"/>
    <n v="2.369908417"/>
    <n v="86.121527869999994"/>
    <n v="110.1698908"/>
    <n v="77.362023440000002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8.5E-9"/>
    <x v="3"/>
    <x v="11"/>
    <x v="31"/>
  </r>
  <r>
    <s v="9138"/>
    <d v="1991-07-22T00:00:00"/>
    <x v="5966"/>
    <x v="0"/>
    <n v="0"/>
    <n v="24.964196659999999"/>
    <n v="178.29403859999999"/>
    <n v="79.358096059999994"/>
    <n v="38.08029234"/>
    <n v="201.3178068"/>
    <n v="133.7024657"/>
    <n v="293.71735910000001"/>
    <n v="463.62608189999997"/>
    <n v="7.7131067279999996"/>
    <n v="117.5078687"/>
    <n v="129.87403990000001"/>
    <n v="87.227838259999999"/>
    <x v="1"/>
    <x v="0"/>
    <x v="1"/>
    <x v="1"/>
    <x v="0"/>
    <x v="0"/>
    <x v="0"/>
    <x v="0"/>
    <x v="1"/>
    <x v="2"/>
    <x v="2"/>
    <x v="1"/>
    <x v="1"/>
    <x v="1"/>
    <x v="1"/>
    <x v="2"/>
    <n v="2"/>
    <n v="3"/>
    <x v="2"/>
    <n v="1.02"/>
    <n v="0.97476529300000003"/>
    <x v="0"/>
    <x v="7"/>
    <x v="40"/>
  </r>
  <r>
    <s v="9139"/>
    <d v="1995-11-13T00:00:00"/>
    <x v="2914"/>
    <x v="1"/>
    <n v="0"/>
    <n v="23.97466155"/>
    <n v="158.48758559999999"/>
    <n v="60.220309550000003"/>
    <n v="68.821855499999998"/>
    <n v="92.221605999999994"/>
    <n v="110.17785379999999"/>
    <n v="174.6350358"/>
    <n v="117.43394189999999"/>
    <n v="2.5374938600000001"/>
    <n v="91.641042380000002"/>
    <n v="105.7649107"/>
    <n v="78.810136319999998"/>
    <x v="0"/>
    <x v="0"/>
    <x v="1"/>
    <x v="1"/>
    <x v="0"/>
    <x v="0"/>
    <x v="0"/>
    <x v="1"/>
    <x v="0"/>
    <x v="0"/>
    <x v="0"/>
    <x v="0"/>
    <x v="0"/>
    <x v="0"/>
    <x v="0"/>
    <x v="0"/>
    <n v="1"/>
    <n v="1"/>
    <x v="3"/>
    <n v="2.19"/>
    <n v="1.3799999999999999E-6"/>
    <x v="1"/>
    <x v="1"/>
    <x v="11"/>
  </r>
  <r>
    <s v="9140"/>
    <d v="2003-01-08T00:00:00"/>
    <x v="5967"/>
    <x v="0"/>
    <n v="0"/>
    <n v="30.624753470000002"/>
    <n v="172.0004577"/>
    <n v="90.600752880000002"/>
    <n v="34.811068669999997"/>
    <n v="202.99515510000001"/>
    <n v="129.60344409999999"/>
    <n v="283.74546379999998"/>
    <n v="483.91184120000003"/>
    <n v="8.1510127269999995"/>
    <n v="108.1380556"/>
    <n v="117.88293899999999"/>
    <n v="83.10764605"/>
    <x v="1"/>
    <x v="0"/>
    <x v="0"/>
    <x v="1"/>
    <x v="1"/>
    <x v="1"/>
    <x v="1"/>
    <x v="2"/>
    <x v="2"/>
    <x v="3"/>
    <x v="2"/>
    <x v="0"/>
    <x v="1"/>
    <x v="1"/>
    <x v="1"/>
    <x v="0"/>
    <n v="2"/>
    <n v="3"/>
    <x v="8"/>
    <n v="1.02"/>
    <n v="0.39330690200000001"/>
    <x v="0"/>
    <x v="7"/>
    <x v="40"/>
  </r>
  <r>
    <s v="9141"/>
    <d v="1998-10-11T00:00:00"/>
    <x v="5968"/>
    <x v="1"/>
    <n v="0"/>
    <n v="18.650517839999999"/>
    <n v="157.90493799999999"/>
    <n v="46.503144210000002"/>
    <n v="68.93332461"/>
    <n v="91.490759240000003"/>
    <n v="112.6219456"/>
    <n v="176.8267094"/>
    <n v="122.4296543"/>
    <n v="2.5651846969999998"/>
    <n v="88.368159160000005"/>
    <n v="115.5646833"/>
    <n v="80.990545639999993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4.5900000000000001E-6"/>
    <x v="0"/>
    <x v="1"/>
    <x v="29"/>
  </r>
  <r>
    <s v="9142"/>
    <d v="1986-06-17T00:00:00"/>
    <x v="3062"/>
    <x v="0"/>
    <n v="1"/>
    <n v="23.004884100000002"/>
    <n v="176.0344557"/>
    <n v="71.28783301"/>
    <n v="70.637216510000002"/>
    <n v="115.6240382"/>
    <n v="104.83896110000001"/>
    <n v="172.21708620000001"/>
    <n v="125.2151243"/>
    <n v="2.4380502900000001"/>
    <n v="87.536943070000007"/>
    <n v="110.72973140000001"/>
    <n v="75.480842390000007"/>
    <x v="1"/>
    <x v="1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2800000000000001E-7"/>
    <x v="0"/>
    <x v="1"/>
    <x v="29"/>
  </r>
  <r>
    <s v="9143"/>
    <d v="1993-10-27T00:00:00"/>
    <x v="3700"/>
    <x v="1"/>
    <n v="0"/>
    <n v="24.511256119999999"/>
    <n v="155.9507606"/>
    <n v="59.612942940000003"/>
    <n v="66.498049559999998"/>
    <n v="85.140550860000005"/>
    <n v="107.3000423"/>
    <n v="179.21255350000001"/>
    <n v="125.6172254"/>
    <n v="2.695004661"/>
    <n v="85.651397309999993"/>
    <n v="106.263869"/>
    <n v="81.459176009999993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3.3900000000000002E-6"/>
    <x v="0"/>
    <x v="0"/>
    <x v="21"/>
  </r>
  <r>
    <s v="9144"/>
    <d v="1992-09-23T00:00:00"/>
    <x v="5969"/>
    <x v="1"/>
    <n v="0"/>
    <n v="26.22177392"/>
    <n v="158.01156470000001"/>
    <n v="65.46961933"/>
    <n v="41.860949320000003"/>
    <n v="195.01603359999999"/>
    <n v="135.7827648"/>
    <n v="295.05814859999998"/>
    <n v="458.98759669999998"/>
    <n v="7.0485297960000004"/>
    <n v="115.7733243"/>
    <n v="115.77822500000001"/>
    <n v="95.329693489999997"/>
    <x v="0"/>
    <x v="0"/>
    <x v="1"/>
    <x v="1"/>
    <x v="1"/>
    <x v="1"/>
    <x v="1"/>
    <x v="0"/>
    <x v="1"/>
    <x v="2"/>
    <x v="3"/>
    <x v="1"/>
    <x v="1"/>
    <x v="1"/>
    <x v="1"/>
    <x v="0"/>
    <n v="4"/>
    <n v="3"/>
    <x v="9"/>
    <n v="2.19"/>
    <n v="0.96895195099999998"/>
    <x v="0"/>
    <x v="0"/>
    <x v="36"/>
  </r>
  <r>
    <s v="9145"/>
    <d v="1988-03-27T00:00:00"/>
    <x v="5201"/>
    <x v="0"/>
    <n v="1"/>
    <n v="20.862219119999999"/>
    <n v="169.24809289999999"/>
    <n v="59.759653440000001"/>
    <n v="74.985249730000007"/>
    <n v="114.3185009"/>
    <n v="111.212447"/>
    <n v="180.46146709999999"/>
    <n v="122.9154585"/>
    <n v="2.406626207"/>
    <n v="95.696453869999999"/>
    <n v="106.6965951"/>
    <n v="80.840682369999996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6.6400000000000002E-7"/>
    <x v="0"/>
    <x v="0"/>
    <x v="36"/>
  </r>
  <r>
    <s v="9146"/>
    <d v="2003-09-16T00:00:00"/>
    <x v="5970"/>
    <x v="0"/>
    <n v="0"/>
    <n v="17.790293689999999"/>
    <n v="170.83262769999999"/>
    <n v="51.918813610000001"/>
    <n v="80.132469749999998"/>
    <n v="89.822503119999993"/>
    <n v="108.0316772"/>
    <n v="150.76322680000001"/>
    <n v="118.6431171"/>
    <n v="1.8814249359999999"/>
    <n v="85.192285679999998"/>
    <n v="110.758278"/>
    <n v="78.242887899999999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3400000000000002E-10"/>
    <x v="3"/>
    <x v="3"/>
    <x v="20"/>
  </r>
  <r>
    <s v="9147"/>
    <d v="1983-08-15T00:00:00"/>
    <x v="5971"/>
    <x v="1"/>
    <n v="0"/>
    <n v="23.732395830000002"/>
    <n v="171.35271370000001"/>
    <n v="69.682473250000001"/>
    <n v="37.461058450000003"/>
    <n v="197.21900930000001"/>
    <n v="136.37071660000001"/>
    <n v="285.34540509999999"/>
    <n v="460.25731619999999"/>
    <n v="7.6171207330000001"/>
    <n v="114.3562479"/>
    <n v="122.9174584"/>
    <n v="96.410018050000005"/>
    <x v="0"/>
    <x v="0"/>
    <x v="1"/>
    <x v="0"/>
    <x v="0"/>
    <x v="1"/>
    <x v="1"/>
    <x v="1"/>
    <x v="1"/>
    <x v="3"/>
    <x v="2"/>
    <x v="1"/>
    <x v="1"/>
    <x v="1"/>
    <x v="1"/>
    <x v="1"/>
    <n v="4"/>
    <n v="3"/>
    <x v="9"/>
    <n v="2.19"/>
    <n v="0.93392229999999998"/>
    <x v="0"/>
    <x v="0"/>
    <x v="49"/>
  </r>
  <r>
    <s v="9148"/>
    <d v="1973-09-27T00:00:00"/>
    <x v="4759"/>
    <x v="1"/>
    <n v="1"/>
    <n v="21.640004309999998"/>
    <n v="168.46816039999999"/>
    <n v="61.417623810000002"/>
    <n v="62.862800350000001"/>
    <n v="73.461691450000004"/>
    <n v="118.90995239999999"/>
    <n v="150.3724143"/>
    <n v="126.0614221"/>
    <n v="2.3920731100000001"/>
    <n v="89.402690460000002"/>
    <n v="113.2597588"/>
    <n v="81.248398600000002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3.6100000000000001E-9"/>
    <x v="2"/>
    <x v="4"/>
    <x v="26"/>
  </r>
  <r>
    <s v="9149"/>
    <d v="2001-10-21T00:00:00"/>
    <x v="4412"/>
    <x v="1"/>
    <n v="0"/>
    <n v="29.403418869999999"/>
    <n v="158.11256839999999"/>
    <n v="73.507324870000005"/>
    <n v="62.011754330000002"/>
    <n v="91.296319560000001"/>
    <n v="110.2327465"/>
    <n v="185.47440639999999"/>
    <n v="126.6872372"/>
    <n v="2.9909556400000001"/>
    <n v="86.730236629999993"/>
    <n v="110.0327192"/>
    <n v="76.683483960000004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2.1500000000000001E-5"/>
    <x v="2"/>
    <x v="4"/>
    <x v="13"/>
  </r>
  <r>
    <s v="9150"/>
    <d v="1973-11-22T00:00:00"/>
    <x v="4429"/>
    <x v="1"/>
    <n v="1"/>
    <n v="22.32741978"/>
    <n v="161.36188899999999"/>
    <n v="58.135374759999998"/>
    <n v="69.760963219999994"/>
    <n v="73.78029669"/>
    <n v="119.21955800000001"/>
    <n v="149.64351099999999"/>
    <n v="124.276601"/>
    <n v="2.1450895189999999"/>
    <n v="93.252584889999994"/>
    <n v="114.9574944"/>
    <n v="77.100727460000002"/>
    <x v="1"/>
    <x v="1"/>
    <x v="1"/>
    <x v="1"/>
    <x v="0"/>
    <x v="0"/>
    <x v="0"/>
    <x v="1"/>
    <x v="0"/>
    <x v="1"/>
    <x v="0"/>
    <x v="0"/>
    <x v="0"/>
    <x v="0"/>
    <x v="0"/>
    <x v="0"/>
    <n v="1"/>
    <n v="1"/>
    <x v="5"/>
    <n v="3.36"/>
    <n v="1.9800000000000002E-9"/>
    <x v="3"/>
    <x v="3"/>
    <x v="4"/>
  </r>
  <r>
    <s v="9151"/>
    <d v="1972-10-17T00:00:00"/>
    <x v="1063"/>
    <x v="1"/>
    <n v="2"/>
    <n v="22.067709369999999"/>
    <n v="161.32758810000001"/>
    <n v="57.434723920000003"/>
    <n v="65.43683566"/>
    <n v="71.065884269999998"/>
    <n v="117.89199859999999"/>
    <n v="145.09093469999999"/>
    <n v="116.47462179999999"/>
    <n v="2.2172669759999999"/>
    <n v="93.891874700000002"/>
    <n v="108.66229420000001"/>
    <n v="80.791893430000002"/>
    <x v="0"/>
    <x v="0"/>
    <x v="0"/>
    <x v="0"/>
    <x v="0"/>
    <x v="1"/>
    <x v="1"/>
    <x v="1"/>
    <x v="0"/>
    <x v="1"/>
    <x v="0"/>
    <x v="0"/>
    <x v="0"/>
    <x v="0"/>
    <x v="0"/>
    <x v="0"/>
    <n v="2"/>
    <n v="3"/>
    <x v="5"/>
    <n v="3.36"/>
    <n v="4.1599999999999997E-9"/>
    <x v="2"/>
    <x v="10"/>
    <x v="18"/>
  </r>
  <r>
    <s v="9152"/>
    <d v="1998-02-12T00:00:00"/>
    <x v="113"/>
    <x v="0"/>
    <n v="0"/>
    <n v="23.548326329999998"/>
    <n v="175.4478115"/>
    <n v="72.486303969999994"/>
    <n v="35.357151090000002"/>
    <n v="202.6373601"/>
    <n v="131.51689300000001"/>
    <n v="289.90737990000002"/>
    <n v="480.13285980000001"/>
    <n v="8.1993987340000007"/>
    <n v="115.9542903"/>
    <n v="117.6733505"/>
    <n v="88.352651249999994"/>
    <x v="0"/>
    <x v="1"/>
    <x v="1"/>
    <x v="0"/>
    <x v="1"/>
    <x v="1"/>
    <x v="1"/>
    <x v="1"/>
    <x v="1"/>
    <x v="3"/>
    <x v="2"/>
    <x v="1"/>
    <x v="1"/>
    <x v="1"/>
    <x v="1"/>
    <x v="0"/>
    <n v="2"/>
    <n v="3"/>
    <x v="8"/>
    <n v="1.02"/>
    <n v="0.54688212800000002"/>
    <x v="2"/>
    <x v="4"/>
    <x v="5"/>
  </r>
  <r>
    <s v="9153"/>
    <d v="1994-03-20T00:00:00"/>
    <x v="1881"/>
    <x v="1"/>
    <n v="0"/>
    <n v="30.6270925"/>
    <n v="157.07684889999999"/>
    <n v="75.566643220000003"/>
    <n v="38.278126899999997"/>
    <n v="199.18383040000001"/>
    <n v="129.95794179999999"/>
    <n v="287.39700929999998"/>
    <n v="478.48720400000002"/>
    <n v="7.508126249"/>
    <n v="109.65904449999999"/>
    <n v="130.30254199999999"/>
    <n v="87.017033179999999"/>
    <x v="0"/>
    <x v="1"/>
    <x v="1"/>
    <x v="1"/>
    <x v="1"/>
    <x v="0"/>
    <x v="1"/>
    <x v="2"/>
    <x v="2"/>
    <x v="3"/>
    <x v="2"/>
    <x v="0"/>
    <x v="1"/>
    <x v="1"/>
    <x v="1"/>
    <x v="2"/>
    <n v="2"/>
    <n v="3"/>
    <x v="7"/>
    <n v="2.19"/>
    <n v="0.98031515599999997"/>
    <x v="0"/>
    <x v="5"/>
    <x v="6"/>
  </r>
  <r>
    <s v="9154"/>
    <d v="1995-11-06T00:00:00"/>
    <x v="5972"/>
    <x v="0"/>
    <n v="0"/>
    <n v="30.791058459999999"/>
    <n v="169.58818059999999"/>
    <n v="88.555549020000001"/>
    <n v="65.334151770000005"/>
    <n v="90.216033659999994"/>
    <n v="109.39026370000001"/>
    <n v="155.6527217"/>
    <n v="122.7877064"/>
    <n v="2.3824097740000001"/>
    <n v="89.868888979999994"/>
    <n v="110.8359847"/>
    <n v="85.052939260000002"/>
    <x v="1"/>
    <x v="0"/>
    <x v="0"/>
    <x v="0"/>
    <x v="0"/>
    <x v="0"/>
    <x v="0"/>
    <x v="2"/>
    <x v="0"/>
    <x v="1"/>
    <x v="0"/>
    <x v="0"/>
    <x v="0"/>
    <x v="0"/>
    <x v="0"/>
    <x v="0"/>
    <n v="2"/>
    <n v="3"/>
    <x v="6"/>
    <n v="1.02"/>
    <n v="3.4E-5"/>
    <x v="0"/>
    <x v="0"/>
    <x v="36"/>
  </r>
  <r>
    <s v="9155"/>
    <d v="2000-06-16T00:00:00"/>
    <x v="5973"/>
    <x v="0"/>
    <n v="0"/>
    <n v="33.094448079999999"/>
    <n v="173.1008449"/>
    <n v="99.163881540000006"/>
    <n v="36.677632070000001"/>
    <n v="198.1024457"/>
    <n v="127.65896669999999"/>
    <n v="285.7589577"/>
    <n v="485.6892388"/>
    <n v="7.7910961399999996"/>
    <n v="114.9108796"/>
    <n v="116.35476989999999"/>
    <n v="93.246109970000006"/>
    <x v="1"/>
    <x v="1"/>
    <x v="1"/>
    <x v="1"/>
    <x v="1"/>
    <x v="0"/>
    <x v="0"/>
    <x v="2"/>
    <x v="1"/>
    <x v="3"/>
    <x v="2"/>
    <x v="0"/>
    <x v="1"/>
    <x v="1"/>
    <x v="1"/>
    <x v="0"/>
    <n v="3"/>
    <n v="3"/>
    <x v="8"/>
    <n v="1.02"/>
    <n v="0.99715553400000001"/>
    <x v="0"/>
    <x v="8"/>
    <x v="55"/>
  </r>
  <r>
    <s v="9156"/>
    <d v="1989-08-06T00:00:00"/>
    <x v="5974"/>
    <x v="1"/>
    <n v="0"/>
    <n v="32.906060089999997"/>
    <n v="161.51195179999999"/>
    <n v="85.839112159999999"/>
    <n v="35.034407809999998"/>
    <n v="201.01148509999999"/>
    <n v="132.35443119999999"/>
    <n v="289.5575326"/>
    <n v="457.1453899"/>
    <n v="8.2649472520000007"/>
    <n v="110.46535419999999"/>
    <n v="119.8611374"/>
    <n v="96.471716749999999"/>
    <x v="0"/>
    <x v="1"/>
    <x v="1"/>
    <x v="1"/>
    <x v="0"/>
    <x v="0"/>
    <x v="0"/>
    <x v="2"/>
    <x v="1"/>
    <x v="3"/>
    <x v="2"/>
    <x v="1"/>
    <x v="1"/>
    <x v="1"/>
    <x v="1"/>
    <x v="0"/>
    <n v="4"/>
    <n v="3"/>
    <x v="9"/>
    <n v="2.19"/>
    <n v="0.99904717200000004"/>
    <x v="0"/>
    <x v="12"/>
    <x v="23"/>
  </r>
  <r>
    <s v="9157"/>
    <d v="1984-01-25T00:00:00"/>
    <x v="940"/>
    <x v="0"/>
    <n v="0"/>
    <n v="32.074473009999998"/>
    <n v="174.93935060000001"/>
    <n v="98.159999940000006"/>
    <n v="40.966012470000003"/>
    <n v="201.64540210000001"/>
    <n v="134.1369488"/>
    <n v="292.57205649999997"/>
    <n v="461.52095930000002"/>
    <n v="7.1418241350000002"/>
    <n v="116.2001463"/>
    <n v="124.5125565"/>
    <n v="83.514371940000004"/>
    <x v="0"/>
    <x v="1"/>
    <x v="1"/>
    <x v="1"/>
    <x v="1"/>
    <x v="1"/>
    <x v="0"/>
    <x v="2"/>
    <x v="1"/>
    <x v="2"/>
    <x v="3"/>
    <x v="1"/>
    <x v="1"/>
    <x v="1"/>
    <x v="1"/>
    <x v="1"/>
    <n v="2"/>
    <n v="3"/>
    <x v="2"/>
    <n v="1.02"/>
    <n v="0.94906318300000003"/>
    <x v="0"/>
    <x v="11"/>
    <x v="22"/>
  </r>
  <r>
    <s v="9158"/>
    <d v="1984-07-04T00:00:00"/>
    <x v="1528"/>
    <x v="0"/>
    <n v="0"/>
    <n v="22.453233600000001"/>
    <n v="177.48937079999999"/>
    <n v="70.733246930000007"/>
    <n v="68.863493309999996"/>
    <n v="114.08338019999999"/>
    <n v="102.1729491"/>
    <n v="173.41433280000001"/>
    <n v="120.06010809999999"/>
    <n v="2.5182331659999999"/>
    <n v="89.107412769999996"/>
    <n v="109.0011013"/>
    <n v="82.035305620000003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3.6899999999999998E-6"/>
    <x v="0"/>
    <x v="3"/>
    <x v="50"/>
  </r>
  <r>
    <s v="9159"/>
    <d v="1988-08-16T00:00:00"/>
    <x v="3392"/>
    <x v="0"/>
    <n v="0"/>
    <n v="22.447282550000001"/>
    <n v="174.7275137"/>
    <n v="68.530889270000003"/>
    <n v="75.904474309999998"/>
    <n v="110.39812619999999"/>
    <n v="106.69380959999999"/>
    <n v="172.17095549999999"/>
    <n v="120.88119020000001"/>
    <n v="2.2682583209999998"/>
    <n v="93.223503820000005"/>
    <n v="112.2616268"/>
    <n v="78.187594110000006"/>
    <x v="0"/>
    <x v="0"/>
    <x v="0"/>
    <x v="1"/>
    <x v="0"/>
    <x v="0"/>
    <x v="0"/>
    <x v="1"/>
    <x v="0"/>
    <x v="0"/>
    <x v="0"/>
    <x v="0"/>
    <x v="0"/>
    <x v="0"/>
    <x v="0"/>
    <x v="0"/>
    <n v="1"/>
    <n v="1"/>
    <x v="0"/>
    <n v="1.02"/>
    <n v="4.4299999999999998E-7"/>
    <x v="0"/>
    <x v="15"/>
    <x v="32"/>
  </r>
  <r>
    <s v="9160"/>
    <d v="1983-09-16T00:00:00"/>
    <x v="5975"/>
    <x v="0"/>
    <n v="0"/>
    <n v="23.698112729999998"/>
    <n v="171.84525819999999"/>
    <n v="69.982405569999997"/>
    <n v="74.021980439999993"/>
    <n v="117.5249409"/>
    <n v="111.37876540000001"/>
    <n v="178.85476159999999"/>
    <n v="120.60004790000001"/>
    <n v="2.4162385350000002"/>
    <n v="91.649787399999994"/>
    <n v="114.535628"/>
    <n v="74.566602930000002"/>
    <x v="0"/>
    <x v="0"/>
    <x v="1"/>
    <x v="0"/>
    <x v="1"/>
    <x v="0"/>
    <x v="0"/>
    <x v="1"/>
    <x v="0"/>
    <x v="0"/>
    <x v="0"/>
    <x v="0"/>
    <x v="0"/>
    <x v="0"/>
    <x v="0"/>
    <x v="0"/>
    <n v="1"/>
    <n v="1"/>
    <x v="0"/>
    <n v="1.02"/>
    <n v="3.4799999999999999E-7"/>
    <x v="0"/>
    <x v="6"/>
    <x v="7"/>
  </r>
  <r>
    <s v="9161"/>
    <d v="1994-05-03T00:00:00"/>
    <x v="532"/>
    <x v="0"/>
    <n v="0"/>
    <n v="29.624307760000001"/>
    <n v="173.8844814"/>
    <n v="89.571502580000001"/>
    <n v="38.637813090000002"/>
    <n v="201.87021949999999"/>
    <n v="129.06433279999999"/>
    <n v="280.60533070000002"/>
    <n v="484.86718080000003"/>
    <n v="7.262453753"/>
    <n v="104.8552852"/>
    <n v="128.88992970000001"/>
    <n v="90.877863259999998"/>
    <x v="0"/>
    <x v="0"/>
    <x v="0"/>
    <x v="1"/>
    <x v="1"/>
    <x v="1"/>
    <x v="1"/>
    <x v="0"/>
    <x v="2"/>
    <x v="3"/>
    <x v="2"/>
    <x v="0"/>
    <x v="1"/>
    <x v="1"/>
    <x v="1"/>
    <x v="1"/>
    <n v="3"/>
    <n v="3"/>
    <x v="8"/>
    <n v="1.02"/>
    <n v="0.93901980600000001"/>
    <x v="4"/>
    <x v="9"/>
    <x v="17"/>
  </r>
  <r>
    <s v="9162"/>
    <d v="1985-06-10T00:00:00"/>
    <x v="188"/>
    <x v="1"/>
    <n v="0"/>
    <n v="31.23799679"/>
    <n v="164.57909849999999"/>
    <n v="84.612111670000004"/>
    <n v="67.617418389999997"/>
    <n v="100.91310780000001"/>
    <n v="112.7738896"/>
    <n v="152.6741739"/>
    <n v="127.36272990000001"/>
    <n v="2.2579119049999998"/>
    <n v="88.789622859999994"/>
    <n v="109.7516954"/>
    <n v="80.293679600000004"/>
    <x v="1"/>
    <x v="0"/>
    <x v="0"/>
    <x v="1"/>
    <x v="0"/>
    <x v="0"/>
    <x v="0"/>
    <x v="2"/>
    <x v="0"/>
    <x v="1"/>
    <x v="0"/>
    <x v="0"/>
    <x v="0"/>
    <x v="0"/>
    <x v="0"/>
    <x v="0"/>
    <n v="2"/>
    <n v="3"/>
    <x v="4"/>
    <n v="2.19"/>
    <n v="4.4499999999999997E-7"/>
    <x v="0"/>
    <x v="12"/>
    <x v="41"/>
  </r>
  <r>
    <s v="9163"/>
    <d v="1995-09-24T00:00:00"/>
    <x v="5976"/>
    <x v="0"/>
    <n v="0"/>
    <n v="25.69375599"/>
    <n v="172.34879749999999"/>
    <n v="76.321010299999998"/>
    <n v="34.687523730000002"/>
    <n v="198.54973150000001"/>
    <n v="135.30024019999999"/>
    <n v="286.4483075"/>
    <n v="484.16631919999998"/>
    <n v="8.2579635769999999"/>
    <n v="108.00330169999999"/>
    <n v="116.4301755"/>
    <n v="84.344187469999994"/>
    <x v="0"/>
    <x v="1"/>
    <x v="1"/>
    <x v="1"/>
    <x v="0"/>
    <x v="1"/>
    <x v="1"/>
    <x v="0"/>
    <x v="2"/>
    <x v="3"/>
    <x v="2"/>
    <x v="1"/>
    <x v="1"/>
    <x v="1"/>
    <x v="1"/>
    <x v="0"/>
    <n v="2"/>
    <n v="3"/>
    <x v="8"/>
    <n v="1.02"/>
    <n v="1.4904578999999999E-2"/>
    <x v="0"/>
    <x v="12"/>
    <x v="57"/>
  </r>
  <r>
    <s v="9164"/>
    <d v="1975-11-21T00:00:00"/>
    <x v="5977"/>
    <x v="1"/>
    <n v="0"/>
    <n v="22.308391589999999"/>
    <n v="161.30552940000001"/>
    <n v="58.045261089999997"/>
    <n v="67.084416719999993"/>
    <n v="77.264331330000005"/>
    <n v="121.2566466"/>
    <n v="147.2434781"/>
    <n v="122.68806379999999"/>
    <n v="2.1948983869999998"/>
    <n v="89.262544939999998"/>
    <n v="106.4997953"/>
    <n v="79.826411379999996"/>
    <x v="0"/>
    <x v="1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2.8100000000000001E-10"/>
    <x v="0"/>
    <x v="0"/>
    <x v="0"/>
  </r>
  <r>
    <s v="9165"/>
    <d v="1987-04-06T00:00:00"/>
    <x v="2041"/>
    <x v="1"/>
    <n v="0"/>
    <n v="19.741240650000002"/>
    <n v="163.45189809999999"/>
    <n v="52.741730949999997"/>
    <n v="62.528858190000001"/>
    <n v="90.585981439999998"/>
    <n v="107.08774320000001"/>
    <n v="143.1149149"/>
    <n v="119.5829047"/>
    <n v="2.2887818370000002"/>
    <n v="82.86225992"/>
    <n v="107.3879632"/>
    <n v="76.361134230000005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1.3600000000000001E-9"/>
    <x v="0"/>
    <x v="7"/>
    <x v="10"/>
  </r>
  <r>
    <s v="9166"/>
    <d v="1969-10-09T00:00:00"/>
    <x v="3434"/>
    <x v="1"/>
    <n v="0"/>
    <n v="28.94259023"/>
    <n v="159.3301735"/>
    <n v="73.473961079999995"/>
    <n v="66.235846069999994"/>
    <n v="75.49874758"/>
    <n v="119.66943259999999"/>
    <n v="144.7880979"/>
    <n v="122.688244"/>
    <n v="2.1859477379999999"/>
    <n v="89.208215999999993"/>
    <n v="108.4655762"/>
    <n v="84.593287349999997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1.51E-8"/>
    <x v="3"/>
    <x v="11"/>
    <x v="31"/>
  </r>
  <r>
    <s v="9167"/>
    <d v="1969-07-22T00:00:00"/>
    <x v="5978"/>
    <x v="0"/>
    <n v="0"/>
    <n v="32.162575969999999"/>
    <n v="173.49878330000001"/>
    <n v="96.815232359999996"/>
    <n v="64.164594249999993"/>
    <n v="119.7877613"/>
    <n v="125.9694471"/>
    <n v="139.25877980000001"/>
    <n v="120.4334684"/>
    <n v="2.1703367949999999"/>
    <n v="92.667098510000002"/>
    <n v="111.15911079999999"/>
    <n v="77.101725920000007"/>
    <x v="0"/>
    <x v="0"/>
    <x v="1"/>
    <x v="0"/>
    <x v="1"/>
    <x v="0"/>
    <x v="1"/>
    <x v="2"/>
    <x v="0"/>
    <x v="1"/>
    <x v="1"/>
    <x v="0"/>
    <x v="0"/>
    <x v="0"/>
    <x v="0"/>
    <x v="0"/>
    <n v="1"/>
    <n v="1"/>
    <x v="1"/>
    <n v="2.15"/>
    <n v="2.3099999999999998E-8"/>
    <x v="1"/>
    <x v="1"/>
    <x v="54"/>
  </r>
  <r>
    <s v="9168"/>
    <d v="1992-06-16T00:00:00"/>
    <x v="1368"/>
    <x v="0"/>
    <n v="0"/>
    <n v="23.413208969999999"/>
    <n v="165.95560209999999"/>
    <n v="64.482931989999997"/>
    <n v="73.373751999999996"/>
    <n v="89.909297219999999"/>
    <n v="105.6330782"/>
    <n v="149.38248680000001"/>
    <n v="117.96094309999999"/>
    <n v="2.0359117910000002"/>
    <n v="89.661339819999995"/>
    <n v="108.08678039999999"/>
    <n v="81.762562860000003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7.6500000000000003E-8"/>
    <x v="0"/>
    <x v="12"/>
    <x v="43"/>
  </r>
  <r>
    <s v="9169"/>
    <d v="1987-09-07T00:00:00"/>
    <x v="1210"/>
    <x v="0"/>
    <n v="1"/>
    <n v="25.70724169"/>
    <n v="170.1435433"/>
    <n v="74.419444949999999"/>
    <n v="74.57223046"/>
    <n v="113.1028957"/>
    <n v="108.9013559"/>
    <n v="168.5379049"/>
    <n v="115.6455837"/>
    <n v="2.2600625440000002"/>
    <n v="91.873290850000004"/>
    <n v="109.79908519999999"/>
    <n v="78.272049199999998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7.8999999999999995E-7"/>
    <x v="3"/>
    <x v="16"/>
    <x v="44"/>
  </r>
  <r>
    <s v="9170"/>
    <d v="1986-02-08T00:00:00"/>
    <x v="1493"/>
    <x v="0"/>
    <n v="0"/>
    <n v="30.072781209999999"/>
    <n v="172.9377053"/>
    <n v="89.940019789999994"/>
    <n v="41.932404200000001"/>
    <n v="204.87206509999999"/>
    <n v="131.44461089999999"/>
    <n v="293.47555929999999"/>
    <n v="471.03343439999998"/>
    <n v="6.998777316"/>
    <n v="120.0955534"/>
    <n v="125.43678180000001"/>
    <n v="82.666796239999996"/>
    <x v="0"/>
    <x v="1"/>
    <x v="1"/>
    <x v="0"/>
    <x v="1"/>
    <x v="0"/>
    <x v="1"/>
    <x v="2"/>
    <x v="1"/>
    <x v="2"/>
    <x v="3"/>
    <x v="1"/>
    <x v="1"/>
    <x v="1"/>
    <x v="1"/>
    <x v="1"/>
    <n v="2"/>
    <n v="3"/>
    <x v="2"/>
    <n v="1.02"/>
    <n v="0.95451966499999996"/>
    <x v="0"/>
    <x v="0"/>
    <x v="15"/>
  </r>
  <r>
    <s v="9171"/>
    <d v="1993-11-21T00:00:00"/>
    <x v="3256"/>
    <x v="1"/>
    <n v="0"/>
    <n v="22.802700380000001"/>
    <n v="160.52809690000001"/>
    <n v="58.760894059999998"/>
    <n v="63.176591629999997"/>
    <n v="91.246523659999994"/>
    <n v="107.3536776"/>
    <n v="184.39806200000001"/>
    <n v="117.00211520000001"/>
    <n v="2.9187719259999998"/>
    <n v="89.409216920000006"/>
    <n v="106.6583057"/>
    <n v="76.831883719999993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4.5900000000000001E-6"/>
    <x v="1"/>
    <x v="1"/>
    <x v="53"/>
  </r>
  <r>
    <s v="9172"/>
    <d v="1984-01-17T00:00:00"/>
    <x v="2024"/>
    <x v="0"/>
    <n v="0"/>
    <n v="23.854504240000001"/>
    <n v="169.18790010000001"/>
    <n v="68.282434330000001"/>
    <n v="75.485674230000001"/>
    <n v="115.3335721"/>
    <n v="112.7948315"/>
    <n v="176.6172669"/>
    <n v="124.3611322"/>
    <n v="2.3397455040000001"/>
    <n v="93.146034450000002"/>
    <n v="108.2438537"/>
    <n v="80.486329560000001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4.4000000000000002E-7"/>
    <x v="3"/>
    <x v="3"/>
    <x v="4"/>
  </r>
  <r>
    <s v="9173"/>
    <d v="1997-12-26T00:00:00"/>
    <x v="4128"/>
    <x v="0"/>
    <n v="0"/>
    <n v="26.205829779999998"/>
    <n v="168.92476149999999"/>
    <n v="74.779842270000003"/>
    <n v="78.966586669999998"/>
    <n v="86.460783919999997"/>
    <n v="106.11953459999999"/>
    <n v="158.4062471"/>
    <n v="124.40618929999999"/>
    <n v="2.005990809"/>
    <n v="90.677830549999996"/>
    <n v="113.22960089999999"/>
    <n v="76.467806210000006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6.1200000000000005E-8"/>
    <x v="3"/>
    <x v="11"/>
    <x v="31"/>
  </r>
  <r>
    <s v="9174"/>
    <d v="1976-06-03T00:00:00"/>
    <x v="751"/>
    <x v="1"/>
    <n v="1"/>
    <n v="26.152417150000002"/>
    <n v="161.80178169999999"/>
    <n v="68.466548349999997"/>
    <n v="65.155005540000005"/>
    <n v="71.951810100000003"/>
    <n v="111.70961459999999"/>
    <n v="140.8312062"/>
    <n v="117.5576849"/>
    <n v="2.1614794599999998"/>
    <n v="89.669015479999999"/>
    <n v="108.3246017"/>
    <n v="83.355995669999999"/>
    <x v="0"/>
    <x v="0"/>
    <x v="1"/>
    <x v="0"/>
    <x v="1"/>
    <x v="0"/>
    <x v="0"/>
    <x v="0"/>
    <x v="0"/>
    <x v="1"/>
    <x v="0"/>
    <x v="0"/>
    <x v="0"/>
    <x v="0"/>
    <x v="0"/>
    <x v="0"/>
    <n v="2"/>
    <n v="3"/>
    <x v="5"/>
    <n v="3.36"/>
    <n v="3.6099999999999999E-8"/>
    <x v="0"/>
    <x v="5"/>
    <x v="6"/>
  </r>
  <r>
    <s v="9175"/>
    <d v="1969-01-02T00:00:00"/>
    <x v="3933"/>
    <x v="1"/>
    <n v="2"/>
    <n v="25.905446390000002"/>
    <n v="161.02359000000001"/>
    <n v="67.169186780000004"/>
    <n v="67.971019609999999"/>
    <n v="82.091388100000003"/>
    <n v="118.86683360000001"/>
    <n v="146.9787834"/>
    <n v="131.1750217"/>
    <n v="2.1623742629999998"/>
    <n v="86.834473430000003"/>
    <n v="110.47774099999999"/>
    <n v="77.980278749999997"/>
    <x v="0"/>
    <x v="1"/>
    <x v="1"/>
    <x v="0"/>
    <x v="0"/>
    <x v="1"/>
    <x v="0"/>
    <x v="0"/>
    <x v="0"/>
    <x v="1"/>
    <x v="0"/>
    <x v="0"/>
    <x v="0"/>
    <x v="0"/>
    <x v="0"/>
    <x v="0"/>
    <n v="1"/>
    <n v="1"/>
    <x v="5"/>
    <n v="3.36"/>
    <n v="4.2800000000000002E-10"/>
    <x v="0"/>
    <x v="0"/>
    <x v="1"/>
  </r>
  <r>
    <s v="9176"/>
    <d v="1978-03-12T00:00:00"/>
    <x v="5979"/>
    <x v="1"/>
    <n v="0"/>
    <n v="23.139771079999999"/>
    <n v="161.04561899999999"/>
    <n v="60.014596160000004"/>
    <n v="65.988523020000002"/>
    <n v="75.11139129"/>
    <n v="131.88495019999999"/>
    <n v="145.7150613"/>
    <n v="120.7003692"/>
    <n v="2.208187949"/>
    <n v="89.271561070000004"/>
    <n v="103.4638707"/>
    <n v="79.997895240000005"/>
    <x v="0"/>
    <x v="0"/>
    <x v="1"/>
    <x v="0"/>
    <x v="0"/>
    <x v="1"/>
    <x v="0"/>
    <x v="1"/>
    <x v="0"/>
    <x v="1"/>
    <x v="0"/>
    <x v="1"/>
    <x v="0"/>
    <x v="0"/>
    <x v="0"/>
    <x v="0"/>
    <n v="1"/>
    <n v="1"/>
    <x v="5"/>
    <n v="2.19"/>
    <n v="1.7399999999999999E-11"/>
    <x v="3"/>
    <x v="3"/>
    <x v="4"/>
  </r>
  <r>
    <s v="9177"/>
    <d v="1983-06-07T00:00:00"/>
    <x v="3168"/>
    <x v="0"/>
    <n v="0"/>
    <n v="24.755583210000001"/>
    <n v="173.7786413"/>
    <n v="74.759425730000004"/>
    <n v="42.030001489999997"/>
    <n v="199.27435550000001"/>
    <n v="132.943029"/>
    <n v="295.27850489999997"/>
    <n v="465.34522170000002"/>
    <n v="7.025422184"/>
    <n v="112.36193299999999"/>
    <n v="128.722722"/>
    <n v="88.848977809999994"/>
    <x v="0"/>
    <x v="1"/>
    <x v="1"/>
    <x v="1"/>
    <x v="0"/>
    <x v="1"/>
    <x v="1"/>
    <x v="1"/>
    <x v="1"/>
    <x v="2"/>
    <x v="3"/>
    <x v="1"/>
    <x v="1"/>
    <x v="1"/>
    <x v="1"/>
    <x v="1"/>
    <n v="2"/>
    <n v="3"/>
    <x v="2"/>
    <n v="1.02"/>
    <n v="0.85611837000000002"/>
    <x v="1"/>
    <x v="1"/>
    <x v="54"/>
  </r>
  <r>
    <s v="9178"/>
    <d v="1966-07-11T00:00:00"/>
    <x v="5980"/>
    <x v="0"/>
    <n v="1"/>
    <n v="25.820339780000001"/>
    <n v="170.6402022"/>
    <n v="75.183868369999999"/>
    <n v="64.788331639999996"/>
    <n v="118.20752709999999"/>
    <n v="118.0541034"/>
    <n v="145.05511809999999"/>
    <n v="125.2249996"/>
    <n v="2.2389080629999998"/>
    <n v="91.435310459999997"/>
    <n v="107.20842469999999"/>
    <n v="74.714180799999994"/>
    <x v="1"/>
    <x v="0"/>
    <x v="1"/>
    <x v="1"/>
    <x v="1"/>
    <x v="0"/>
    <x v="0"/>
    <x v="0"/>
    <x v="0"/>
    <x v="1"/>
    <x v="1"/>
    <x v="0"/>
    <x v="0"/>
    <x v="0"/>
    <x v="0"/>
    <x v="0"/>
    <n v="1"/>
    <n v="1"/>
    <x v="1"/>
    <n v="2.15"/>
    <n v="1.01E-9"/>
    <x v="0"/>
    <x v="0"/>
    <x v="45"/>
  </r>
  <r>
    <s v="9179"/>
    <d v="1983-03-03T00:00:00"/>
    <x v="5981"/>
    <x v="0"/>
    <n v="0"/>
    <n v="28.31497882"/>
    <n v="168.4272052"/>
    <n v="80.323148869999997"/>
    <n v="46.468787259999999"/>
    <n v="197.38014620000001"/>
    <n v="138.51035909999999"/>
    <n v="293.18558309999997"/>
    <n v="463.70563820000001"/>
    <n v="6.30930137"/>
    <n v="114.6310883"/>
    <n v="116.1858376"/>
    <n v="82.456278690000005"/>
    <x v="0"/>
    <x v="1"/>
    <x v="1"/>
    <x v="1"/>
    <x v="0"/>
    <x v="0"/>
    <x v="1"/>
    <x v="0"/>
    <x v="1"/>
    <x v="2"/>
    <x v="3"/>
    <x v="1"/>
    <x v="1"/>
    <x v="1"/>
    <x v="1"/>
    <x v="0"/>
    <n v="2"/>
    <n v="3"/>
    <x v="2"/>
    <n v="1.02"/>
    <n v="1.2378488999999999E-2"/>
    <x v="2"/>
    <x v="4"/>
    <x v="5"/>
  </r>
  <r>
    <s v="9180"/>
    <d v="1998-03-09T00:00:00"/>
    <x v="5982"/>
    <x v="0"/>
    <n v="0"/>
    <n v="24.11651736"/>
    <n v="166.82559939999999"/>
    <n v="67.118150420000006"/>
    <n v="80.122669009999996"/>
    <n v="94.257748500000005"/>
    <n v="108.8676557"/>
    <n v="161.91484790000001"/>
    <n v="119.10297420000001"/>
    <n v="2.0208369230000001"/>
    <n v="92.300668150000007"/>
    <n v="115.10059529999999"/>
    <n v="74.65290641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6"/>
    <n v="1.02"/>
    <n v="5.2800000000000003E-8"/>
    <x v="0"/>
    <x v="13"/>
    <x v="24"/>
  </r>
  <r>
    <s v="9181"/>
    <d v="1981-12-22T00:00:00"/>
    <x v="5983"/>
    <x v="1"/>
    <n v="0"/>
    <n v="25.716404749999999"/>
    <n v="154.88147190000001"/>
    <n v="61.689206949999999"/>
    <n v="60.945388229999999"/>
    <n v="94.328090869999997"/>
    <n v="113.5084331"/>
    <n v="143.73645819999999"/>
    <n v="123.92203170000001"/>
    <n v="2.358446839"/>
    <n v="90.806504579999995"/>
    <n v="107.91784319999999"/>
    <n v="77.689676390000002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4.8100000000000001E-8"/>
    <x v="3"/>
    <x v="16"/>
    <x v="44"/>
  </r>
  <r>
    <s v="9182"/>
    <d v="1987-04-25T00:00:00"/>
    <x v="2696"/>
    <x v="0"/>
    <n v="0"/>
    <n v="35.364154130000003"/>
    <n v="171.66852449999999"/>
    <n v="104.2184532"/>
    <n v="41.092405059999997"/>
    <n v="200.1694823"/>
    <n v="135.94449829999999"/>
    <n v="290.26662679999998"/>
    <n v="464.92858269999999"/>
    <n v="7.0637536619999999"/>
    <n v="116.442621"/>
    <n v="124.8753293"/>
    <n v="87.956688869999994"/>
    <x v="0"/>
    <x v="1"/>
    <x v="1"/>
    <x v="0"/>
    <x v="0"/>
    <x v="1"/>
    <x v="0"/>
    <x v="2"/>
    <x v="1"/>
    <x v="2"/>
    <x v="3"/>
    <x v="1"/>
    <x v="1"/>
    <x v="1"/>
    <x v="1"/>
    <x v="1"/>
    <n v="2"/>
    <n v="3"/>
    <x v="2"/>
    <n v="1.02"/>
    <n v="0.99470517700000005"/>
    <x v="2"/>
    <x v="10"/>
    <x v="18"/>
  </r>
  <r>
    <s v="9183"/>
    <d v="1983-01-10T00:00:00"/>
    <x v="1321"/>
    <x v="1"/>
    <n v="0"/>
    <n v="25.67067875"/>
    <n v="166.38789489999999"/>
    <n v="71.06909847"/>
    <n v="31.38584805"/>
    <n v="202.99732560000001"/>
    <n v="132.67969740000001"/>
    <n v="285.5721456"/>
    <n v="458.59157219999997"/>
    <n v="9.0987551179999997"/>
    <n v="110.7738509"/>
    <n v="111.8711855"/>
    <n v="96.782560029999999"/>
    <x v="0"/>
    <x v="1"/>
    <x v="1"/>
    <x v="0"/>
    <x v="1"/>
    <x v="1"/>
    <x v="0"/>
    <x v="0"/>
    <x v="1"/>
    <x v="3"/>
    <x v="2"/>
    <x v="1"/>
    <x v="1"/>
    <x v="1"/>
    <x v="1"/>
    <x v="0"/>
    <n v="4"/>
    <n v="3"/>
    <x v="9"/>
    <n v="2.19"/>
    <n v="0.93219433699999998"/>
    <x v="0"/>
    <x v="16"/>
    <x v="33"/>
  </r>
  <r>
    <s v="9184"/>
    <d v="1987-02-03T00:00:00"/>
    <x v="3635"/>
    <x v="0"/>
    <n v="0"/>
    <n v="26.403912989999998"/>
    <n v="175.443017"/>
    <n v="81.271910109999993"/>
    <n v="75.531225620000001"/>
    <n v="118.063051"/>
    <n v="112.5825712"/>
    <n v="175.17684629999999"/>
    <n v="121.3620195"/>
    <n v="2.3192639179999999"/>
    <n v="88.575392730000004"/>
    <n v="110.9003113"/>
    <n v="84.683303390000006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4.8400000000000002E-6"/>
    <x v="2"/>
    <x v="4"/>
    <x v="5"/>
  </r>
  <r>
    <s v="9185"/>
    <d v="2001-06-04T00:00:00"/>
    <x v="3451"/>
    <x v="1"/>
    <n v="0"/>
    <n v="25.482891729999999"/>
    <n v="158.502872"/>
    <n v="64.021077759999997"/>
    <n v="64.230919139999997"/>
    <n v="86.104386930000004"/>
    <n v="103.7214889"/>
    <n v="181.34597600000001"/>
    <n v="114.48482420000001"/>
    <n v="2.823343935"/>
    <n v="88.837575169999994"/>
    <n v="114.31707179999999"/>
    <n v="82.781962320000005"/>
    <x v="1"/>
    <x v="0"/>
    <x v="0"/>
    <x v="0"/>
    <x v="0"/>
    <x v="0"/>
    <x v="0"/>
    <x v="0"/>
    <x v="0"/>
    <x v="0"/>
    <x v="1"/>
    <x v="0"/>
    <x v="0"/>
    <x v="0"/>
    <x v="0"/>
    <x v="0"/>
    <n v="2"/>
    <n v="3"/>
    <x v="3"/>
    <n v="2.19"/>
    <n v="1.4318250000000001E-3"/>
    <x v="0"/>
    <x v="7"/>
    <x v="40"/>
  </r>
  <r>
    <s v="9186"/>
    <d v="1987-06-02T00:00:00"/>
    <x v="1868"/>
    <x v="1"/>
    <n v="0"/>
    <n v="26.03354144"/>
    <n v="165.9983613"/>
    <n v="71.736610470000002"/>
    <n v="60.051602410000001"/>
    <n v="98.578296780000002"/>
    <n v="111.3954712"/>
    <n v="137.5316708"/>
    <n v="119.4540579"/>
    <n v="2.290224829"/>
    <n v="93.029981800000002"/>
    <n v="109.33475900000001"/>
    <n v="81.89450162"/>
    <x v="0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6.1799999999999995E-7"/>
    <x v="2"/>
    <x v="10"/>
    <x v="18"/>
  </r>
  <r>
    <s v="9187"/>
    <d v="1983-04-06T00:00:00"/>
    <x v="5602"/>
    <x v="1"/>
    <n v="0"/>
    <n v="15.0121202"/>
    <n v="164.28741199999999"/>
    <n v="40.518243470000002"/>
    <n v="66.319348719999994"/>
    <n v="90.550905659999998"/>
    <n v="104.51940740000001"/>
    <n v="146.25447969999999"/>
    <n v="120.51081309999999"/>
    <n v="2.2053063320000001"/>
    <n v="88.853699500000005"/>
    <n v="105.8887703"/>
    <n v="76.082587610000004"/>
    <x v="0"/>
    <x v="0"/>
    <x v="1"/>
    <x v="0"/>
    <x v="1"/>
    <x v="0"/>
    <x v="0"/>
    <x v="1"/>
    <x v="0"/>
    <x v="1"/>
    <x v="0"/>
    <x v="0"/>
    <x v="0"/>
    <x v="0"/>
    <x v="0"/>
    <x v="0"/>
    <n v="1"/>
    <n v="1"/>
    <x v="4"/>
    <n v="2.19"/>
    <n v="6.5600000000000001E-10"/>
    <x v="3"/>
    <x v="3"/>
    <x v="20"/>
  </r>
  <r>
    <s v="9188"/>
    <d v="1998-12-20T00:00:00"/>
    <x v="2058"/>
    <x v="0"/>
    <n v="0"/>
    <n v="22.721505690000001"/>
    <n v="173.8975896"/>
    <n v="68.710677700000005"/>
    <n v="77.154020250000002"/>
    <n v="86.897338250000004"/>
    <n v="110.6223985"/>
    <n v="154.73286949999999"/>
    <n v="122.6219964"/>
    <n v="2.0055062459999999"/>
    <n v="87.9782735"/>
    <n v="104.92570550000001"/>
    <n v="82.825953190000007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2.7900000000000001E-9"/>
    <x v="2"/>
    <x v="2"/>
    <x v="3"/>
  </r>
  <r>
    <s v="9189"/>
    <d v="1997-08-20T00:00:00"/>
    <x v="5317"/>
    <x v="1"/>
    <n v="0"/>
    <n v="29.733346480000002"/>
    <n v="163.73705749999999"/>
    <n v="79.714578619999997"/>
    <n v="63.24372966"/>
    <n v="94.797629000000001"/>
    <n v="111.12096579999999"/>
    <n v="182.27236250000001"/>
    <n v="118.26492930000001"/>
    <n v="2.8820621970000002"/>
    <n v="92.300535730000007"/>
    <n v="109.423939"/>
    <n v="84.542056149999993"/>
    <x v="1"/>
    <x v="0"/>
    <x v="0"/>
    <x v="0"/>
    <x v="0"/>
    <x v="0"/>
    <x v="0"/>
    <x v="0"/>
    <x v="0"/>
    <x v="0"/>
    <x v="1"/>
    <x v="0"/>
    <x v="0"/>
    <x v="0"/>
    <x v="0"/>
    <x v="0"/>
    <n v="2"/>
    <n v="3"/>
    <x v="3"/>
    <n v="2.19"/>
    <n v="1.0261300000000001E-3"/>
    <x v="0"/>
    <x v="11"/>
    <x v="35"/>
  </r>
  <r>
    <s v="9190"/>
    <d v="2002-11-23T00:00:00"/>
    <x v="5984"/>
    <x v="1"/>
    <n v="0"/>
    <n v="23.654831980000001"/>
    <n v="160.73589380000001"/>
    <n v="61.114689069999997"/>
    <n v="63.635099799999999"/>
    <n v="92.657611680000002"/>
    <n v="111.8298417"/>
    <n v="183.8714477"/>
    <n v="123.0418492"/>
    <n v="2.8894658500000001"/>
    <n v="91.528928899999997"/>
    <n v="106.440371"/>
    <n v="78.847069590000004"/>
    <x v="1"/>
    <x v="0"/>
    <x v="1"/>
    <x v="0"/>
    <x v="0"/>
    <x v="0"/>
    <x v="1"/>
    <x v="1"/>
    <x v="0"/>
    <x v="0"/>
    <x v="1"/>
    <x v="0"/>
    <x v="0"/>
    <x v="0"/>
    <x v="0"/>
    <x v="0"/>
    <n v="1"/>
    <n v="1"/>
    <x v="3"/>
    <n v="2.19"/>
    <n v="8.1899999999999995E-6"/>
    <x v="0"/>
    <x v="11"/>
    <x v="22"/>
  </r>
  <r>
    <s v="9191"/>
    <d v="1987-02-14T00:00:00"/>
    <x v="2689"/>
    <x v="1"/>
    <n v="0"/>
    <n v="25.900317439999998"/>
    <n v="165.5835572"/>
    <n v="71.013268679999996"/>
    <n v="64.895902550000002"/>
    <n v="98.617593119999995"/>
    <n v="112.2078467"/>
    <n v="153.1463655"/>
    <n v="114.5871765"/>
    <n v="2.3598772719999999"/>
    <n v="87.710644290000005"/>
    <n v="107.5426435"/>
    <n v="83.907001390000005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5.8500000000000001E-7"/>
    <x v="2"/>
    <x v="4"/>
    <x v="5"/>
  </r>
  <r>
    <s v="9192"/>
    <d v="1996-03-22T00:00:00"/>
    <x v="5985"/>
    <x v="0"/>
    <n v="0"/>
    <n v="28.689016219999999"/>
    <n v="178.3480753"/>
    <n v="91.254125970000004"/>
    <n v="37.96977158"/>
    <n v="206.09884270000001"/>
    <n v="127.8432249"/>
    <n v="280.53622250000001"/>
    <n v="477.94424950000001"/>
    <n v="7.3884095370000002"/>
    <n v="115.4160846"/>
    <n v="120.7905506"/>
    <n v="89.866853750000004"/>
    <x v="0"/>
    <x v="1"/>
    <x v="1"/>
    <x v="1"/>
    <x v="1"/>
    <x v="0"/>
    <x v="1"/>
    <x v="0"/>
    <x v="1"/>
    <x v="3"/>
    <x v="2"/>
    <x v="0"/>
    <x v="1"/>
    <x v="1"/>
    <x v="1"/>
    <x v="1"/>
    <n v="3"/>
    <n v="3"/>
    <x v="8"/>
    <n v="1.02"/>
    <n v="0.96989404700000004"/>
    <x v="0"/>
    <x v="0"/>
    <x v="56"/>
  </r>
  <r>
    <s v="9193"/>
    <d v="1996-09-26T00:00:00"/>
    <x v="4378"/>
    <x v="0"/>
    <n v="0"/>
    <n v="25.977106089999999"/>
    <n v="172.39952959999999"/>
    <n v="77.208109969999995"/>
    <n v="34.717695489999997"/>
    <n v="200.8265883"/>
    <n v="123.61701100000001"/>
    <n v="274.77002160000001"/>
    <n v="485.21190059999998"/>
    <n v="7.9144084230000002"/>
    <n v="111.7445546"/>
    <n v="123.2109691"/>
    <n v="90.595880469999997"/>
    <x v="0"/>
    <x v="1"/>
    <x v="1"/>
    <x v="1"/>
    <x v="1"/>
    <x v="1"/>
    <x v="0"/>
    <x v="0"/>
    <x v="1"/>
    <x v="3"/>
    <x v="2"/>
    <x v="0"/>
    <x v="1"/>
    <x v="1"/>
    <x v="1"/>
    <x v="1"/>
    <n v="3"/>
    <n v="3"/>
    <x v="8"/>
    <n v="1.02"/>
    <n v="0.93144850700000004"/>
    <x v="0"/>
    <x v="0"/>
    <x v="45"/>
  </r>
  <r>
    <s v="9194"/>
    <d v="1995-10-23T00:00:00"/>
    <x v="2087"/>
    <x v="0"/>
    <n v="1"/>
    <n v="26.175303020000001"/>
    <n v="165.7075141"/>
    <n v="71.874712829999993"/>
    <n v="68.304423909999997"/>
    <n v="87.783147580000005"/>
    <n v="112.00688409999999"/>
    <n v="158.93605350000001"/>
    <n v="123.82510379999999"/>
    <n v="2.3268778860000001"/>
    <n v="85.489547479999999"/>
    <n v="108.0329661"/>
    <n v="71.340725289999995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1.6399999999999999E-9"/>
    <x v="2"/>
    <x v="2"/>
    <x v="3"/>
  </r>
  <r>
    <s v="9195"/>
    <d v="1973-04-10T00:00:00"/>
    <x v="2382"/>
    <x v="1"/>
    <n v="0"/>
    <n v="32.088151330000002"/>
    <n v="160.844326"/>
    <n v="83.014926459999998"/>
    <n v="70.490806419999998"/>
    <n v="71.026157429999998"/>
    <n v="119.5678865"/>
    <n v="151.24045620000001"/>
    <n v="120.14863459999999"/>
    <n v="2.1455344869999999"/>
    <n v="89.437743780000005"/>
    <n v="109.630889"/>
    <n v="80.548591950000002"/>
    <x v="0"/>
    <x v="0"/>
    <x v="1"/>
    <x v="0"/>
    <x v="0"/>
    <x v="0"/>
    <x v="0"/>
    <x v="2"/>
    <x v="0"/>
    <x v="1"/>
    <x v="0"/>
    <x v="0"/>
    <x v="0"/>
    <x v="0"/>
    <x v="0"/>
    <x v="0"/>
    <n v="2"/>
    <n v="3"/>
    <x v="5"/>
    <n v="3.36"/>
    <n v="9.39E-9"/>
    <x v="0"/>
    <x v="0"/>
    <x v="0"/>
  </r>
  <r>
    <s v="9196"/>
    <d v="1989-07-19T00:00:00"/>
    <x v="5986"/>
    <x v="0"/>
    <n v="1"/>
    <n v="23.881835420000002"/>
    <n v="173.00862979999999"/>
    <n v="71.483076339999997"/>
    <n v="76.274705960000006"/>
    <n v="117.5105476"/>
    <n v="105.6435836"/>
    <n v="175.45108149999999"/>
    <n v="116.27824270000001"/>
    <n v="2.3002524800000002"/>
    <n v="90.451758479999995"/>
    <n v="109.315549"/>
    <n v="89.663196760000005"/>
    <x v="0"/>
    <x v="0"/>
    <x v="1"/>
    <x v="0"/>
    <x v="0"/>
    <x v="0"/>
    <x v="0"/>
    <x v="1"/>
    <x v="0"/>
    <x v="0"/>
    <x v="0"/>
    <x v="0"/>
    <x v="0"/>
    <x v="0"/>
    <x v="0"/>
    <x v="0"/>
    <n v="3"/>
    <n v="3"/>
    <x v="0"/>
    <n v="1.02"/>
    <n v="8.3499999999999997E-5"/>
    <x v="4"/>
    <x v="9"/>
    <x v="17"/>
  </r>
  <r>
    <s v="9197"/>
    <d v="1993-03-05T00:00:00"/>
    <x v="4604"/>
    <x v="0"/>
    <n v="1"/>
    <n v="30.72772977"/>
    <n v="171.28266930000001"/>
    <n v="90.148254050000006"/>
    <n v="32.583029000000003"/>
    <n v="200.80053670000001"/>
    <n v="132.20620070000001"/>
    <n v="284.10509020000001"/>
    <n v="478.03432420000001"/>
    <n v="8.7194192459999993"/>
    <n v="112.6453884"/>
    <n v="118.69765099999999"/>
    <n v="94.163246060000006"/>
    <x v="0"/>
    <x v="0"/>
    <x v="1"/>
    <x v="0"/>
    <x v="1"/>
    <x v="1"/>
    <x v="0"/>
    <x v="2"/>
    <x v="1"/>
    <x v="3"/>
    <x v="2"/>
    <x v="1"/>
    <x v="1"/>
    <x v="1"/>
    <x v="1"/>
    <x v="0"/>
    <n v="3"/>
    <n v="3"/>
    <x v="8"/>
    <n v="1.02"/>
    <n v="0.99236519199999995"/>
    <x v="3"/>
    <x v="3"/>
    <x v="20"/>
  </r>
  <r>
    <s v="9198"/>
    <d v="1994-04-16T00:00:00"/>
    <x v="1974"/>
    <x v="1"/>
    <n v="0"/>
    <n v="31.479769350000002"/>
    <n v="162.1906875"/>
    <n v="82.810111789999993"/>
    <n v="32.932556560000002"/>
    <n v="203.89208300000001"/>
    <n v="130.4781471"/>
    <n v="279.50538319999998"/>
    <n v="480.80501320000002"/>
    <n v="8.4872057430000005"/>
    <n v="112.224423"/>
    <n v="124.4253065"/>
    <n v="91.921703210000004"/>
    <x v="0"/>
    <x v="0"/>
    <x v="1"/>
    <x v="0"/>
    <x v="1"/>
    <x v="1"/>
    <x v="1"/>
    <x v="2"/>
    <x v="1"/>
    <x v="3"/>
    <x v="2"/>
    <x v="1"/>
    <x v="1"/>
    <x v="1"/>
    <x v="1"/>
    <x v="1"/>
    <n v="3"/>
    <n v="3"/>
    <x v="7"/>
    <n v="2.19"/>
    <n v="0.99492949399999997"/>
    <x v="3"/>
    <x v="11"/>
    <x v="31"/>
  </r>
  <r>
    <s v="9199"/>
    <d v="1997-01-13T00:00:00"/>
    <x v="5987"/>
    <x v="1"/>
    <n v="0"/>
    <n v="34.514675480000001"/>
    <n v="171.80600480000001"/>
    <n v="101.8780144"/>
    <n v="31.955215920000001"/>
    <n v="208.3791038"/>
    <n v="132.5136277"/>
    <n v="282.90064109999997"/>
    <n v="474.41429399999998"/>
    <n v="8.8530348770000007"/>
    <n v="104.8863673"/>
    <n v="123.0347165"/>
    <n v="94.019643630000004"/>
    <x v="0"/>
    <x v="1"/>
    <x v="1"/>
    <x v="0"/>
    <x v="1"/>
    <x v="1"/>
    <x v="0"/>
    <x v="2"/>
    <x v="2"/>
    <x v="3"/>
    <x v="2"/>
    <x v="1"/>
    <x v="1"/>
    <x v="1"/>
    <x v="1"/>
    <x v="1"/>
    <n v="3"/>
    <n v="3"/>
    <x v="7"/>
    <n v="2.19"/>
    <n v="0.99843496499999995"/>
    <x v="2"/>
    <x v="4"/>
    <x v="26"/>
  </r>
  <r>
    <s v="9200"/>
    <d v="1991-09-19T00:00:00"/>
    <x v="5988"/>
    <x v="1"/>
    <n v="0"/>
    <n v="22.72884328"/>
    <n v="159.50474399999999"/>
    <n v="57.82618523"/>
    <n v="66.498275230000004"/>
    <n v="94.298936690000005"/>
    <n v="103.1655064"/>
    <n v="180.70302749999999"/>
    <n v="115.7563955"/>
    <n v="2.7174092390000002"/>
    <n v="84.948551420000001"/>
    <n v="105.7072064"/>
    <n v="76.213873950000007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9.9999999999999995E-7"/>
    <x v="0"/>
    <x v="17"/>
    <x v="46"/>
  </r>
  <r>
    <s v="9201"/>
    <d v="1978-02-03T00:00:00"/>
    <x v="5989"/>
    <x v="1"/>
    <n v="3"/>
    <n v="20.487964770000001"/>
    <n v="157.309788"/>
    <n v="50.700274450000002"/>
    <n v="64.384780469999995"/>
    <n v="74.398711750000004"/>
    <n v="116.0919554"/>
    <n v="146.31031479999999"/>
    <n v="126.037451"/>
    <n v="2.272436339"/>
    <n v="91.816229480000004"/>
    <n v="106.4702868"/>
    <n v="80.651069879999994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2.19"/>
    <n v="4.0400000000000001E-9"/>
    <x v="2"/>
    <x v="4"/>
    <x v="13"/>
  </r>
  <r>
    <s v="9202"/>
    <d v="1971-08-06T00:00:00"/>
    <x v="3323"/>
    <x v="1"/>
    <n v="0"/>
    <n v="20.430756299999999"/>
    <n v="164.2418304"/>
    <n v="55.112739130000001"/>
    <n v="65.144957779999999"/>
    <n v="76.816657820000003"/>
    <n v="123.73746250000001"/>
    <n v="147.2391117"/>
    <n v="119.161798"/>
    <n v="2.260176639"/>
    <n v="92.079813430000002"/>
    <n v="106.16016310000001"/>
    <n v="85.486893269999996"/>
    <x v="0"/>
    <x v="0"/>
    <x v="1"/>
    <x v="0"/>
    <x v="0"/>
    <x v="0"/>
    <x v="1"/>
    <x v="1"/>
    <x v="0"/>
    <x v="1"/>
    <x v="0"/>
    <x v="0"/>
    <x v="0"/>
    <x v="0"/>
    <x v="0"/>
    <x v="0"/>
    <n v="2"/>
    <n v="3"/>
    <x v="5"/>
    <n v="3.36"/>
    <n v="1.43E-9"/>
    <x v="0"/>
    <x v="1"/>
    <x v="29"/>
  </r>
  <r>
    <s v="9203"/>
    <d v="1983-09-01T00:00:00"/>
    <x v="5990"/>
    <x v="0"/>
    <n v="1"/>
    <n v="27.91172645"/>
    <n v="168.33303839999999"/>
    <n v="79.090701060000001"/>
    <n v="36.815806909999999"/>
    <n v="202.06120809999999"/>
    <n v="134.21189759999999"/>
    <n v="294.37792810000002"/>
    <n v="464.129344"/>
    <n v="7.995965666"/>
    <n v="113.6910278"/>
    <n v="117.83851439999999"/>
    <n v="84.558445919999997"/>
    <x v="0"/>
    <x v="1"/>
    <x v="1"/>
    <x v="1"/>
    <x v="1"/>
    <x v="1"/>
    <x v="0"/>
    <x v="0"/>
    <x v="1"/>
    <x v="2"/>
    <x v="2"/>
    <x v="1"/>
    <x v="1"/>
    <x v="1"/>
    <x v="1"/>
    <x v="0"/>
    <n v="2"/>
    <n v="3"/>
    <x v="2"/>
    <n v="1.02"/>
    <n v="0.48617096700000001"/>
    <x v="0"/>
    <x v="12"/>
    <x v="23"/>
  </r>
  <r>
    <s v="9204"/>
    <d v="1993-11-22T00:00:00"/>
    <x v="5991"/>
    <x v="1"/>
    <n v="0"/>
    <n v="19.008762959999999"/>
    <n v="161.18981260000001"/>
    <n v="49.38886385"/>
    <n v="69.849936499999998"/>
    <n v="89.367785749999996"/>
    <n v="111.37530750000001"/>
    <n v="186.1365792"/>
    <n v="121.11385180000001"/>
    <n v="2.6648067059999998"/>
    <n v="89.895455940000005"/>
    <n v="110.69899909999999"/>
    <n v="81.5520882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3.1300000000000001E-6"/>
    <x v="0"/>
    <x v="6"/>
    <x v="27"/>
  </r>
  <r>
    <s v="9205"/>
    <d v="1992-02-12T00:00:00"/>
    <x v="5992"/>
    <x v="1"/>
    <n v="0"/>
    <n v="32.927508959999997"/>
    <n v="161.3081617"/>
    <n v="85.678441950000007"/>
    <n v="39.461891999999999"/>
    <n v="192.28996219999999"/>
    <n v="136.38722440000001"/>
    <n v="284.06239549999998"/>
    <n v="477.39558160000001"/>
    <n v="7.1983977729999999"/>
    <n v="110.5641723"/>
    <n v="127.8297847"/>
    <n v="94.112671359999993"/>
    <x v="0"/>
    <x v="1"/>
    <x v="1"/>
    <x v="0"/>
    <x v="1"/>
    <x v="1"/>
    <x v="1"/>
    <x v="2"/>
    <x v="1"/>
    <x v="3"/>
    <x v="2"/>
    <x v="1"/>
    <x v="1"/>
    <x v="1"/>
    <x v="1"/>
    <x v="1"/>
    <n v="3"/>
    <n v="3"/>
    <x v="7"/>
    <n v="2.19"/>
    <n v="0.98666036000000001"/>
    <x v="0"/>
    <x v="8"/>
    <x v="14"/>
  </r>
  <r>
    <s v="9206"/>
    <d v="1992-09-15T00:00:00"/>
    <x v="5993"/>
    <x v="1"/>
    <n v="0"/>
    <n v="26.26350107"/>
    <n v="160.8936228"/>
    <n v="67.987689279999998"/>
    <n v="68.495992000000001"/>
    <n v="96.545424609999998"/>
    <n v="102.9244703"/>
    <n v="145.84936830000001"/>
    <n v="120.7948653"/>
    <n v="2.1293124470000002"/>
    <n v="87.552478129999997"/>
    <n v="109.53407559999999"/>
    <n v="80.519098459999995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5.8500000000000001E-7"/>
    <x v="3"/>
    <x v="3"/>
    <x v="20"/>
  </r>
  <r>
    <s v="9207"/>
    <d v="1972-10-16T00:00:00"/>
    <x v="5185"/>
    <x v="1"/>
    <n v="1"/>
    <n v="24.42168603"/>
    <n v="165.70876459999999"/>
    <n v="67.060471509999999"/>
    <n v="66.610947120000006"/>
    <n v="77.446257270000004"/>
    <n v="122.8342904"/>
    <n v="138.48335420000001"/>
    <n v="124.5874817"/>
    <n v="2.0789879170000001"/>
    <n v="95.657085030000005"/>
    <n v="119.0449917"/>
    <n v="85.819336359999994"/>
    <x v="0"/>
    <x v="1"/>
    <x v="0"/>
    <x v="0"/>
    <x v="0"/>
    <x v="0"/>
    <x v="0"/>
    <x v="1"/>
    <x v="0"/>
    <x v="1"/>
    <x v="0"/>
    <x v="0"/>
    <x v="0"/>
    <x v="0"/>
    <x v="0"/>
    <x v="0"/>
    <n v="2"/>
    <n v="3"/>
    <x v="5"/>
    <n v="3.36"/>
    <n v="9.4899999999999996E-8"/>
    <x v="0"/>
    <x v="12"/>
    <x v="41"/>
  </r>
  <r>
    <s v="9208"/>
    <d v="1979-09-23T00:00:00"/>
    <x v="5994"/>
    <x v="0"/>
    <n v="1"/>
    <n v="25.64181924"/>
    <n v="171.1068243"/>
    <n v="75.072952459999996"/>
    <n v="61.652338729999997"/>
    <n v="113.2512436"/>
    <n v="115.44199380000001"/>
    <n v="148.76907650000001"/>
    <n v="123.3937248"/>
    <n v="2.4130321659999998"/>
    <n v="90.361407740000004"/>
    <n v="112.6036778"/>
    <n v="77.006293139999997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1.02"/>
    <n v="7.6700000000000005E-8"/>
    <x v="0"/>
    <x v="0"/>
    <x v="12"/>
  </r>
  <r>
    <s v="9209"/>
    <d v="1974-03-13T00:00:00"/>
    <x v="5672"/>
    <x v="0"/>
    <n v="0"/>
    <n v="23.353935499999999"/>
    <n v="169.58147389999999"/>
    <n v="67.160958800000003"/>
    <n v="69.181706849999998"/>
    <n v="119.9144893"/>
    <n v="125.9997774"/>
    <n v="146.74829639999999"/>
    <n v="113.5968093"/>
    <n v="2.121200864"/>
    <n v="84.570061370000005"/>
    <n v="112.1233247"/>
    <n v="80.944908960000006"/>
    <x v="0"/>
    <x v="1"/>
    <x v="1"/>
    <x v="0"/>
    <x v="0"/>
    <x v="0"/>
    <x v="1"/>
    <x v="1"/>
    <x v="0"/>
    <x v="1"/>
    <x v="0"/>
    <x v="0"/>
    <x v="0"/>
    <x v="0"/>
    <x v="0"/>
    <x v="0"/>
    <n v="2"/>
    <n v="3"/>
    <x v="1"/>
    <n v="2.15"/>
    <n v="8.68E-10"/>
    <x v="5"/>
    <x v="1"/>
    <x v="28"/>
  </r>
  <r>
    <s v="9210"/>
    <d v="1969-11-21T00:00:00"/>
    <x v="5325"/>
    <x v="1"/>
    <n v="1"/>
    <n v="20.853107940000001"/>
    <n v="161.28371010000001"/>
    <n v="54.24401177"/>
    <n v="67.30684771"/>
    <n v="68.237415650000003"/>
    <n v="122.74237359999999"/>
    <n v="142.01819829999999"/>
    <n v="122.9389532"/>
    <n v="2.1100111369999999"/>
    <n v="91.705252790000003"/>
    <n v="111.9616384"/>
    <n v="78.740154570000001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5"/>
    <n v="3.36"/>
    <n v="1.5199999999999999E-10"/>
    <x v="2"/>
    <x v="4"/>
    <x v="13"/>
  </r>
  <r>
    <s v="9211"/>
    <d v="1973-04-21T00:00:00"/>
    <x v="3550"/>
    <x v="0"/>
    <n v="0"/>
    <n v="19.266966889999999"/>
    <n v="171.02096979999999"/>
    <n v="56.352356389999997"/>
    <n v="63.784898390000002"/>
    <n v="116.39580909999999"/>
    <n v="119.5824264"/>
    <n v="143.59592810000001"/>
    <n v="121.51907970000001"/>
    <n v="2.2512527530000002"/>
    <n v="91.371977259999994"/>
    <n v="107.203765"/>
    <n v="77.524339040000001"/>
    <x v="0"/>
    <x v="0"/>
    <x v="1"/>
    <x v="1"/>
    <x v="1"/>
    <x v="0"/>
    <x v="0"/>
    <x v="1"/>
    <x v="0"/>
    <x v="1"/>
    <x v="1"/>
    <x v="0"/>
    <x v="0"/>
    <x v="0"/>
    <x v="0"/>
    <x v="0"/>
    <n v="1"/>
    <n v="1"/>
    <x v="1"/>
    <n v="2.15"/>
    <n v="2.3600000000000001E-10"/>
    <x v="0"/>
    <x v="15"/>
    <x v="47"/>
  </r>
  <r>
    <s v="9212"/>
    <d v="1996-11-04T00:00:00"/>
    <x v="2572"/>
    <x v="1"/>
    <n v="0"/>
    <n v="22.848903069999999"/>
    <n v="163.4532519"/>
    <n v="61.045335610000002"/>
    <n v="67.259745649999999"/>
    <n v="84.939553559999993"/>
    <n v="109.99508539999999"/>
    <n v="181.60528719999999"/>
    <n v="120.0137721"/>
    <n v="2.7000590839999998"/>
    <n v="87.826583360000001"/>
    <n v="108.5071971"/>
    <n v="80.153330299999993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1.6899999999999999E-6"/>
    <x v="2"/>
    <x v="14"/>
    <x v="30"/>
  </r>
  <r>
    <s v="9213"/>
    <d v="1974-01-16T00:00:00"/>
    <x v="5995"/>
    <x v="0"/>
    <n v="1"/>
    <n v="23.96353491"/>
    <n v="174.94280169999999"/>
    <n v="73.340359950000007"/>
    <n v="67.732057760000004"/>
    <n v="116.58108129999999"/>
    <n v="122.7947829"/>
    <n v="137.0599259"/>
    <n v="118.0660718"/>
    <n v="2.0235606370000001"/>
    <n v="83.87347527"/>
    <n v="110.3627315"/>
    <n v="81.07284027"/>
    <x v="0"/>
    <x v="1"/>
    <x v="1"/>
    <x v="1"/>
    <x v="0"/>
    <x v="0"/>
    <x v="0"/>
    <x v="1"/>
    <x v="0"/>
    <x v="1"/>
    <x v="0"/>
    <x v="0"/>
    <x v="0"/>
    <x v="0"/>
    <x v="0"/>
    <x v="0"/>
    <n v="2"/>
    <n v="3"/>
    <x v="1"/>
    <n v="2.15"/>
    <n v="2.3300000000000002E-10"/>
    <x v="0"/>
    <x v="15"/>
    <x v="47"/>
  </r>
  <r>
    <s v="9214"/>
    <d v="1989-09-22T00:00:00"/>
    <x v="4610"/>
    <x v="1"/>
    <n v="0"/>
    <n v="19.147183680000001"/>
    <n v="157.62306770000001"/>
    <n v="47.571238110000003"/>
    <n v="60.626235790000003"/>
    <n v="92.608221740000005"/>
    <n v="109.79508060000001"/>
    <n v="177.21057920000001"/>
    <n v="121.75465920000001"/>
    <n v="2.9230015169999999"/>
    <n v="88.079779729999998"/>
    <n v="108.93181199999999"/>
    <n v="82.671173460000006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1.2500000000000001E-5"/>
    <x v="0"/>
    <x v="8"/>
    <x v="14"/>
  </r>
  <r>
    <s v="9215"/>
    <d v="1996-04-02T00:00:00"/>
    <x v="526"/>
    <x v="0"/>
    <n v="1"/>
    <n v="32.849620229999999"/>
    <n v="173.8850429"/>
    <n v="99.324138529999999"/>
    <n v="34.356687729999997"/>
    <n v="201.30085389999999"/>
    <n v="125.0723089"/>
    <n v="289.93665019999997"/>
    <n v="479.98870390000002"/>
    <n v="8.4390163699999992"/>
    <n v="115.99751980000001"/>
    <n v="120.1058591"/>
    <n v="92.121565899999993"/>
    <x v="0"/>
    <x v="1"/>
    <x v="1"/>
    <x v="0"/>
    <x v="1"/>
    <x v="0"/>
    <x v="0"/>
    <x v="2"/>
    <x v="1"/>
    <x v="3"/>
    <x v="2"/>
    <x v="0"/>
    <x v="1"/>
    <x v="1"/>
    <x v="1"/>
    <x v="1"/>
    <n v="3"/>
    <n v="3"/>
    <x v="8"/>
    <n v="1.02"/>
    <n v="0.99977034499999995"/>
    <x v="0"/>
    <x v="12"/>
    <x v="23"/>
  </r>
  <r>
    <s v="9216"/>
    <d v="1989-02-06T00:00:00"/>
    <x v="5996"/>
    <x v="0"/>
    <n v="0"/>
    <n v="27.300978130000001"/>
    <n v="172.59553349999999"/>
    <n v="81.32747938"/>
    <n v="44.473063400000001"/>
    <n v="193.24294040000001"/>
    <n v="133.92160469999999"/>
    <n v="298.92014849999998"/>
    <n v="463.01636660000003"/>
    <n v="6.7213752690000002"/>
    <n v="106.8072157"/>
    <n v="128.49719730000001"/>
    <n v="81.798353280000001"/>
    <x v="0"/>
    <x v="1"/>
    <x v="1"/>
    <x v="0"/>
    <x v="0"/>
    <x v="1"/>
    <x v="0"/>
    <x v="0"/>
    <x v="2"/>
    <x v="2"/>
    <x v="3"/>
    <x v="1"/>
    <x v="1"/>
    <x v="1"/>
    <x v="1"/>
    <x v="1"/>
    <n v="2"/>
    <n v="3"/>
    <x v="2"/>
    <n v="1.02"/>
    <n v="0.20406543999999999"/>
    <x v="3"/>
    <x v="3"/>
    <x v="4"/>
  </r>
  <r>
    <s v="9217"/>
    <d v="1985-01-24T00:00:00"/>
    <x v="2166"/>
    <x v="1"/>
    <n v="0"/>
    <n v="24.726775140000001"/>
    <n v="155.70803849999999"/>
    <n v="59.950049679999999"/>
    <n v="67.724795290000003"/>
    <n v="96.972183779999995"/>
    <n v="116.9956579"/>
    <n v="142.57012750000001"/>
    <n v="117.8047617"/>
    <n v="2.105139291"/>
    <n v="92.767959640000001"/>
    <n v="110.1652783"/>
    <n v="80.004238689999994"/>
    <x v="1"/>
    <x v="0"/>
    <x v="1"/>
    <x v="0"/>
    <x v="0"/>
    <x v="1"/>
    <x v="0"/>
    <x v="1"/>
    <x v="0"/>
    <x v="1"/>
    <x v="0"/>
    <x v="0"/>
    <x v="0"/>
    <x v="0"/>
    <x v="0"/>
    <x v="0"/>
    <n v="2"/>
    <n v="3"/>
    <x v="4"/>
    <n v="2.19"/>
    <n v="5.4E-8"/>
    <x v="0"/>
    <x v="15"/>
    <x v="47"/>
  </r>
  <r>
    <s v="9218"/>
    <d v="1995-01-16T00:00:00"/>
    <x v="2660"/>
    <x v="1"/>
    <n v="0"/>
    <n v="23.434422059999999"/>
    <n v="158.7056044"/>
    <n v="59.025377589999998"/>
    <n v="66.669647789999999"/>
    <n v="92.318372240000002"/>
    <n v="105.0666645"/>
    <n v="181.21965109999999"/>
    <n v="117.0779757"/>
    <n v="2.7181732190000001"/>
    <n v="88.119815549999998"/>
    <n v="111.1478858"/>
    <n v="83.097612409999996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3402299999999999E-4"/>
    <x v="0"/>
    <x v="0"/>
    <x v="0"/>
  </r>
  <r>
    <s v="9219"/>
    <d v="1989-06-19T00:00:00"/>
    <x v="5202"/>
    <x v="0"/>
    <n v="0"/>
    <n v="24.891937949999999"/>
    <n v="167.44680059999999"/>
    <n v="69.793088530000006"/>
    <n v="69.754903080000005"/>
    <n v="105.5285149"/>
    <n v="112.84639319999999"/>
    <n v="170.61656600000001"/>
    <n v="115.88875640000001"/>
    <n v="2.4459437039999998"/>
    <n v="91.724901149999994"/>
    <n v="104.29633990000001"/>
    <n v="76.698758010000006"/>
    <x v="0"/>
    <x v="1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8.5899999999999995E-8"/>
    <x v="2"/>
    <x v="4"/>
    <x v="5"/>
  </r>
  <r>
    <s v="9220"/>
    <d v="1974-08-13T00:00:00"/>
    <x v="5009"/>
    <x v="1"/>
    <n v="2"/>
    <n v="24.536572069999998"/>
    <n v="159.73332379999999"/>
    <n v="62.604412770000003"/>
    <n v="57.227669319999997"/>
    <n v="76.188477980000002"/>
    <n v="120.86650280000001"/>
    <n v="142.56364490000001"/>
    <n v="125.6253452"/>
    <n v="2.4911663650000002"/>
    <n v="90.589720869999994"/>
    <n v="108.3981094"/>
    <n v="73.937809580000007"/>
    <x v="0"/>
    <x v="0"/>
    <x v="1"/>
    <x v="0"/>
    <x v="0"/>
    <x v="0"/>
    <x v="1"/>
    <x v="1"/>
    <x v="0"/>
    <x v="1"/>
    <x v="1"/>
    <x v="0"/>
    <x v="0"/>
    <x v="0"/>
    <x v="0"/>
    <x v="0"/>
    <n v="1"/>
    <n v="1"/>
    <x v="5"/>
    <n v="3.36"/>
    <n v="4.5199999999999999E-10"/>
    <x v="0"/>
    <x v="15"/>
    <x v="47"/>
  </r>
  <r>
    <s v="9221"/>
    <d v="1996-03-18T00:00:00"/>
    <x v="2216"/>
    <x v="0"/>
    <n v="0"/>
    <n v="25.613057749999999"/>
    <n v="161.5538569"/>
    <n v="66.84918089"/>
    <n v="74.228246249999998"/>
    <n v="83.594448990000004"/>
    <n v="110.16814650000001"/>
    <n v="157.69699180000001"/>
    <n v="121.43433400000001"/>
    <n v="2.124487641"/>
    <n v="90.5580851"/>
    <n v="108.13146999999999"/>
    <n v="79.265671999999995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6.0199999999999996E-8"/>
    <x v="2"/>
    <x v="10"/>
    <x v="18"/>
  </r>
  <r>
    <s v="9222"/>
    <d v="1973-06-12T00:00:00"/>
    <x v="2494"/>
    <x v="1"/>
    <n v="0"/>
    <n v="22.104533360000001"/>
    <n v="160.81056659999999"/>
    <n v="57.162407989999998"/>
    <n v="68.300705370000003"/>
    <n v="80.283933110000007"/>
    <n v="117.92807259999999"/>
    <n v="147.69649630000001"/>
    <n v="118.9877922"/>
    <n v="2.1624446700000002"/>
    <n v="89.645330610000002"/>
    <n v="106.8665551"/>
    <n v="86.751619969999993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1.28E-8"/>
    <x v="2"/>
    <x v="4"/>
    <x v="5"/>
  </r>
  <r>
    <s v="9223"/>
    <d v="1992-01-20T00:00:00"/>
    <x v="5997"/>
    <x v="0"/>
    <n v="0"/>
    <n v="26.55203766"/>
    <n v="167.90450730000001"/>
    <n v="74.855301650000001"/>
    <n v="75.786245730000005"/>
    <n v="117.6638179"/>
    <n v="113.0539898"/>
    <n v="177.893934"/>
    <n v="122.8575397"/>
    <n v="2.3473116040000002"/>
    <n v="91.770912940000002"/>
    <n v="108.5261203"/>
    <n v="83.464649510000001"/>
    <x v="0"/>
    <x v="1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7.3000000000000004E-6"/>
    <x v="0"/>
    <x v="15"/>
    <x v="39"/>
  </r>
  <r>
    <s v="9224"/>
    <d v="1982-01-08T00:00:00"/>
    <x v="5998"/>
    <x v="0"/>
    <n v="0"/>
    <n v="26.340956439999999"/>
    <n v="167.8224563"/>
    <n v="74.187662360000004"/>
    <n v="74.061118089999994"/>
    <n v="107.7253142"/>
    <n v="109.9179232"/>
    <n v="168.38635479999999"/>
    <n v="119.64006759999999"/>
    <n v="2.2736134579999998"/>
    <n v="90.865876159999999"/>
    <n v="104.6837352"/>
    <n v="74.975974309999998"/>
    <x v="0"/>
    <x v="1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2.2799999999999999E-8"/>
    <x v="1"/>
    <x v="1"/>
    <x v="38"/>
  </r>
  <r>
    <s v="9225"/>
    <d v="1995-06-10T00:00:00"/>
    <x v="5632"/>
    <x v="0"/>
    <n v="0"/>
    <n v="27.664584949999998"/>
    <n v="170.4377868"/>
    <n v="80.362961189999993"/>
    <n v="80.47886862"/>
    <n v="90.016508290000004"/>
    <n v="110.15562989999999"/>
    <n v="150.99032450000001"/>
    <n v="116.60437779999999"/>
    <n v="1.8761486970000001"/>
    <n v="84.765929299999996"/>
    <n v="113.9546237"/>
    <n v="79.027259549999997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5700000000000002E-8"/>
    <x v="0"/>
    <x v="15"/>
    <x v="47"/>
  </r>
  <r>
    <s v="9226"/>
    <d v="1971-04-01T00:00:00"/>
    <x v="5999"/>
    <x v="1"/>
    <n v="2"/>
    <n v="20.541217379999999"/>
    <n v="161.74019569999999"/>
    <n v="53.735600589999997"/>
    <n v="69.935705510000005"/>
    <n v="79.244656410000005"/>
    <n v="118.20483249999999"/>
    <n v="148.23458819999999"/>
    <n v="118.2461054"/>
    <n v="2.1195837970000002"/>
    <n v="87.198300919999994"/>
    <n v="105.17208789999999"/>
    <n v="75.275692390000003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52E-11"/>
    <x v="0"/>
    <x v="0"/>
    <x v="16"/>
  </r>
  <r>
    <s v="9227"/>
    <d v="1993-01-04T00:00:00"/>
    <x v="4799"/>
    <x v="1"/>
    <n v="0"/>
    <n v="21.167516800000001"/>
    <n v="162.53987810000001"/>
    <n v="55.922911319999997"/>
    <n v="65.877336369999995"/>
    <n v="86.347419059999993"/>
    <n v="110.9469431"/>
    <n v="182.09219569999999"/>
    <n v="120.28308010000001"/>
    <n v="2.76410987"/>
    <n v="93.677705959999997"/>
    <n v="112.32501360000001"/>
    <n v="76.692038030000006"/>
    <x v="1"/>
    <x v="0"/>
    <x v="1"/>
    <x v="0"/>
    <x v="1"/>
    <x v="0"/>
    <x v="0"/>
    <x v="1"/>
    <x v="0"/>
    <x v="0"/>
    <x v="0"/>
    <x v="0"/>
    <x v="0"/>
    <x v="0"/>
    <x v="0"/>
    <x v="0"/>
    <n v="1"/>
    <n v="1"/>
    <x v="3"/>
    <n v="2.19"/>
    <n v="3.3299999999999999E-6"/>
    <x v="0"/>
    <x v="0"/>
    <x v="49"/>
  </r>
  <r>
    <s v="9228"/>
    <d v="1989-05-24T00:00:00"/>
    <x v="6000"/>
    <x v="1"/>
    <n v="0"/>
    <n v="25.307421789999999"/>
    <n v="165.7285028"/>
    <n v="69.509204389999994"/>
    <n v="63.64250105"/>
    <n v="103.38297300000001"/>
    <n v="115.0648422"/>
    <n v="141.43430330000001"/>
    <n v="120.0748232"/>
    <n v="2.22232472"/>
    <n v="89.192080730000001"/>
    <n v="103.6567338"/>
    <n v="81.707161260000007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1.7900000000000001E-8"/>
    <x v="0"/>
    <x v="7"/>
    <x v="10"/>
  </r>
  <r>
    <s v="9229"/>
    <d v="1990-01-13T00:00:00"/>
    <x v="6001"/>
    <x v="0"/>
    <n v="0"/>
    <n v="25.991544189999999"/>
    <n v="172.93235100000001"/>
    <n v="77.729267250000007"/>
    <n v="77.787607120000004"/>
    <n v="118.8408804"/>
    <n v="112.4224664"/>
    <n v="169.99648569999999"/>
    <n v="117.0952479"/>
    <n v="2.1853929179999998"/>
    <n v="83.387439220000005"/>
    <n v="108.7570125"/>
    <n v="81.048361679999999"/>
    <x v="0"/>
    <x v="1"/>
    <x v="0"/>
    <x v="0"/>
    <x v="0"/>
    <x v="1"/>
    <x v="0"/>
    <x v="0"/>
    <x v="0"/>
    <x v="0"/>
    <x v="0"/>
    <x v="0"/>
    <x v="0"/>
    <x v="0"/>
    <x v="0"/>
    <x v="0"/>
    <n v="2"/>
    <n v="3"/>
    <x v="0"/>
    <n v="1.02"/>
    <n v="8.9400000000000006E-8"/>
    <x v="1"/>
    <x v="1"/>
    <x v="38"/>
  </r>
  <r>
    <s v="9230"/>
    <d v="1993-09-13T00:00:00"/>
    <x v="2258"/>
    <x v="1"/>
    <n v="0"/>
    <n v="28.130389730000001"/>
    <n v="166.02202059999999"/>
    <n v="77.536668989999995"/>
    <n v="32.323868439999998"/>
    <n v="196.56292590000001"/>
    <n v="129.77787989999999"/>
    <n v="282.81842740000002"/>
    <n v="476.44444759999999"/>
    <n v="8.7495229099999996"/>
    <n v="111.7500076"/>
    <n v="128.04113000000001"/>
    <n v="100.96950390000001"/>
    <x v="0"/>
    <x v="1"/>
    <x v="1"/>
    <x v="0"/>
    <x v="0"/>
    <x v="1"/>
    <x v="1"/>
    <x v="0"/>
    <x v="1"/>
    <x v="3"/>
    <x v="2"/>
    <x v="0"/>
    <x v="1"/>
    <x v="1"/>
    <x v="1"/>
    <x v="1"/>
    <n v="4"/>
    <n v="3"/>
    <x v="7"/>
    <n v="2.19"/>
    <n v="0.99989884500000004"/>
    <x v="0"/>
    <x v="6"/>
    <x v="7"/>
  </r>
  <r>
    <s v="9231"/>
    <d v="1987-12-13T00:00:00"/>
    <x v="2328"/>
    <x v="1"/>
    <n v="0"/>
    <n v="21.123492219999999"/>
    <n v="155.9375589"/>
    <n v="51.364986889999997"/>
    <n v="70.603570759999997"/>
    <n v="97.535003970000005"/>
    <n v="109.51418219999999"/>
    <n v="153.18996849999999"/>
    <n v="116.3308931"/>
    <n v="2.1697198430000002"/>
    <n v="86.805028899999996"/>
    <n v="113.18757770000001"/>
    <n v="76.291829960000001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4.6800000000000002E-8"/>
    <x v="2"/>
    <x v="10"/>
    <x v="18"/>
  </r>
  <r>
    <s v="9232"/>
    <d v="1989-09-09T00:00:00"/>
    <x v="6002"/>
    <x v="0"/>
    <n v="0"/>
    <n v="29.050795529999998"/>
    <n v="172.20742129999999"/>
    <n v="86.151284390000001"/>
    <n v="41.098924320000002"/>
    <n v="202.0604879"/>
    <n v="138.41707360000001"/>
    <n v="293.79104489999997"/>
    <n v="465.82143430000002"/>
    <n v="7.1483876950000003"/>
    <n v="119.21843459999999"/>
    <n v="122.979632"/>
    <n v="88.367929140000001"/>
    <x v="0"/>
    <x v="1"/>
    <x v="1"/>
    <x v="1"/>
    <x v="1"/>
    <x v="1"/>
    <x v="0"/>
    <x v="0"/>
    <x v="1"/>
    <x v="2"/>
    <x v="3"/>
    <x v="1"/>
    <x v="1"/>
    <x v="1"/>
    <x v="1"/>
    <x v="1"/>
    <n v="2"/>
    <n v="3"/>
    <x v="2"/>
    <n v="1.02"/>
    <n v="0.94878968900000005"/>
    <x v="2"/>
    <x v="10"/>
    <x v="18"/>
  </r>
  <r>
    <s v="9233"/>
    <d v="1998-12-02T00:00:00"/>
    <x v="3235"/>
    <x v="0"/>
    <n v="0"/>
    <n v="35.012113169999999"/>
    <n v="172.288444"/>
    <n v="103.9275337"/>
    <n v="31.575270679999999"/>
    <n v="200.23390509999999"/>
    <n v="130.26406940000001"/>
    <n v="280.81458809999998"/>
    <n v="476.04106730000001"/>
    <n v="8.8934974120000003"/>
    <n v="104.7266075"/>
    <n v="124.20860070000001"/>
    <n v="88.306841800000001"/>
    <x v="1"/>
    <x v="1"/>
    <x v="1"/>
    <x v="1"/>
    <x v="1"/>
    <x v="0"/>
    <x v="1"/>
    <x v="2"/>
    <x v="2"/>
    <x v="3"/>
    <x v="2"/>
    <x v="1"/>
    <x v="1"/>
    <x v="1"/>
    <x v="1"/>
    <x v="1"/>
    <n v="2"/>
    <n v="3"/>
    <x v="8"/>
    <n v="1.02"/>
    <n v="0.99002424899999997"/>
    <x v="1"/>
    <x v="1"/>
    <x v="2"/>
  </r>
  <r>
    <s v="9234"/>
    <d v="1987-12-18T00:00:00"/>
    <x v="2351"/>
    <x v="0"/>
    <n v="0"/>
    <n v="25.218317410000001"/>
    <n v="175.0685077"/>
    <n v="77.291576570000004"/>
    <n v="73.145717390000002"/>
    <n v="114.406515"/>
    <n v="98.040707139999995"/>
    <n v="171.898675"/>
    <n v="119.5938369"/>
    <n v="2.3500852970000001"/>
    <n v="89.286233899999999"/>
    <n v="107.7812708"/>
    <n v="85.546650459999995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6.0600000000000003E-5"/>
    <x v="0"/>
    <x v="0"/>
    <x v="36"/>
  </r>
  <r>
    <s v="9235"/>
    <d v="2002-11-21T00:00:00"/>
    <x v="678"/>
    <x v="1"/>
    <n v="0"/>
    <n v="32.662064559999997"/>
    <n v="155.2462257"/>
    <n v="78.720117599999995"/>
    <n v="65.851819509999999"/>
    <n v="94.512217770000007"/>
    <n v="107.4451344"/>
    <n v="173.4055358"/>
    <n v="119.5096691"/>
    <n v="2.6332687099999998"/>
    <n v="90.021576769999996"/>
    <n v="109.6431034"/>
    <n v="74.70038692"/>
    <x v="1"/>
    <x v="0"/>
    <x v="1"/>
    <x v="1"/>
    <x v="0"/>
    <x v="0"/>
    <x v="0"/>
    <x v="2"/>
    <x v="0"/>
    <x v="0"/>
    <x v="0"/>
    <x v="0"/>
    <x v="0"/>
    <x v="0"/>
    <x v="0"/>
    <x v="0"/>
    <n v="1"/>
    <n v="1"/>
    <x v="3"/>
    <n v="2.19"/>
    <n v="1.33E-5"/>
    <x v="3"/>
    <x v="3"/>
    <x v="20"/>
  </r>
  <r>
    <s v="9236"/>
    <d v="1984-11-11T00:00:00"/>
    <x v="6003"/>
    <x v="1"/>
    <n v="0"/>
    <n v="35.378865609999998"/>
    <n v="169.4044414"/>
    <n v="101.52979000000001"/>
    <n v="35.884450100000002"/>
    <n v="207.25374640000001"/>
    <n v="139.26991459999999"/>
    <n v="286.17285229999999"/>
    <n v="462.03922360000001"/>
    <n v="7.9748429070000002"/>
    <n v="108.89628260000001"/>
    <n v="118.1307954"/>
    <n v="92.64073234"/>
    <x v="0"/>
    <x v="1"/>
    <x v="1"/>
    <x v="0"/>
    <x v="1"/>
    <x v="1"/>
    <x v="0"/>
    <x v="2"/>
    <x v="2"/>
    <x v="3"/>
    <x v="2"/>
    <x v="1"/>
    <x v="1"/>
    <x v="1"/>
    <x v="1"/>
    <x v="0"/>
    <n v="3"/>
    <n v="3"/>
    <x v="9"/>
    <n v="2.19"/>
    <n v="0.96937833600000001"/>
    <x v="0"/>
    <x v="11"/>
    <x v="35"/>
  </r>
  <r>
    <s v="9237"/>
    <d v="1982-02-23T00:00:00"/>
    <x v="2926"/>
    <x v="0"/>
    <n v="0"/>
    <n v="23.55032542"/>
    <n v="171.18888469999999"/>
    <n v="69.015722280000006"/>
    <n v="76.407700399999996"/>
    <n v="121.291686"/>
    <n v="108.6629695"/>
    <n v="174.73365699999999"/>
    <n v="121.6213496"/>
    <n v="2.2868592579999998"/>
    <n v="87.777399169999995"/>
    <n v="109.82960970000001"/>
    <n v="75.781686669999999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4.8699999999999999E-8"/>
    <x v="2"/>
    <x v="14"/>
    <x v="30"/>
  </r>
  <r>
    <s v="9238"/>
    <d v="1996-11-01T00:00:00"/>
    <x v="6004"/>
    <x v="0"/>
    <n v="0"/>
    <n v="30.245872519999999"/>
    <n v="176.2251598"/>
    <n v="93.929485540000002"/>
    <n v="81.161849340000003"/>
    <n v="87.603975219999995"/>
    <n v="113.83826929999999"/>
    <n v="156.6768046"/>
    <n v="120.114743"/>
    <n v="1.9304242810000001"/>
    <n v="89.587871390000004"/>
    <n v="109.1808314"/>
    <n v="78.823251429999999"/>
    <x v="1"/>
    <x v="0"/>
    <x v="0"/>
    <x v="0"/>
    <x v="0"/>
    <x v="0"/>
    <x v="0"/>
    <x v="2"/>
    <x v="0"/>
    <x v="1"/>
    <x v="0"/>
    <x v="0"/>
    <x v="0"/>
    <x v="0"/>
    <x v="0"/>
    <x v="0"/>
    <n v="1"/>
    <n v="1"/>
    <x v="6"/>
    <n v="1.02"/>
    <n v="2.5300000000000002E-8"/>
    <x v="3"/>
    <x v="16"/>
    <x v="44"/>
  </r>
  <r>
    <s v="9239"/>
    <d v="1978-09-13T00:00:00"/>
    <x v="5500"/>
    <x v="0"/>
    <n v="0"/>
    <n v="22.527606649999999"/>
    <n v="168.78250399999999"/>
    <n v="64.175595299999998"/>
    <n v="66.216435619999999"/>
    <n v="113.3593596"/>
    <n v="123.07905239999999"/>
    <n v="141.98945599999999"/>
    <n v="120.86988030000001"/>
    <n v="2.1443234549999999"/>
    <n v="93.092665510000003"/>
    <n v="105.501313"/>
    <n v="80.668944699999997"/>
    <x v="1"/>
    <x v="0"/>
    <x v="1"/>
    <x v="0"/>
    <x v="0"/>
    <x v="0"/>
    <x v="1"/>
    <x v="1"/>
    <x v="0"/>
    <x v="1"/>
    <x v="0"/>
    <x v="0"/>
    <x v="0"/>
    <x v="0"/>
    <x v="0"/>
    <x v="0"/>
    <n v="2"/>
    <n v="3"/>
    <x v="1"/>
    <n v="1.02"/>
    <n v="1.07E-9"/>
    <x v="2"/>
    <x v="10"/>
    <x v="18"/>
  </r>
  <r>
    <s v="9240"/>
    <d v="1976-10-23T00:00:00"/>
    <x v="6005"/>
    <x v="0"/>
    <n v="1"/>
    <n v="17.28704634"/>
    <n v="173.2795045"/>
    <n v="51.905716580000004"/>
    <n v="68.468234850000002"/>
    <n v="114.5081083"/>
    <n v="115.8058561"/>
    <n v="144.98970560000001"/>
    <n v="114.7012227"/>
    <n v="2.117620032"/>
    <n v="87.416467979999993"/>
    <n v="106.7890419"/>
    <n v="85.947168790000006"/>
    <x v="0"/>
    <x v="0"/>
    <x v="1"/>
    <x v="1"/>
    <x v="0"/>
    <x v="0"/>
    <x v="0"/>
    <x v="1"/>
    <x v="0"/>
    <x v="1"/>
    <x v="0"/>
    <x v="0"/>
    <x v="0"/>
    <x v="0"/>
    <x v="0"/>
    <x v="0"/>
    <n v="2"/>
    <n v="3"/>
    <x v="1"/>
    <n v="2.15"/>
    <n v="1.15E-9"/>
    <x v="2"/>
    <x v="2"/>
    <x v="3"/>
  </r>
  <r>
    <s v="9241"/>
    <d v="1990-04-02T00:00:00"/>
    <x v="2119"/>
    <x v="1"/>
    <n v="0"/>
    <n v="26.36698316"/>
    <n v="160.97420880000001"/>
    <n v="68.323961639999993"/>
    <n v="68.522107009999999"/>
    <n v="79.033525690000005"/>
    <n v="111.46185939999999"/>
    <n v="183.80060370000001"/>
    <n v="119.4895045"/>
    <n v="2.6823548150000001"/>
    <n v="84.346089820000003"/>
    <n v="110.2227321"/>
    <n v="78.997417470000002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9.0699999999999996E-7"/>
    <x v="0"/>
    <x v="0"/>
    <x v="49"/>
  </r>
  <r>
    <s v="9242"/>
    <d v="1970-01-05T00:00:00"/>
    <x v="6006"/>
    <x v="1"/>
    <n v="3"/>
    <n v="27.540331349999999"/>
    <n v="159.9811081"/>
    <n v="70.486599949999999"/>
    <n v="67.858454170000002"/>
    <n v="75.121995269999999"/>
    <n v="120.8074795"/>
    <n v="151.91077290000001"/>
    <n v="120.9585323"/>
    <n v="2.2386418140000002"/>
    <n v="89.635449949999995"/>
    <n v="113.7640007"/>
    <n v="78.938525859999999"/>
    <x v="1"/>
    <x v="0"/>
    <x v="1"/>
    <x v="0"/>
    <x v="0"/>
    <x v="1"/>
    <x v="0"/>
    <x v="0"/>
    <x v="0"/>
    <x v="1"/>
    <x v="0"/>
    <x v="0"/>
    <x v="0"/>
    <x v="0"/>
    <x v="0"/>
    <x v="0"/>
    <n v="1"/>
    <n v="1"/>
    <x v="5"/>
    <n v="3.36"/>
    <n v="7.06E-9"/>
    <x v="0"/>
    <x v="5"/>
    <x v="6"/>
  </r>
  <r>
    <s v="9243"/>
    <d v="1992-11-08T00:00:00"/>
    <x v="5442"/>
    <x v="1"/>
    <n v="0"/>
    <n v="28.13355408"/>
    <n v="158.08554770000001"/>
    <n v="70.308678610000001"/>
    <n v="64.468084730000001"/>
    <n v="90.53204479"/>
    <n v="112.3476501"/>
    <n v="183.4330022"/>
    <n v="116.03413449999999"/>
    <n v="2.8453304130000001"/>
    <n v="90.400853519999998"/>
    <n v="104.9573664"/>
    <n v="79.193806940000002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8.2600000000000005E-6"/>
    <x v="3"/>
    <x v="16"/>
    <x v="44"/>
  </r>
  <r>
    <s v="9244"/>
    <d v="1971-07-14T00:00:00"/>
    <x v="6007"/>
    <x v="0"/>
    <n v="0"/>
    <n v="21.137766509999999"/>
    <n v="170.5769057"/>
    <n v="61.503461620000003"/>
    <n v="70.381534000000002"/>
    <n v="116.0434678"/>
    <n v="118.7875937"/>
    <n v="149.49026910000001"/>
    <n v="121.18689089999999"/>
    <n v="2.1239984490000001"/>
    <n v="100.483546"/>
    <n v="111.6211007"/>
    <n v="80.89325547"/>
    <x v="0"/>
    <x v="0"/>
    <x v="1"/>
    <x v="0"/>
    <x v="0"/>
    <x v="0"/>
    <x v="0"/>
    <x v="1"/>
    <x v="2"/>
    <x v="1"/>
    <x v="0"/>
    <x v="0"/>
    <x v="0"/>
    <x v="0"/>
    <x v="0"/>
    <x v="0"/>
    <n v="2"/>
    <n v="3"/>
    <x v="1"/>
    <n v="2.15"/>
    <n v="3.5199999999999998E-8"/>
    <x v="3"/>
    <x v="11"/>
    <x v="31"/>
  </r>
  <r>
    <s v="9245"/>
    <d v="1993-06-20T00:00:00"/>
    <x v="814"/>
    <x v="1"/>
    <n v="0"/>
    <n v="22.80327058"/>
    <n v="157.43669589999999"/>
    <n v="56.520900699999999"/>
    <n v="63.16863773"/>
    <n v="93.251764390000005"/>
    <n v="104.3182168"/>
    <n v="177.33765410000001"/>
    <n v="119.9541692"/>
    <n v="2.8073686640000002"/>
    <n v="94.025075950000002"/>
    <n v="108.2835312"/>
    <n v="77.101955239999995"/>
    <x v="1"/>
    <x v="0"/>
    <x v="1"/>
    <x v="0"/>
    <x v="0"/>
    <x v="0"/>
    <x v="1"/>
    <x v="1"/>
    <x v="0"/>
    <x v="0"/>
    <x v="1"/>
    <x v="0"/>
    <x v="0"/>
    <x v="0"/>
    <x v="0"/>
    <x v="0"/>
    <n v="1"/>
    <n v="1"/>
    <x v="3"/>
    <n v="2.19"/>
    <n v="3.01E-5"/>
    <x v="0"/>
    <x v="7"/>
    <x v="40"/>
  </r>
  <r>
    <s v="9246"/>
    <d v="1997-02-02T00:00:00"/>
    <x v="3667"/>
    <x v="0"/>
    <n v="0"/>
    <n v="25.21925658"/>
    <n v="167.86937119999999"/>
    <n v="71.068182269999994"/>
    <n v="75.730611690000003"/>
    <n v="85.120676889999999"/>
    <n v="109.2211712"/>
    <n v="155.36904150000001"/>
    <n v="120.0346594"/>
    <n v="2.0516015649999999"/>
    <n v="93.070149860000001"/>
    <n v="109.72414000000001"/>
    <n v="83.47998475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4.2100000000000002E-7"/>
    <x v="0"/>
    <x v="6"/>
    <x v="27"/>
  </r>
  <r>
    <s v="9247"/>
    <d v="1994-04-02T00:00:00"/>
    <x v="1345"/>
    <x v="1"/>
    <n v="0"/>
    <n v="22.848470630000001"/>
    <n v="153.25851410000001"/>
    <n v="53.666881140000001"/>
    <n v="58.723639079999998"/>
    <n v="92.641162179999995"/>
    <n v="105.3657443"/>
    <n v="178.38069809999999"/>
    <n v="115.8167404"/>
    <n v="3.037630176"/>
    <n v="89.716332899999998"/>
    <n v="111.9607536"/>
    <n v="73.838641629999998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3.9900000000000001E-5"/>
    <x v="0"/>
    <x v="1"/>
    <x v="29"/>
  </r>
  <r>
    <s v="9248"/>
    <d v="1973-01-25T00:00:00"/>
    <x v="2300"/>
    <x v="1"/>
    <n v="1"/>
    <n v="26.74591539"/>
    <n v="159.15315290000001"/>
    <n v="67.746671050000003"/>
    <n v="63.13117991"/>
    <n v="71.972448499999999"/>
    <n v="124.3505509"/>
    <n v="152.4645788"/>
    <n v="123.1629913"/>
    <n v="2.4150440240000002"/>
    <n v="84.152227949999997"/>
    <n v="115.5453187"/>
    <n v="86.170282740000005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5.69E-8"/>
    <x v="0"/>
    <x v="12"/>
    <x v="43"/>
  </r>
  <r>
    <s v="9249"/>
    <d v="1989-07-05T00:00:00"/>
    <x v="2965"/>
    <x v="1"/>
    <n v="0"/>
    <n v="30.47829879"/>
    <n v="161.89728629999999"/>
    <n v="79.88585003"/>
    <n v="62.691404400000003"/>
    <n v="97.47665911"/>
    <n v="109.0000946"/>
    <n v="137.38763839999999"/>
    <n v="126.0123718"/>
    <n v="2.1914908390000001"/>
    <n v="90.870989760000001"/>
    <n v="112.99189010000001"/>
    <n v="83.295698020000003"/>
    <x v="0"/>
    <x v="0"/>
    <x v="0"/>
    <x v="0"/>
    <x v="0"/>
    <x v="0"/>
    <x v="0"/>
    <x v="2"/>
    <x v="0"/>
    <x v="1"/>
    <x v="1"/>
    <x v="0"/>
    <x v="0"/>
    <x v="0"/>
    <x v="0"/>
    <x v="0"/>
    <n v="2"/>
    <n v="3"/>
    <x v="4"/>
    <n v="2.19"/>
    <n v="5.8000000000000004E-6"/>
    <x v="2"/>
    <x v="4"/>
    <x v="9"/>
  </r>
  <r>
    <s v="9250"/>
    <d v="1984-03-25T00:00:00"/>
    <x v="1001"/>
    <x v="0"/>
    <n v="0"/>
    <n v="25.582695130000001"/>
    <n v="171.40136770000001"/>
    <n v="75.157938860000002"/>
    <n v="75.151851660000005"/>
    <n v="124.482871"/>
    <n v="107.6069368"/>
    <n v="177.52177699999999"/>
    <n v="122.790633"/>
    <n v="2.3621743589999999"/>
    <n v="84.816805650000006"/>
    <n v="112.0329905"/>
    <n v="75.250563049999997"/>
    <x v="0"/>
    <x v="0"/>
    <x v="0"/>
    <x v="0"/>
    <x v="0"/>
    <x v="1"/>
    <x v="0"/>
    <x v="0"/>
    <x v="0"/>
    <x v="0"/>
    <x v="0"/>
    <x v="0"/>
    <x v="0"/>
    <x v="0"/>
    <x v="0"/>
    <x v="0"/>
    <n v="1"/>
    <n v="1"/>
    <x v="0"/>
    <n v="1.02"/>
    <n v="2.41E-7"/>
    <x v="2"/>
    <x v="2"/>
    <x v="3"/>
  </r>
  <r>
    <s v="9251"/>
    <d v="1994-02-24T00:00:00"/>
    <x v="4200"/>
    <x v="1"/>
    <n v="0"/>
    <n v="30.301889379999999"/>
    <n v="166.74619340000001"/>
    <n v="84.252261110000006"/>
    <n v="39.327431359999999"/>
    <n v="201.49704990000001"/>
    <n v="131.57723490000001"/>
    <n v="283.40679219999998"/>
    <n v="481.3758186"/>
    <n v="7.2063387390000004"/>
    <n v="111.89056770000001"/>
    <n v="122.54914599999999"/>
    <n v="95.869556090000003"/>
    <x v="0"/>
    <x v="1"/>
    <x v="1"/>
    <x v="1"/>
    <x v="0"/>
    <x v="1"/>
    <x v="1"/>
    <x v="2"/>
    <x v="1"/>
    <x v="3"/>
    <x v="2"/>
    <x v="1"/>
    <x v="1"/>
    <x v="1"/>
    <x v="1"/>
    <x v="1"/>
    <n v="4"/>
    <n v="3"/>
    <x v="7"/>
    <n v="2.19"/>
    <n v="0.99111362599999997"/>
    <x v="1"/>
    <x v="1"/>
    <x v="34"/>
  </r>
  <r>
    <s v="9252"/>
    <d v="1981-06-24T00:00:00"/>
    <x v="6008"/>
    <x v="0"/>
    <n v="0"/>
    <n v="24.628135449999998"/>
    <n v="164.62238120000001"/>
    <n v="66.743548419999996"/>
    <n v="75.887829199999999"/>
    <n v="111.5312947"/>
    <n v="114.99705899999999"/>
    <n v="167.731201"/>
    <n v="122.09464490000001"/>
    <n v="2.2102516670000001"/>
    <n v="93.197975240000005"/>
    <n v="107.4533557"/>
    <n v="81.800001510000001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8699999999999999E-7"/>
    <x v="0"/>
    <x v="0"/>
    <x v="45"/>
  </r>
  <r>
    <s v="9253"/>
    <d v="1998-07-19T00:00:00"/>
    <x v="3305"/>
    <x v="0"/>
    <n v="0"/>
    <n v="26.934185020000001"/>
    <n v="170.5328274"/>
    <n v="78.328502599999993"/>
    <n v="78.987457899999995"/>
    <n v="89.486665579999993"/>
    <n v="107.60396780000001"/>
    <n v="157.9670611"/>
    <n v="116.1235358"/>
    <n v="1.999900558"/>
    <n v="90.384656160000006"/>
    <n v="113.6282933"/>
    <n v="79.08754553"/>
    <x v="0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2.8700000000000002E-7"/>
    <x v="3"/>
    <x v="11"/>
    <x v="31"/>
  </r>
  <r>
    <s v="9254"/>
    <d v="1974-02-06T00:00:00"/>
    <x v="699"/>
    <x v="1"/>
    <n v="0"/>
    <n v="20.463053339999998"/>
    <n v="159.63846609999999"/>
    <n v="52.1489452"/>
    <n v="59.066995069999997"/>
    <n v="79.371984490000003"/>
    <n v="119.9810203"/>
    <n v="143.2895001"/>
    <n v="120.02306110000001"/>
    <n v="2.425880984"/>
    <n v="89.632903690000006"/>
    <n v="111.10969919999999"/>
    <n v="80.452609100000004"/>
    <x v="1"/>
    <x v="0"/>
    <x v="1"/>
    <x v="1"/>
    <x v="0"/>
    <x v="0"/>
    <x v="0"/>
    <x v="1"/>
    <x v="0"/>
    <x v="1"/>
    <x v="1"/>
    <x v="0"/>
    <x v="0"/>
    <x v="0"/>
    <x v="0"/>
    <x v="0"/>
    <n v="2"/>
    <n v="3"/>
    <x v="5"/>
    <n v="3.36"/>
    <n v="6.0300000000000001E-9"/>
    <x v="0"/>
    <x v="11"/>
    <x v="22"/>
  </r>
  <r>
    <s v="9255"/>
    <d v="1976-07-09T00:00:00"/>
    <x v="6009"/>
    <x v="1"/>
    <n v="0"/>
    <n v="24.73257941"/>
    <n v="167.09722379999999"/>
    <n v="69.057027570000002"/>
    <n v="64.817844530000002"/>
    <n v="69.437128770000001"/>
    <n v="125.6419173"/>
    <n v="144.90576820000001"/>
    <n v="122.96549640000001"/>
    <n v="2.2355844949999999"/>
    <n v="98.104796980000003"/>
    <n v="106.5571879"/>
    <n v="78.975020560000004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5.9000000000000003E-10"/>
    <x v="1"/>
    <x v="1"/>
    <x v="34"/>
  </r>
  <r>
    <s v="9256"/>
    <d v="1993-05-13T00:00:00"/>
    <x v="3444"/>
    <x v="1"/>
    <n v="0"/>
    <n v="28.180096559999999"/>
    <n v="169.38480079999999"/>
    <n v="80.852108900000005"/>
    <n v="33.940878099999999"/>
    <n v="204.13132529999999"/>
    <n v="124.9857153"/>
    <n v="287.43738489999998"/>
    <n v="481.62979890000003"/>
    <n v="8.468766896"/>
    <n v="107.5556258"/>
    <n v="125.02740129999999"/>
    <n v="91.435421090000006"/>
    <x v="0"/>
    <x v="1"/>
    <x v="0"/>
    <x v="1"/>
    <x v="0"/>
    <x v="0"/>
    <x v="0"/>
    <x v="0"/>
    <x v="2"/>
    <x v="3"/>
    <x v="2"/>
    <x v="0"/>
    <x v="1"/>
    <x v="1"/>
    <x v="1"/>
    <x v="1"/>
    <n v="3"/>
    <n v="3"/>
    <x v="7"/>
    <n v="2.19"/>
    <n v="0.99305032800000004"/>
    <x v="2"/>
    <x v="14"/>
    <x v="30"/>
  </r>
  <r>
    <s v="9257"/>
    <d v="1973-10-06T00:00:00"/>
    <x v="3541"/>
    <x v="1"/>
    <n v="0"/>
    <n v="24.701960329999999"/>
    <n v="166.0597424"/>
    <n v="68.117725770000007"/>
    <n v="60.602641149999997"/>
    <n v="79.300472049999996"/>
    <n v="123.1873622"/>
    <n v="137.17280679999999"/>
    <n v="118.3129596"/>
    <n v="2.2634790200000001"/>
    <n v="86.838397110000002"/>
    <n v="109.75338139999999"/>
    <n v="80.48330618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5.2600000000000004E-10"/>
    <x v="3"/>
    <x v="11"/>
    <x v="31"/>
  </r>
  <r>
    <s v="9258"/>
    <d v="1984-02-15T00:00:00"/>
    <x v="5340"/>
    <x v="1"/>
    <n v="3"/>
    <n v="24.977578359999999"/>
    <n v="162.4291858"/>
    <n v="65.898945440000006"/>
    <n v="65.979424359999996"/>
    <n v="68.026414169999995"/>
    <n v="125.5111777"/>
    <n v="136.96102350000001"/>
    <n v="122.09417089999999"/>
    <n v="2.0758141619999999"/>
    <n v="90.100822930000007"/>
    <n v="111.5637914"/>
    <n v="75.720433929999999"/>
    <x v="0"/>
    <x v="1"/>
    <x v="1"/>
    <x v="0"/>
    <x v="1"/>
    <x v="0"/>
    <x v="0"/>
    <x v="0"/>
    <x v="0"/>
    <x v="1"/>
    <x v="0"/>
    <x v="0"/>
    <x v="0"/>
    <x v="0"/>
    <x v="0"/>
    <x v="0"/>
    <n v="1"/>
    <n v="1"/>
    <x v="5"/>
    <n v="2.19"/>
    <n v="6.7199999999999998E-11"/>
    <x v="0"/>
    <x v="12"/>
    <x v="41"/>
  </r>
  <r>
    <s v="9259"/>
    <d v="1976-08-06T00:00:00"/>
    <x v="6010"/>
    <x v="0"/>
    <n v="2"/>
    <n v="24.072657800000002"/>
    <n v="164.67027770000001"/>
    <n v="65.276141929999994"/>
    <n v="67.213881850000007"/>
    <n v="119.9132261"/>
    <n v="115.8766631"/>
    <n v="151.67759530000001"/>
    <n v="122.8862201"/>
    <n v="2.256640907"/>
    <n v="90.606580309999998"/>
    <n v="106.99257110000001"/>
    <n v="77.574964260000002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1.04E-8"/>
    <x v="1"/>
    <x v="1"/>
    <x v="54"/>
  </r>
  <r>
    <s v="9260"/>
    <d v="1971-12-04T00:00:00"/>
    <x v="5083"/>
    <x v="0"/>
    <n v="0"/>
    <n v="23.347019119999999"/>
    <n v="166.87062220000001"/>
    <n v="65.011653179999996"/>
    <n v="66.413116189999997"/>
    <n v="110.52259460000001"/>
    <n v="124.3232428"/>
    <n v="145.58981510000001"/>
    <n v="116.3244454"/>
    <n v="2.192184669"/>
    <n v="90.346089449999994"/>
    <n v="110.1470542"/>
    <n v="76.489571929999997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4.7400000000000002E-10"/>
    <x v="1"/>
    <x v="1"/>
    <x v="54"/>
  </r>
  <r>
    <s v="9261"/>
    <d v="1988-11-20T00:00:00"/>
    <x v="6011"/>
    <x v="0"/>
    <n v="0"/>
    <n v="24.78171562"/>
    <n v="172.26535129999999"/>
    <n v="73.540611569999996"/>
    <n v="71.046226779999998"/>
    <n v="107.0454972"/>
    <n v="114.21397760000001"/>
    <n v="172.16651970000001"/>
    <n v="119.91545910000001"/>
    <n v="2.423302793"/>
    <n v="94.919775290000004"/>
    <n v="109.25566000000001"/>
    <n v="83.097844219999999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3.4300000000000002E-6"/>
    <x v="2"/>
    <x v="4"/>
    <x v="5"/>
  </r>
  <r>
    <s v="9262"/>
    <d v="1971-08-10T00:00:00"/>
    <x v="6012"/>
    <x v="0"/>
    <n v="1"/>
    <n v="29.995381170000002"/>
    <n v="169.09848049999999"/>
    <n v="85.769681070000004"/>
    <n v="66.728478190000004"/>
    <n v="119.9199553"/>
    <n v="118.05697429999999"/>
    <n v="143.68680660000001"/>
    <n v="118.3303303"/>
    <n v="2.153305612"/>
    <n v="88.749459060000007"/>
    <n v="117.3822897"/>
    <n v="82.868942709999999"/>
    <x v="0"/>
    <x v="0"/>
    <x v="1"/>
    <x v="0"/>
    <x v="1"/>
    <x v="0"/>
    <x v="0"/>
    <x v="2"/>
    <x v="0"/>
    <x v="1"/>
    <x v="0"/>
    <x v="0"/>
    <x v="0"/>
    <x v="0"/>
    <x v="0"/>
    <x v="0"/>
    <n v="2"/>
    <n v="3"/>
    <x v="1"/>
    <n v="2.15"/>
    <n v="1.39E-6"/>
    <x v="1"/>
    <x v="1"/>
    <x v="48"/>
  </r>
  <r>
    <s v="9263"/>
    <d v="1997-11-12T00:00:00"/>
    <x v="6013"/>
    <x v="1"/>
    <n v="0"/>
    <n v="28.025745059999998"/>
    <n v="162.81492040000001"/>
    <n v="74.292602090000003"/>
    <n v="62.327254230000001"/>
    <n v="91.972191050000006"/>
    <n v="107.3889817"/>
    <n v="185.13263950000001"/>
    <n v="118.3793338"/>
    <n v="2.9703320280000001"/>
    <n v="84.767555520000002"/>
    <n v="106.8438678"/>
    <n v="78.059059590000004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3699999999999999E-5"/>
    <x v="0"/>
    <x v="12"/>
    <x v="43"/>
  </r>
  <r>
    <s v="9264"/>
    <d v="1999-02-09T00:00:00"/>
    <x v="5755"/>
    <x v="1"/>
    <n v="0"/>
    <n v="31.403360259999999"/>
    <n v="157.09953150000001"/>
    <n v="77.504318429999998"/>
    <n v="60.759674339999997"/>
    <n v="95.466033999999993"/>
    <n v="117.9403367"/>
    <n v="183.98529869999999"/>
    <n v="124.8728273"/>
    <n v="3.0280823699999999"/>
    <n v="87.301013209999994"/>
    <n v="107.3727787"/>
    <n v="80.647221160000001"/>
    <x v="1"/>
    <x v="0"/>
    <x v="1"/>
    <x v="0"/>
    <x v="0"/>
    <x v="0"/>
    <x v="0"/>
    <x v="2"/>
    <x v="0"/>
    <x v="0"/>
    <x v="1"/>
    <x v="0"/>
    <x v="0"/>
    <x v="0"/>
    <x v="0"/>
    <x v="0"/>
    <n v="2"/>
    <n v="3"/>
    <x v="3"/>
    <n v="2.19"/>
    <n v="1.9400000000000001E-5"/>
    <x v="2"/>
    <x v="10"/>
    <x v="18"/>
  </r>
  <r>
    <s v="9265"/>
    <d v="1972-10-11T00:00:00"/>
    <x v="6014"/>
    <x v="1"/>
    <n v="1"/>
    <n v="22.60192885"/>
    <n v="163.02016929999999"/>
    <n v="60.065926879999999"/>
    <n v="63.39837369"/>
    <n v="74.095604469999998"/>
    <n v="120.7633877"/>
    <n v="143.9928156"/>
    <n v="115.44933279999999"/>
    <n v="2.271238318"/>
    <n v="88.418300189999997"/>
    <n v="113.6502942"/>
    <n v="78.77973437"/>
    <x v="0"/>
    <x v="0"/>
    <x v="1"/>
    <x v="0"/>
    <x v="0"/>
    <x v="1"/>
    <x v="0"/>
    <x v="1"/>
    <x v="0"/>
    <x v="1"/>
    <x v="1"/>
    <x v="0"/>
    <x v="0"/>
    <x v="0"/>
    <x v="0"/>
    <x v="0"/>
    <n v="1"/>
    <n v="1"/>
    <x v="5"/>
    <n v="3.36"/>
    <n v="1.44E-9"/>
    <x v="0"/>
    <x v="0"/>
    <x v="49"/>
  </r>
  <r>
    <s v="9266"/>
    <d v="1987-04-15T00:00:00"/>
    <x v="6015"/>
    <x v="0"/>
    <n v="0"/>
    <n v="28.267284239999999"/>
    <n v="170.4087375"/>
    <n v="82.085756270000005"/>
    <n v="36.313140390000001"/>
    <n v="204.16515150000001"/>
    <n v="132.603151"/>
    <n v="291.61337040000001"/>
    <n v="463.78288500000002"/>
    <n v="8.0305191780000005"/>
    <n v="112.87914720000001"/>
    <n v="126.17576870000001"/>
    <n v="85.714138169999998"/>
    <x v="1"/>
    <x v="0"/>
    <x v="0"/>
    <x v="1"/>
    <x v="0"/>
    <x v="1"/>
    <x v="1"/>
    <x v="0"/>
    <x v="1"/>
    <x v="2"/>
    <x v="2"/>
    <x v="1"/>
    <x v="1"/>
    <x v="1"/>
    <x v="1"/>
    <x v="1"/>
    <n v="2"/>
    <n v="3"/>
    <x v="2"/>
    <n v="1.02"/>
    <n v="0.95281675600000004"/>
    <x v="1"/>
    <x v="1"/>
    <x v="2"/>
  </r>
  <r>
    <s v="9267"/>
    <d v="1972-12-03T00:00:00"/>
    <x v="3788"/>
    <x v="0"/>
    <n v="0"/>
    <n v="26.08858296"/>
    <n v="166.63469129999999"/>
    <n v="72.440482299999999"/>
    <n v="65.495558389999999"/>
    <n v="117.2033467"/>
    <n v="117.1511818"/>
    <n v="139.69719789999999"/>
    <n v="120.95459870000001"/>
    <n v="2.1329262830000002"/>
    <n v="93.34322324"/>
    <n v="118.2644411"/>
    <n v="78.534214379999995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1.9000000000000001E-7"/>
    <x v="2"/>
    <x v="2"/>
    <x v="3"/>
  </r>
  <r>
    <s v="9268"/>
    <d v="1977-05-05T00:00:00"/>
    <x v="6016"/>
    <x v="1"/>
    <n v="0"/>
    <n v="20.10240254"/>
    <n v="160.96763429999999"/>
    <n v="52.086489499999999"/>
    <n v="66.993304230000007"/>
    <n v="72.784877589999994"/>
    <n v="123.7917743"/>
    <n v="143.09789240000001"/>
    <n v="118.9362666"/>
    <n v="2.1360029040000001"/>
    <n v="88.834964400000004"/>
    <n v="106.5259832"/>
    <n v="78.786383700000002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2.19"/>
    <n v="3.7800000000000001E-11"/>
    <x v="0"/>
    <x v="0"/>
    <x v="15"/>
  </r>
  <r>
    <s v="9269"/>
    <d v="1983-08-26T00:00:00"/>
    <x v="6017"/>
    <x v="1"/>
    <n v="0"/>
    <n v="20.424029539999999"/>
    <n v="163.1291722"/>
    <n v="54.350644010000003"/>
    <n v="55.971571189999999"/>
    <n v="99.093007650000004"/>
    <n v="111.9080519"/>
    <n v="145.96262590000001"/>
    <n v="119.21035879999999"/>
    <n v="2.6077993319999999"/>
    <n v="95.767543509999996"/>
    <n v="104.1571309"/>
    <n v="77.274465340000006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5.4100000000000001E-8"/>
    <x v="1"/>
    <x v="1"/>
    <x v="34"/>
  </r>
  <r>
    <s v="9270"/>
    <d v="1985-04-19T00:00:00"/>
    <x v="6018"/>
    <x v="0"/>
    <n v="0"/>
    <n v="31.76572526"/>
    <n v="170.53667419999999"/>
    <n v="92.383487619999997"/>
    <n v="46.047303470000003"/>
    <n v="198.93817770000001"/>
    <n v="134.00688500000001"/>
    <n v="296.74670930000002"/>
    <n v="465.73111490000002"/>
    <n v="6.4443884210000002"/>
    <n v="113.6558168"/>
    <n v="123.0456197"/>
    <n v="90.151044870000007"/>
    <x v="0"/>
    <x v="1"/>
    <x v="1"/>
    <x v="1"/>
    <x v="1"/>
    <x v="1"/>
    <x v="0"/>
    <x v="2"/>
    <x v="1"/>
    <x v="2"/>
    <x v="3"/>
    <x v="1"/>
    <x v="1"/>
    <x v="1"/>
    <x v="1"/>
    <x v="1"/>
    <n v="3"/>
    <n v="3"/>
    <x v="2"/>
    <n v="1.02"/>
    <n v="0.96627560700000004"/>
    <x v="0"/>
    <x v="15"/>
    <x v="32"/>
  </r>
  <r>
    <s v="9271"/>
    <d v="1988-01-27T00:00:00"/>
    <x v="3217"/>
    <x v="0"/>
    <n v="0"/>
    <n v="27.306809449999999"/>
    <n v="163.97225660000001"/>
    <n v="73.419548039999995"/>
    <n v="78.335345810000007"/>
    <n v="118.96161789999999"/>
    <n v="113.6507573"/>
    <n v="174.63463369999999"/>
    <n v="121.21528429999999"/>
    <n v="2.2293210280000002"/>
    <n v="88.340298720000007"/>
    <n v="112.3283631"/>
    <n v="78.020650110000005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4.7899999999999999E-7"/>
    <x v="0"/>
    <x v="0"/>
    <x v="21"/>
  </r>
  <r>
    <s v="9272"/>
    <d v="1989-12-05T00:00:00"/>
    <x v="6019"/>
    <x v="1"/>
    <n v="0"/>
    <n v="24.84777334"/>
    <n v="164.237448"/>
    <n v="67.02423306"/>
    <n v="64.430613210000004"/>
    <n v="97.386328329999998"/>
    <n v="112.23461159999999"/>
    <n v="143.4053844"/>
    <n v="124.5152794"/>
    <n v="2.2257336570000001"/>
    <n v="90.72405861"/>
    <n v="103.62335830000001"/>
    <n v="78.928988390000001"/>
    <x v="1"/>
    <x v="0"/>
    <x v="1"/>
    <x v="1"/>
    <x v="0"/>
    <x v="0"/>
    <x v="0"/>
    <x v="1"/>
    <x v="0"/>
    <x v="1"/>
    <x v="1"/>
    <x v="0"/>
    <x v="0"/>
    <x v="0"/>
    <x v="0"/>
    <x v="0"/>
    <n v="1"/>
    <n v="1"/>
    <x v="4"/>
    <n v="2.19"/>
    <n v="1E-8"/>
    <x v="0"/>
    <x v="1"/>
    <x v="29"/>
  </r>
  <r>
    <s v="9273"/>
    <d v="1977-01-21T00:00:00"/>
    <x v="6020"/>
    <x v="1"/>
    <n v="0"/>
    <n v="20.757841209999999"/>
    <n v="158.8834243"/>
    <n v="52.400975039999999"/>
    <n v="58.603270199999997"/>
    <n v="78.229646220000006"/>
    <n v="117.363767"/>
    <n v="142.65267080000001"/>
    <n v="123.36200669999999"/>
    <n v="2.4342100750000002"/>
    <n v="96.350182649999994"/>
    <n v="115.33190879999999"/>
    <n v="86.282009369999997"/>
    <x v="0"/>
    <x v="1"/>
    <x v="0"/>
    <x v="0"/>
    <x v="0"/>
    <x v="0"/>
    <x v="0"/>
    <x v="1"/>
    <x v="0"/>
    <x v="1"/>
    <x v="1"/>
    <x v="0"/>
    <x v="0"/>
    <x v="0"/>
    <x v="0"/>
    <x v="0"/>
    <n v="2"/>
    <n v="3"/>
    <x v="5"/>
    <n v="2.19"/>
    <n v="2.1600000000000001E-6"/>
    <x v="3"/>
    <x v="3"/>
    <x v="4"/>
  </r>
  <r>
    <s v="9274"/>
    <d v="1992-10-13T00:00:00"/>
    <x v="6021"/>
    <x v="1"/>
    <n v="0"/>
    <n v="31.26676191"/>
    <n v="165.89995730000001"/>
    <n v="86.054870399999999"/>
    <n v="34.616461200000003"/>
    <n v="200.74836339999999"/>
    <n v="132.81837580000001"/>
    <n v="284.92570599999999"/>
    <n v="486.94622859999998"/>
    <n v="8.2309310690000004"/>
    <n v="112.9785862"/>
    <n v="122.8766002"/>
    <n v="95.176865230000004"/>
    <x v="1"/>
    <x v="1"/>
    <x v="1"/>
    <x v="1"/>
    <x v="1"/>
    <x v="0"/>
    <x v="0"/>
    <x v="2"/>
    <x v="1"/>
    <x v="3"/>
    <x v="2"/>
    <x v="1"/>
    <x v="1"/>
    <x v="1"/>
    <x v="1"/>
    <x v="1"/>
    <n v="4"/>
    <n v="3"/>
    <x v="7"/>
    <n v="2.19"/>
    <n v="0.99594882399999995"/>
    <x v="2"/>
    <x v="2"/>
    <x v="3"/>
  </r>
  <r>
    <s v="9275"/>
    <d v="1997-07-12T00:00:00"/>
    <x v="6022"/>
    <x v="0"/>
    <n v="0"/>
    <n v="20.633470899999999"/>
    <n v="168.4894017"/>
    <n v="58.575697159999997"/>
    <n v="78.100669809999999"/>
    <n v="90.823944299999994"/>
    <n v="112.8034966"/>
    <n v="158.87567419999999"/>
    <n v="116.5011878"/>
    <n v="2.0342421470000001"/>
    <n v="91.919846120000003"/>
    <n v="115.0646378"/>
    <n v="75.632684130000001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6.41E-9"/>
    <x v="0"/>
    <x v="16"/>
    <x v="51"/>
  </r>
  <r>
    <s v="9276"/>
    <d v="1981-08-10T00:00:00"/>
    <x v="6023"/>
    <x v="0"/>
    <n v="0"/>
    <n v="26.24617241"/>
    <n v="168.0649579"/>
    <n v="74.134492550000004"/>
    <n v="80.821614120000007"/>
    <n v="114.6946147"/>
    <n v="111.00766160000001"/>
    <n v="172.50172559999999"/>
    <n v="117.7194712"/>
    <n v="2.1343514049999999"/>
    <n v="87.676802460000005"/>
    <n v="112.5969794"/>
    <n v="84.472776490000001"/>
    <x v="0"/>
    <x v="0"/>
    <x v="1"/>
    <x v="0"/>
    <x v="0"/>
    <x v="0"/>
    <x v="1"/>
    <x v="0"/>
    <x v="0"/>
    <x v="0"/>
    <x v="0"/>
    <x v="0"/>
    <x v="0"/>
    <x v="0"/>
    <x v="0"/>
    <x v="0"/>
    <n v="2"/>
    <n v="3"/>
    <x v="0"/>
    <n v="1.02"/>
    <n v="1.73E-6"/>
    <x v="1"/>
    <x v="1"/>
    <x v="38"/>
  </r>
  <r>
    <s v="9277"/>
    <d v="1972-02-24T00:00:00"/>
    <x v="6024"/>
    <x v="0"/>
    <n v="0"/>
    <n v="24.424531510000001"/>
    <n v="165.20043709999999"/>
    <n v="66.657439389999993"/>
    <n v="64.898199309999995"/>
    <n v="108.36194879999999"/>
    <n v="120.87232950000001"/>
    <n v="140.1966061"/>
    <n v="121.4845322"/>
    <n v="2.160254176"/>
    <n v="89.138525279999996"/>
    <n v="110.0792612"/>
    <n v="74.322683690000005"/>
    <x v="0"/>
    <x v="0"/>
    <x v="1"/>
    <x v="1"/>
    <x v="0"/>
    <x v="0"/>
    <x v="0"/>
    <x v="1"/>
    <x v="0"/>
    <x v="1"/>
    <x v="1"/>
    <x v="0"/>
    <x v="0"/>
    <x v="0"/>
    <x v="0"/>
    <x v="0"/>
    <n v="1"/>
    <n v="1"/>
    <x v="1"/>
    <n v="2.15"/>
    <n v="2.8100000000000001E-10"/>
    <x v="5"/>
    <x v="1"/>
    <x v="28"/>
  </r>
  <r>
    <s v="9278"/>
    <d v="1988-05-26T00:00:00"/>
    <x v="6025"/>
    <x v="0"/>
    <n v="0"/>
    <n v="26.496412100000001"/>
    <n v="171.181445"/>
    <n v="77.642667220000007"/>
    <n v="69.345909989999996"/>
    <n v="105.11715479999999"/>
    <n v="116.1454392"/>
    <n v="168.56002950000001"/>
    <n v="120.2006252"/>
    <n v="2.430713355"/>
    <n v="85.391022539999994"/>
    <n v="115.4018184"/>
    <n v="80.466981050000001"/>
    <x v="1"/>
    <x v="1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7.0900000000000001E-7"/>
    <x v="2"/>
    <x v="14"/>
    <x v="30"/>
  </r>
  <r>
    <s v="9279"/>
    <d v="1995-08-09T00:00:00"/>
    <x v="2887"/>
    <x v="0"/>
    <n v="0"/>
    <n v="23.46586263"/>
    <n v="171.4761565"/>
    <n v="68.999192010000002"/>
    <n v="71.015705199999999"/>
    <n v="92.852876300000005"/>
    <n v="109.5761529"/>
    <n v="155.50330769999999"/>
    <n v="120.90951099999999"/>
    <n v="2.1897030700000002"/>
    <n v="87.093365509999998"/>
    <n v="105.1259888"/>
    <n v="77.738259369999994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3.3200000000000001E-9"/>
    <x v="0"/>
    <x v="8"/>
    <x v="14"/>
  </r>
  <r>
    <s v="9280"/>
    <d v="1978-05-20T00:00:00"/>
    <x v="6026"/>
    <x v="0"/>
    <n v="0"/>
    <n v="24.301664209999998"/>
    <n v="168.5228778"/>
    <n v="69.016630019999994"/>
    <n v="67.178508600000001"/>
    <n v="108.7743992"/>
    <n v="117.54372499999999"/>
    <n v="152.5687734"/>
    <n v="122.4870291"/>
    <n v="2.2710949760000001"/>
    <n v="87.168662940000004"/>
    <n v="103.44612050000001"/>
    <n v="83.747862859999998"/>
    <x v="1"/>
    <x v="0"/>
    <x v="1"/>
    <x v="0"/>
    <x v="0"/>
    <x v="0"/>
    <x v="1"/>
    <x v="1"/>
    <x v="0"/>
    <x v="1"/>
    <x v="0"/>
    <x v="0"/>
    <x v="0"/>
    <x v="0"/>
    <x v="0"/>
    <x v="0"/>
    <n v="2"/>
    <n v="3"/>
    <x v="1"/>
    <n v="1.02"/>
    <n v="7.8000000000000004E-9"/>
    <x v="0"/>
    <x v="1"/>
    <x v="29"/>
  </r>
  <r>
    <s v="9281"/>
    <d v="1989-09-27T00:00:00"/>
    <x v="5634"/>
    <x v="1"/>
    <n v="0"/>
    <n v="26.997690309999999"/>
    <n v="166.78664670000001"/>
    <n v="75.101595799999998"/>
    <n v="34.759820240000003"/>
    <n v="201.36275140000001"/>
    <n v="138.88092889999999"/>
    <n v="288.94036890000001"/>
    <n v="454.02598899999998"/>
    <n v="8.3124816809999995"/>
    <n v="110.3214492"/>
    <n v="119.2576358"/>
    <n v="91.073860420000003"/>
    <x v="1"/>
    <x v="1"/>
    <x v="1"/>
    <x v="1"/>
    <x v="1"/>
    <x v="0"/>
    <x v="0"/>
    <x v="0"/>
    <x v="1"/>
    <x v="3"/>
    <x v="2"/>
    <x v="1"/>
    <x v="1"/>
    <x v="1"/>
    <x v="1"/>
    <x v="0"/>
    <n v="3"/>
    <n v="3"/>
    <x v="9"/>
    <n v="2.19"/>
    <n v="0.80138043199999998"/>
    <x v="5"/>
    <x v="1"/>
    <x v="28"/>
  </r>
  <r>
    <s v="9282"/>
    <d v="1983-09-23T00:00:00"/>
    <x v="456"/>
    <x v="1"/>
    <n v="0"/>
    <n v="23.622118969999999"/>
    <n v="165.49105879999999"/>
    <n v="64.694583550000004"/>
    <n v="63.761199939999997"/>
    <n v="93.551967489999996"/>
    <n v="112.54391819999999"/>
    <n v="145.54030700000001"/>
    <n v="117.1587068"/>
    <n v="2.2825841910000002"/>
    <n v="95.058435419999995"/>
    <n v="113.5801586"/>
    <n v="78.239808650000001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2.2100000000000001E-7"/>
    <x v="0"/>
    <x v="12"/>
    <x v="43"/>
  </r>
  <r>
    <s v="9283"/>
    <d v="1970-06-25T00:00:00"/>
    <x v="6027"/>
    <x v="1"/>
    <n v="0"/>
    <n v="24.848785020000001"/>
    <n v="156.944829"/>
    <n v="61.206730460000003"/>
    <n v="67.675109750000004"/>
    <n v="72.269194490000004"/>
    <n v="119.75749570000001"/>
    <n v="140.87276679999999"/>
    <n v="125.19468329999999"/>
    <n v="2.0816038180000001"/>
    <n v="93.692723430000001"/>
    <n v="104.74917499999999"/>
    <n v="77.42421591999999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5"/>
    <n v="3.36"/>
    <n v="1.66E-10"/>
    <x v="3"/>
    <x v="3"/>
    <x v="4"/>
  </r>
  <r>
    <s v="9284"/>
    <d v="1998-04-21T00:00:00"/>
    <x v="6028"/>
    <x v="0"/>
    <n v="0"/>
    <n v="22.786385429999999"/>
    <n v="177.01320369999999"/>
    <n v="71.398117909999996"/>
    <n v="75.543775330000003"/>
    <n v="94.974198959999995"/>
    <n v="115.83519099999999"/>
    <n v="152.17860899999999"/>
    <n v="117.9162563"/>
    <n v="2.0144427299999998"/>
    <n v="90.372759189999996"/>
    <n v="102.98679559999999"/>
    <n v="80.26298425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4.7100000000000003E-10"/>
    <x v="2"/>
    <x v="4"/>
    <x v="13"/>
  </r>
  <r>
    <s v="9285"/>
    <d v="1997-03-04T00:00:00"/>
    <x v="877"/>
    <x v="1"/>
    <n v="0"/>
    <n v="22.827824580000001"/>
    <n v="158.80374649999999"/>
    <n v="57.568645979999999"/>
    <n v="67.243375200000003"/>
    <n v="89.034636050000003"/>
    <n v="110.61567359999999"/>
    <n v="178.12849900000001"/>
    <n v="123.2324662"/>
    <n v="2.6490118680000001"/>
    <n v="90.070407079999995"/>
    <n v="110.0945464"/>
    <n v="76.111344599999995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9.9199999999999999E-7"/>
    <x v="2"/>
    <x v="4"/>
    <x v="13"/>
  </r>
  <r>
    <s v="9286"/>
    <d v="1998-06-03T00:00:00"/>
    <x v="6029"/>
    <x v="1"/>
    <n v="0"/>
    <n v="26.393835129999999"/>
    <n v="156.98143880000001"/>
    <n v="65.042782239999994"/>
    <n v="72.756642369999994"/>
    <n v="95.115620860000007"/>
    <n v="112.9014313"/>
    <n v="184.03520900000001"/>
    <n v="119.9257688"/>
    <n v="2.5294626440000001"/>
    <n v="89.343339479999997"/>
    <n v="116.5553262"/>
    <n v="80.504452889999996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4.2700000000000001E-5"/>
    <x v="2"/>
    <x v="14"/>
    <x v="30"/>
  </r>
  <r>
    <s v="9287"/>
    <d v="1992-01-16T00:00:00"/>
    <x v="6030"/>
    <x v="0"/>
    <n v="0"/>
    <n v="21.83590319"/>
    <n v="164.4406367"/>
    <n v="59.045860949999998"/>
    <n v="70.811615500000002"/>
    <n v="119.4638368"/>
    <n v="108.11541389999999"/>
    <n v="174.70788250000001"/>
    <n v="122.4102204"/>
    <n v="2.4672206839999999"/>
    <n v="90.853676010000001"/>
    <n v="110.5215358"/>
    <n v="77.808075410000001"/>
    <x v="1"/>
    <x v="1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9700000000000002E-6"/>
    <x v="3"/>
    <x v="11"/>
    <x v="31"/>
  </r>
  <r>
    <s v="9288"/>
    <d v="1985-11-22T00:00:00"/>
    <x v="2541"/>
    <x v="0"/>
    <n v="1"/>
    <n v="19.60970786"/>
    <n v="169.13184219999999"/>
    <n v="56.094706780000003"/>
    <n v="70.681614600000003"/>
    <n v="114.1103609"/>
    <n v="109.00786770000001"/>
    <n v="170.4632852"/>
    <n v="116.00232370000001"/>
    <n v="2.4117061579999999"/>
    <n v="95.04798649"/>
    <n v="107.117059"/>
    <n v="78.68242223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2.4299999999999999E-7"/>
    <x v="0"/>
    <x v="3"/>
    <x v="50"/>
  </r>
  <r>
    <s v="9289"/>
    <d v="1973-01-15T00:00:00"/>
    <x v="2003"/>
    <x v="0"/>
    <n v="0"/>
    <n v="24.033699309999999"/>
    <n v="165.87054119999999"/>
    <n v="66.124004459999995"/>
    <n v="63.352910960000003"/>
    <n v="111.9849354"/>
    <n v="116.3126663"/>
    <n v="146.90568450000001"/>
    <n v="122.2070605"/>
    <n v="2.318846637"/>
    <n v="89.625446249999996"/>
    <n v="111.5055782"/>
    <n v="77.356550479999996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1.46E-8"/>
    <x v="2"/>
    <x v="14"/>
    <x v="30"/>
  </r>
  <r>
    <s v="9290"/>
    <d v="1972-11-27T00:00:00"/>
    <x v="946"/>
    <x v="1"/>
    <n v="2"/>
    <n v="18.954319080000001"/>
    <n v="155.63532309999999"/>
    <n v="45.911822290000003"/>
    <n v="63.87214513"/>
    <n v="72.459805029999998"/>
    <n v="122.7085273"/>
    <n v="143.80018949999999"/>
    <n v="117.55204019999999"/>
    <n v="2.251375608"/>
    <n v="91.108623550000004"/>
    <n v="105.81110409999999"/>
    <n v="81.851870599999998"/>
    <x v="1"/>
    <x v="0"/>
    <x v="1"/>
    <x v="0"/>
    <x v="1"/>
    <x v="0"/>
    <x v="0"/>
    <x v="1"/>
    <x v="0"/>
    <x v="1"/>
    <x v="1"/>
    <x v="0"/>
    <x v="0"/>
    <x v="0"/>
    <x v="0"/>
    <x v="0"/>
    <n v="2"/>
    <n v="3"/>
    <x v="5"/>
    <n v="3.36"/>
    <n v="8.1099999999999999E-10"/>
    <x v="0"/>
    <x v="0"/>
    <x v="36"/>
  </r>
  <r>
    <s v="9291"/>
    <d v="1968-07-15T00:00:00"/>
    <x v="1681"/>
    <x v="1"/>
    <n v="0"/>
    <n v="25.076241190000001"/>
    <n v="162.15116570000001"/>
    <n v="65.932962329999995"/>
    <n v="71.962360079999996"/>
    <n v="69.315382740000004"/>
    <n v="119.5369103"/>
    <n v="150.30561019999999"/>
    <n v="125.3200669"/>
    <n v="2.0886698269999999"/>
    <n v="83.02539419"/>
    <n v="112.01133539999999"/>
    <n v="76.537502480000001"/>
    <x v="0"/>
    <x v="0"/>
    <x v="1"/>
    <x v="0"/>
    <x v="0"/>
    <x v="0"/>
    <x v="1"/>
    <x v="0"/>
    <x v="0"/>
    <x v="1"/>
    <x v="0"/>
    <x v="0"/>
    <x v="0"/>
    <x v="0"/>
    <x v="0"/>
    <x v="0"/>
    <n v="1"/>
    <n v="1"/>
    <x v="5"/>
    <n v="3.36"/>
    <n v="3.9999999999999998E-11"/>
    <x v="2"/>
    <x v="4"/>
    <x v="26"/>
  </r>
  <r>
    <s v="9292"/>
    <d v="1989-12-16T00:00:00"/>
    <x v="3849"/>
    <x v="0"/>
    <n v="0"/>
    <n v="28.081176689999999"/>
    <n v="166.06584480000001"/>
    <n v="77.441889430000003"/>
    <n v="77.064308890000007"/>
    <n v="112.7763885"/>
    <n v="103.9079332"/>
    <n v="181.4185621"/>
    <n v="118.91079120000001"/>
    <n v="2.354119109"/>
    <n v="95.774926750000006"/>
    <n v="108.10646490000001"/>
    <n v="77.011489060000002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8E-5"/>
    <x v="2"/>
    <x v="10"/>
    <x v="18"/>
  </r>
  <r>
    <s v="9293"/>
    <d v="1984-02-12T00:00:00"/>
    <x v="6031"/>
    <x v="0"/>
    <n v="1"/>
    <n v="28.227353900000001"/>
    <n v="168.52836500000001"/>
    <n v="80.17079373"/>
    <n v="79.047393099999994"/>
    <n v="117.3578277"/>
    <n v="113.3403203"/>
    <n v="173.24433719999999"/>
    <n v="121.65477490000001"/>
    <n v="2.1916514939999998"/>
    <n v="89.730729719999999"/>
    <n v="109.3716352"/>
    <n v="79.011899799999995"/>
    <x v="0"/>
    <x v="1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2.8000000000000002E-7"/>
    <x v="2"/>
    <x v="4"/>
    <x v="26"/>
  </r>
  <r>
    <s v="9294"/>
    <d v="1992-12-04T00:00:00"/>
    <x v="6032"/>
    <x v="1"/>
    <n v="0"/>
    <n v="30.705091459999998"/>
    <n v="162.69381430000001"/>
    <n v="81.274157819999999"/>
    <n v="35.860636390000003"/>
    <n v="209.56226770000001"/>
    <n v="132.9090095"/>
    <n v="285.97156530000001"/>
    <n v="480.24240750000001"/>
    <n v="7.974525667"/>
    <n v="112.5669675"/>
    <n v="120.0437051"/>
    <n v="93.517107330000002"/>
    <x v="0"/>
    <x v="1"/>
    <x v="1"/>
    <x v="0"/>
    <x v="1"/>
    <x v="0"/>
    <x v="1"/>
    <x v="2"/>
    <x v="1"/>
    <x v="3"/>
    <x v="2"/>
    <x v="1"/>
    <x v="1"/>
    <x v="1"/>
    <x v="1"/>
    <x v="1"/>
    <n v="3"/>
    <n v="3"/>
    <x v="7"/>
    <n v="2.19"/>
    <n v="0.98781470999999998"/>
    <x v="1"/>
    <x v="1"/>
    <x v="53"/>
  </r>
  <r>
    <s v="9295"/>
    <d v="1986-07-10T00:00:00"/>
    <x v="2904"/>
    <x v="0"/>
    <n v="0"/>
    <n v="27.194562099999999"/>
    <n v="164.4650982"/>
    <n v="73.557941540000002"/>
    <n v="72.482288929999996"/>
    <n v="117.6263522"/>
    <n v="106.3453489"/>
    <n v="171.24399149999999"/>
    <n v="122.0502323"/>
    <n v="2.3625632410000001"/>
    <n v="93.627020110000004"/>
    <n v="107.6618455"/>
    <n v="81.03322507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52E-5"/>
    <x v="0"/>
    <x v="7"/>
    <x v="10"/>
  </r>
  <r>
    <s v="9296"/>
    <d v="1973-05-24T00:00:00"/>
    <x v="4842"/>
    <x v="1"/>
    <n v="1"/>
    <n v="22.203467270000001"/>
    <n v="165.830636"/>
    <n v="61.05909054"/>
    <n v="61.48577306"/>
    <n v="74.449457370000005"/>
    <n v="122.3773533"/>
    <n v="136.38797740000001"/>
    <n v="116.4132767"/>
    <n v="2.2182038319999999"/>
    <n v="83.725570559999994"/>
    <n v="114.5619253"/>
    <n v="79.631528779999996"/>
    <x v="1"/>
    <x v="0"/>
    <x v="0"/>
    <x v="0"/>
    <x v="0"/>
    <x v="0"/>
    <x v="1"/>
    <x v="1"/>
    <x v="0"/>
    <x v="1"/>
    <x v="1"/>
    <x v="0"/>
    <x v="0"/>
    <x v="0"/>
    <x v="0"/>
    <x v="0"/>
    <n v="1"/>
    <n v="1"/>
    <x v="5"/>
    <n v="3.36"/>
    <n v="2.26E-10"/>
    <x v="0"/>
    <x v="8"/>
    <x v="14"/>
  </r>
  <r>
    <s v="9297"/>
    <d v="1987-05-11T00:00:00"/>
    <x v="1044"/>
    <x v="0"/>
    <n v="0"/>
    <n v="30.413916100000002"/>
    <n v="172.76241279999999"/>
    <n v="90.775963079999997"/>
    <n v="73.917744909999996"/>
    <n v="118.2453173"/>
    <n v="104.9105498"/>
    <n v="178.36124380000001"/>
    <n v="117.1443088"/>
    <n v="2.412969226"/>
    <n v="84.257382699999994"/>
    <n v="106.7580616"/>
    <n v="77.73149377"/>
    <x v="0"/>
    <x v="0"/>
    <x v="1"/>
    <x v="0"/>
    <x v="0"/>
    <x v="0"/>
    <x v="0"/>
    <x v="2"/>
    <x v="0"/>
    <x v="0"/>
    <x v="0"/>
    <x v="0"/>
    <x v="0"/>
    <x v="0"/>
    <x v="0"/>
    <x v="0"/>
    <n v="1"/>
    <n v="1"/>
    <x v="0"/>
    <n v="1.02"/>
    <n v="3.41E-6"/>
    <x v="2"/>
    <x v="4"/>
    <x v="5"/>
  </r>
  <r>
    <s v="9298"/>
    <d v="1997-05-04T00:00:00"/>
    <x v="4499"/>
    <x v="1"/>
    <n v="0"/>
    <n v="29.68766823"/>
    <n v="155.51657299999999"/>
    <n v="71.800826389999997"/>
    <n v="63.113204070000002"/>
    <n v="92.431173529999995"/>
    <n v="109.57780030000001"/>
    <n v="180.0774873"/>
    <n v="113.62836590000001"/>
    <n v="2.853245845"/>
    <n v="82.484744169999999"/>
    <n v="107.0973551"/>
    <n v="81.464260859999996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2.2399999999999999E-5"/>
    <x v="0"/>
    <x v="0"/>
    <x v="12"/>
  </r>
  <r>
    <s v="9299"/>
    <d v="1974-02-11T00:00:00"/>
    <x v="465"/>
    <x v="1"/>
    <n v="0"/>
    <n v="22.33363465"/>
    <n v="167.528471"/>
    <n v="62.681106849999999"/>
    <n v="64.750207570000001"/>
    <n v="79.631539919999994"/>
    <n v="116.029712"/>
    <n v="149.85551609999999"/>
    <n v="114.3725357"/>
    <n v="2.314363486"/>
    <n v="88.577927979999998"/>
    <n v="108.16755550000001"/>
    <n v="74.22489084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2.11E-10"/>
    <x v="0"/>
    <x v="12"/>
    <x v="57"/>
  </r>
  <r>
    <s v="9300"/>
    <d v="1999-11-20T00:00:00"/>
    <x v="5729"/>
    <x v="0"/>
    <n v="1"/>
    <n v="20.41893026"/>
    <n v="174.0689519"/>
    <n v="61.869358720000001"/>
    <n v="36.697069059999997"/>
    <n v="199.45445900000001"/>
    <n v="134.99053599999999"/>
    <n v="284.69507909999999"/>
    <n v="482.0962457"/>
    <n v="7.757978671"/>
    <n v="109.07860030000001"/>
    <n v="118.08087999999999"/>
    <n v="90.9793959"/>
    <x v="0"/>
    <x v="0"/>
    <x v="1"/>
    <x v="0"/>
    <x v="1"/>
    <x v="0"/>
    <x v="0"/>
    <x v="1"/>
    <x v="2"/>
    <x v="3"/>
    <x v="2"/>
    <x v="1"/>
    <x v="1"/>
    <x v="1"/>
    <x v="1"/>
    <x v="0"/>
    <n v="3"/>
    <n v="3"/>
    <x v="8"/>
    <n v="1.02"/>
    <n v="2.7588694E-2"/>
    <x v="0"/>
    <x v="0"/>
    <x v="36"/>
  </r>
  <r>
    <s v="9301"/>
    <d v="1975-03-20T00:00:00"/>
    <x v="6033"/>
    <x v="0"/>
    <n v="1"/>
    <n v="16.757627509999999"/>
    <n v="167.27760979999999"/>
    <n v="46.890856020000001"/>
    <n v="62.713155559999997"/>
    <n v="113.4254772"/>
    <n v="120.917795"/>
    <n v="148.55564820000001"/>
    <n v="123.7328442"/>
    <n v="2.3688115660000002"/>
    <n v="92.561815080000002"/>
    <n v="112.31417"/>
    <n v="82.660405490000002"/>
    <x v="0"/>
    <x v="1"/>
    <x v="1"/>
    <x v="1"/>
    <x v="0"/>
    <x v="0"/>
    <x v="0"/>
    <x v="1"/>
    <x v="0"/>
    <x v="1"/>
    <x v="1"/>
    <x v="0"/>
    <x v="0"/>
    <x v="0"/>
    <x v="0"/>
    <x v="0"/>
    <n v="2"/>
    <n v="3"/>
    <x v="1"/>
    <n v="2.15"/>
    <n v="1.0999999999999999E-8"/>
    <x v="0"/>
    <x v="8"/>
    <x v="14"/>
  </r>
  <r>
    <s v="9302"/>
    <d v="1988-07-09T00:00:00"/>
    <x v="5645"/>
    <x v="1"/>
    <n v="0"/>
    <n v="32.48896654"/>
    <n v="158.01520429999999"/>
    <n v="81.121066369999994"/>
    <n v="41.301904899999997"/>
    <n v="197.99141610000001"/>
    <n v="131.92984659999999"/>
    <n v="282.94590820000002"/>
    <n v="454.36689840000003"/>
    <n v="6.8506745369999997"/>
    <n v="114.9136147"/>
    <n v="125.1121929"/>
    <n v="96.788242479999994"/>
    <x v="0"/>
    <x v="1"/>
    <x v="1"/>
    <x v="0"/>
    <x v="1"/>
    <x v="0"/>
    <x v="1"/>
    <x v="2"/>
    <x v="1"/>
    <x v="3"/>
    <x v="3"/>
    <x v="1"/>
    <x v="1"/>
    <x v="1"/>
    <x v="1"/>
    <x v="1"/>
    <n v="4"/>
    <n v="3"/>
    <x v="9"/>
    <n v="2.19"/>
    <n v="0.99930442399999997"/>
    <x v="0"/>
    <x v="0"/>
    <x v="56"/>
  </r>
  <r>
    <s v="9303"/>
    <d v="1972-04-10T00:00:00"/>
    <x v="5284"/>
    <x v="0"/>
    <n v="3"/>
    <n v="26.431335950000001"/>
    <n v="171.8981631"/>
    <n v="78.10189767"/>
    <n v="56.658501399999999"/>
    <n v="111.55962940000001"/>
    <n v="120.46950820000001"/>
    <n v="142.20384319999999"/>
    <n v="122.62226939999999"/>
    <n v="2.5098412360000002"/>
    <n v="85.411133930000005"/>
    <n v="107.40227659999999"/>
    <n v="80.317519809999993"/>
    <x v="0"/>
    <x v="0"/>
    <x v="1"/>
    <x v="0"/>
    <x v="0"/>
    <x v="0"/>
    <x v="1"/>
    <x v="0"/>
    <x v="0"/>
    <x v="1"/>
    <x v="1"/>
    <x v="0"/>
    <x v="0"/>
    <x v="0"/>
    <x v="0"/>
    <x v="0"/>
    <n v="2"/>
    <n v="3"/>
    <x v="1"/>
    <n v="2.15"/>
    <n v="7.44E-9"/>
    <x v="1"/>
    <x v="1"/>
    <x v="8"/>
  </r>
  <r>
    <s v="9304"/>
    <d v="1975-11-20T00:00:00"/>
    <x v="6034"/>
    <x v="0"/>
    <n v="2"/>
    <n v="24.957552700000001"/>
    <n v="172.00375840000001"/>
    <n v="73.837650710000005"/>
    <n v="67.003314959999997"/>
    <n v="112.4312479"/>
    <n v="123.60702980000001"/>
    <n v="145.1525058"/>
    <n v="116.70272679999999"/>
    <n v="2.1663481259999999"/>
    <n v="86.606867780000002"/>
    <n v="115.5026129"/>
    <n v="77.972824900000006"/>
    <x v="0"/>
    <x v="0"/>
    <x v="1"/>
    <x v="0"/>
    <x v="0"/>
    <x v="0"/>
    <x v="1"/>
    <x v="0"/>
    <x v="0"/>
    <x v="1"/>
    <x v="0"/>
    <x v="0"/>
    <x v="0"/>
    <x v="0"/>
    <x v="0"/>
    <x v="0"/>
    <n v="1"/>
    <n v="1"/>
    <x v="1"/>
    <n v="2.15"/>
    <n v="2.3400000000000002E-9"/>
    <x v="0"/>
    <x v="16"/>
    <x v="51"/>
  </r>
  <r>
    <s v="9305"/>
    <d v="1974-10-17T00:00:00"/>
    <x v="2653"/>
    <x v="0"/>
    <n v="0"/>
    <n v="30.227309160000001"/>
    <n v="167.22639280000001"/>
    <n v="84.529661860000004"/>
    <n v="64.431979350000006"/>
    <n v="116.16146999999999"/>
    <n v="117.24346199999999"/>
    <n v="147.03674029999999"/>
    <n v="119.3418691"/>
    <n v="2.2820459930000001"/>
    <n v="87.588803810000002"/>
    <n v="113.7512452"/>
    <n v="82.529260210000004"/>
    <x v="0"/>
    <x v="1"/>
    <x v="1"/>
    <x v="0"/>
    <x v="0"/>
    <x v="0"/>
    <x v="0"/>
    <x v="2"/>
    <x v="0"/>
    <x v="1"/>
    <x v="1"/>
    <x v="0"/>
    <x v="0"/>
    <x v="0"/>
    <x v="0"/>
    <x v="0"/>
    <n v="2"/>
    <n v="3"/>
    <x v="1"/>
    <n v="2.15"/>
    <n v="9.9800000000000002E-7"/>
    <x v="2"/>
    <x v="4"/>
    <x v="5"/>
  </r>
  <r>
    <s v="9306"/>
    <d v="1997-03-15T00:00:00"/>
    <x v="2406"/>
    <x v="0"/>
    <n v="0"/>
    <n v="25.279477320000002"/>
    <n v="172.4005899"/>
    <n v="75.135570000000001"/>
    <n v="78.174593689999995"/>
    <n v="87.679231950000002"/>
    <n v="112.5703218"/>
    <n v="155.61779229999999"/>
    <n v="118.8466825"/>
    <n v="1.990644082"/>
    <n v="86.329069399999995"/>
    <n v="115.3741692"/>
    <n v="71.949607409999999"/>
    <x v="1"/>
    <x v="0"/>
    <x v="0"/>
    <x v="1"/>
    <x v="0"/>
    <x v="0"/>
    <x v="0"/>
    <x v="0"/>
    <x v="0"/>
    <x v="1"/>
    <x v="0"/>
    <x v="0"/>
    <x v="0"/>
    <x v="0"/>
    <x v="0"/>
    <x v="0"/>
    <n v="1"/>
    <n v="1"/>
    <x v="6"/>
    <n v="1.02"/>
    <n v="9.1500000000000005E-10"/>
    <x v="2"/>
    <x v="4"/>
    <x v="26"/>
  </r>
  <r>
    <s v="9307"/>
    <d v="1970-07-06T00:00:00"/>
    <x v="6035"/>
    <x v="0"/>
    <n v="1"/>
    <n v="27.27848053"/>
    <n v="169.6749562"/>
    <n v="78.533629129999994"/>
    <n v="69.53103969"/>
    <n v="109.71357620000001"/>
    <n v="123.3543109"/>
    <n v="140.0846367"/>
    <n v="114.6769324"/>
    <n v="2.0147064870000002"/>
    <n v="88.235531789999996"/>
    <n v="109.386475"/>
    <n v="81.160750669999999"/>
    <x v="0"/>
    <x v="1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1.81E-9"/>
    <x v="0"/>
    <x v="12"/>
    <x v="23"/>
  </r>
  <r>
    <s v="9308"/>
    <d v="1985-01-16T00:00:00"/>
    <x v="6036"/>
    <x v="1"/>
    <n v="0"/>
    <n v="29.675888910000001"/>
    <n v="162.9230015"/>
    <n v="78.771395909999995"/>
    <n v="59.654266450000001"/>
    <n v="95.549315210000003"/>
    <n v="106.9559242"/>
    <n v="147.67732770000001"/>
    <n v="115.2867942"/>
    <n v="2.4755534940000001"/>
    <n v="86.440707410000002"/>
    <n v="113.99138139999999"/>
    <n v="83.077986190000004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2.3499999999999999E-5"/>
    <x v="0"/>
    <x v="0"/>
    <x v="45"/>
  </r>
  <r>
    <s v="9309"/>
    <d v="1972-12-20T00:00:00"/>
    <x v="6037"/>
    <x v="1"/>
    <n v="2"/>
    <n v="28.261772239999999"/>
    <n v="168.63153679999999"/>
    <n v="80.366857679999995"/>
    <n v="64.369070399999998"/>
    <n v="71.570786290000001"/>
    <n v="123.7299197"/>
    <n v="143.724661"/>
    <n v="124.6673397"/>
    <n v="2.2328217590000001"/>
    <n v="89.108220849999995"/>
    <n v="107.2039351"/>
    <n v="72.660668749999999"/>
    <x v="0"/>
    <x v="0"/>
    <x v="1"/>
    <x v="0"/>
    <x v="0"/>
    <x v="0"/>
    <x v="1"/>
    <x v="0"/>
    <x v="0"/>
    <x v="1"/>
    <x v="1"/>
    <x v="0"/>
    <x v="0"/>
    <x v="0"/>
    <x v="0"/>
    <x v="0"/>
    <n v="1"/>
    <n v="1"/>
    <x v="5"/>
    <n v="3.36"/>
    <n v="2.4899999999999999E-11"/>
    <x v="0"/>
    <x v="11"/>
    <x v="22"/>
  </r>
  <r>
    <s v="9310"/>
    <d v="1998-03-23T00:00:00"/>
    <x v="2315"/>
    <x v="1"/>
    <n v="0"/>
    <n v="24.810379380000001"/>
    <n v="161.3037491"/>
    <n v="64.553876740000007"/>
    <n v="64.999154730000001"/>
    <n v="93.175525260000001"/>
    <n v="111.6460514"/>
    <n v="180.77970579999999"/>
    <n v="118.7119343"/>
    <n v="2.7812624110000002"/>
    <n v="84.249778890000002"/>
    <n v="107.9660658"/>
    <n v="80.503285689999998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2.7999999999999999E-6"/>
    <x v="0"/>
    <x v="17"/>
    <x v="46"/>
  </r>
  <r>
    <s v="9311"/>
    <d v="1973-10-02T00:00:00"/>
    <x v="6038"/>
    <x v="1"/>
    <n v="2"/>
    <n v="20.28014456"/>
    <n v="160.4790596"/>
    <n v="52.22852821"/>
    <n v="61.856433950000003"/>
    <n v="70.150443789999997"/>
    <n v="120.7162867"/>
    <n v="146.27187090000001"/>
    <n v="119.0208962"/>
    <n v="2.3646993790000002"/>
    <n v="92.10931549"/>
    <n v="104.5084572"/>
    <n v="78.0376507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2.39E-10"/>
    <x v="0"/>
    <x v="0"/>
    <x v="1"/>
  </r>
  <r>
    <s v="9312"/>
    <d v="2001-09-17T00:00:00"/>
    <x v="4139"/>
    <x v="0"/>
    <n v="0"/>
    <n v="29.369895589999999"/>
    <n v="176.42551789999999"/>
    <n v="91.416629360000002"/>
    <n v="37.771325240000003"/>
    <n v="203.26259049999999"/>
    <n v="127.1945099"/>
    <n v="282.98451740000002"/>
    <n v="480.0020313"/>
    <n v="7.492046298"/>
    <n v="113.843974"/>
    <n v="124.88543749999999"/>
    <n v="90.042642409999999"/>
    <x v="0"/>
    <x v="1"/>
    <x v="0"/>
    <x v="1"/>
    <x v="1"/>
    <x v="1"/>
    <x v="0"/>
    <x v="0"/>
    <x v="1"/>
    <x v="3"/>
    <x v="2"/>
    <x v="0"/>
    <x v="1"/>
    <x v="1"/>
    <x v="1"/>
    <x v="1"/>
    <n v="3"/>
    <n v="3"/>
    <x v="8"/>
    <n v="1.02"/>
    <n v="0.99382235600000002"/>
    <x v="0"/>
    <x v="13"/>
    <x v="25"/>
  </r>
  <r>
    <s v="9313"/>
    <d v="1973-03-06T00:00:00"/>
    <x v="6039"/>
    <x v="1"/>
    <n v="3"/>
    <n v="24.60526862"/>
    <n v="158.66235230000001"/>
    <n v="61.940668459999998"/>
    <n v="63.149160479999999"/>
    <n v="72.514509880000006"/>
    <n v="116.01919100000001"/>
    <n v="146.82832880000001"/>
    <n v="117.6652165"/>
    <n v="2.3251034160000001"/>
    <n v="88.494665089999998"/>
    <n v="112.4363745"/>
    <n v="77.078268870000002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5.8299999999999999E-9"/>
    <x v="0"/>
    <x v="12"/>
    <x v="57"/>
  </r>
  <r>
    <s v="9314"/>
    <d v="2000-11-06T00:00:00"/>
    <x v="3805"/>
    <x v="0"/>
    <n v="0"/>
    <n v="23.202445860000001"/>
    <n v="170.3252808"/>
    <n v="67.311922620000004"/>
    <n v="77.566354570000001"/>
    <n v="87.720084409999998"/>
    <n v="107.1385453"/>
    <n v="160.08137479999999"/>
    <n v="122.9864553"/>
    <n v="2.0637991269999998"/>
    <n v="87.476291029999999"/>
    <n v="106.4876711"/>
    <n v="81.51914927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6"/>
    <n v="1.02"/>
    <n v="1.7800000000000001E-8"/>
    <x v="0"/>
    <x v="0"/>
    <x v="12"/>
  </r>
  <r>
    <s v="9315"/>
    <d v="1986-08-08T00:00:00"/>
    <x v="6040"/>
    <x v="0"/>
    <n v="0"/>
    <n v="28.57442558"/>
    <n v="168.55201450000001"/>
    <n v="81.179319019999994"/>
    <n v="77.167672710000005"/>
    <n v="116.0296074"/>
    <n v="107.9600636"/>
    <n v="178.97456080000001"/>
    <n v="113.4619636"/>
    <n v="2.319294524"/>
    <n v="82.095636380000002"/>
    <n v="108.0286253"/>
    <n v="77.93260669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4.0400000000000002E-7"/>
    <x v="1"/>
    <x v="1"/>
    <x v="38"/>
  </r>
  <r>
    <s v="9316"/>
    <d v="1969-04-24T00:00:00"/>
    <x v="6041"/>
    <x v="1"/>
    <n v="3"/>
    <n v="27.74249116"/>
    <n v="161.9078614"/>
    <n v="72.72459791"/>
    <n v="59.258747290000002"/>
    <n v="71.411190160000004"/>
    <n v="119.7524868"/>
    <n v="150.54760630000001"/>
    <n v="122.4796853"/>
    <n v="2.5405128060000002"/>
    <n v="85.699138950000005"/>
    <n v="115.1344672"/>
    <n v="78.517345890000001"/>
    <x v="1"/>
    <x v="0"/>
    <x v="1"/>
    <x v="0"/>
    <x v="1"/>
    <x v="0"/>
    <x v="0"/>
    <x v="0"/>
    <x v="0"/>
    <x v="1"/>
    <x v="1"/>
    <x v="0"/>
    <x v="0"/>
    <x v="0"/>
    <x v="0"/>
    <x v="0"/>
    <n v="1"/>
    <n v="1"/>
    <x v="5"/>
    <n v="3.36"/>
    <n v="1.48E-8"/>
    <x v="0"/>
    <x v="8"/>
    <x v="14"/>
  </r>
  <r>
    <s v="9317"/>
    <d v="1992-04-09T00:00:00"/>
    <x v="6042"/>
    <x v="0"/>
    <n v="0"/>
    <n v="23.161248619999999"/>
    <n v="166.44541169999999"/>
    <n v="64.166097070000006"/>
    <n v="77.403398879999997"/>
    <n v="89.861949580000001"/>
    <n v="115.6043311"/>
    <n v="155.4282384"/>
    <n v="119.38688070000001"/>
    <n v="2.0080285959999999"/>
    <n v="93.598886550000003"/>
    <n v="115.2164143"/>
    <n v="88.322694540000001"/>
    <x v="1"/>
    <x v="0"/>
    <x v="0"/>
    <x v="1"/>
    <x v="0"/>
    <x v="0"/>
    <x v="0"/>
    <x v="1"/>
    <x v="0"/>
    <x v="1"/>
    <x v="0"/>
    <x v="0"/>
    <x v="0"/>
    <x v="0"/>
    <x v="0"/>
    <x v="0"/>
    <n v="2"/>
    <n v="3"/>
    <x v="6"/>
    <n v="1.02"/>
    <n v="1.26E-6"/>
    <x v="0"/>
    <x v="15"/>
    <x v="52"/>
  </r>
  <r>
    <s v="9318"/>
    <d v="1989-01-05T00:00:00"/>
    <x v="2458"/>
    <x v="0"/>
    <n v="0"/>
    <n v="25.920188410000002"/>
    <n v="170.78746760000001"/>
    <n v="75.604936330000001"/>
    <n v="76.182589879999995"/>
    <n v="119.3890574"/>
    <n v="110.1267177"/>
    <n v="176.2394821"/>
    <n v="124.318133"/>
    <n v="2.3133826549999998"/>
    <n v="91.492427120000002"/>
    <n v="108.2343023"/>
    <n v="79.266865150000001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9.64E-7"/>
    <x v="0"/>
    <x v="15"/>
    <x v="32"/>
  </r>
  <r>
    <s v="9319"/>
    <d v="1972-03-23T00:00:00"/>
    <x v="6043"/>
    <x v="0"/>
    <n v="1"/>
    <n v="29.95314222"/>
    <n v="171.35413460000001"/>
    <n v="87.949133430000003"/>
    <n v="59.522504750000003"/>
    <n v="112.08409690000001"/>
    <n v="122.53273"/>
    <n v="151.3198672"/>
    <n v="125.3616225"/>
    <n v="2.542229495"/>
    <n v="93.167926030000004"/>
    <n v="110.16919369999999"/>
    <n v="77.369376740000007"/>
    <x v="0"/>
    <x v="0"/>
    <x v="1"/>
    <x v="0"/>
    <x v="0"/>
    <x v="0"/>
    <x v="0"/>
    <x v="2"/>
    <x v="0"/>
    <x v="1"/>
    <x v="1"/>
    <x v="0"/>
    <x v="0"/>
    <x v="0"/>
    <x v="0"/>
    <x v="0"/>
    <n v="1"/>
    <n v="1"/>
    <x v="1"/>
    <n v="2.15"/>
    <n v="1.2700000000000001E-7"/>
    <x v="2"/>
    <x v="4"/>
    <x v="9"/>
  </r>
  <r>
    <s v="9320"/>
    <d v="1990-07-25T00:00:00"/>
    <x v="1277"/>
    <x v="1"/>
    <n v="0"/>
    <n v="28.445764860000001"/>
    <n v="164.8784996"/>
    <n v="77.32958318"/>
    <n v="66.54068101"/>
    <n v="86.251369150000002"/>
    <n v="114.734858"/>
    <n v="140.35303630000001"/>
    <n v="119.3052689"/>
    <n v="2.1092816330000002"/>
    <n v="91.144368990000004"/>
    <n v="108.80115960000001"/>
    <n v="78.608598279999995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2.3199999999999999E-8"/>
    <x v="5"/>
    <x v="1"/>
    <x v="28"/>
  </r>
  <r>
    <s v="9321"/>
    <d v="1972-10-23T00:00:00"/>
    <x v="6044"/>
    <x v="1"/>
    <n v="0"/>
    <n v="23.110971960000001"/>
    <n v="159.71291529999999"/>
    <n v="58.951964850000003"/>
    <n v="67.256362260000003"/>
    <n v="74.938696840000006"/>
    <n v="122.6456744"/>
    <n v="137.0394254"/>
    <n v="121.9244291"/>
    <n v="2.0375682070000001"/>
    <n v="89.897159239999993"/>
    <n v="107.90147469999999"/>
    <n v="82.816754950000004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3.6499999999999998E-10"/>
    <x v="0"/>
    <x v="0"/>
    <x v="0"/>
  </r>
  <r>
    <s v="9322"/>
    <d v="1977-12-03T00:00:00"/>
    <x v="3443"/>
    <x v="1"/>
    <n v="1"/>
    <n v="15.94512447"/>
    <n v="162.39411329999999"/>
    <n v="42.050239929999996"/>
    <n v="68.796443120000006"/>
    <n v="72.687972220000006"/>
    <n v="121.4049048"/>
    <n v="138.72277270000001"/>
    <n v="122.2611546"/>
    <n v="2.0164236170000001"/>
    <n v="88.102141660000001"/>
    <n v="107.53497280000001"/>
    <n v="78.344181090000006"/>
    <x v="0"/>
    <x v="0"/>
    <x v="1"/>
    <x v="0"/>
    <x v="0"/>
    <x v="1"/>
    <x v="1"/>
    <x v="1"/>
    <x v="0"/>
    <x v="1"/>
    <x v="0"/>
    <x v="0"/>
    <x v="0"/>
    <x v="0"/>
    <x v="0"/>
    <x v="0"/>
    <n v="1"/>
    <n v="1"/>
    <x v="5"/>
    <n v="2.19"/>
    <n v="5.2400000000000003E-12"/>
    <x v="3"/>
    <x v="11"/>
    <x v="31"/>
  </r>
  <r>
    <s v="9323"/>
    <d v="1988-04-03T00:00:00"/>
    <x v="3709"/>
    <x v="1"/>
    <n v="0"/>
    <n v="25.484929080000001"/>
    <n v="166.8618458"/>
    <n v="70.957370929999996"/>
    <n v="64.021966280000001"/>
    <n v="93.060080099999993"/>
    <n v="113.4954967"/>
    <n v="147.94341120000001"/>
    <n v="119.77539779999999"/>
    <n v="2.310822672"/>
    <n v="86.244741509999997"/>
    <n v="113.1340411"/>
    <n v="81.836416510000006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1.8799999999999999E-7"/>
    <x v="0"/>
    <x v="0"/>
    <x v="56"/>
  </r>
  <r>
    <s v="9324"/>
    <d v="1971-04-12T00:00:00"/>
    <x v="2658"/>
    <x v="0"/>
    <n v="2"/>
    <n v="22.707660180000001"/>
    <n v="169.1008645"/>
    <n v="64.932786730000004"/>
    <n v="65.154141179999996"/>
    <n v="111.3711895"/>
    <n v="120.3199472"/>
    <n v="143.22692029999999"/>
    <n v="119.9461793"/>
    <n v="2.1982780790000001"/>
    <n v="90.191092519999998"/>
    <n v="108.4778338"/>
    <n v="73.5291943"/>
    <x v="0"/>
    <x v="0"/>
    <x v="1"/>
    <x v="0"/>
    <x v="0"/>
    <x v="0"/>
    <x v="1"/>
    <x v="1"/>
    <x v="0"/>
    <x v="1"/>
    <x v="0"/>
    <x v="0"/>
    <x v="0"/>
    <x v="0"/>
    <x v="0"/>
    <x v="0"/>
    <n v="1"/>
    <n v="1"/>
    <x v="1"/>
    <n v="2.15"/>
    <n v="1.16E-10"/>
    <x v="2"/>
    <x v="4"/>
    <x v="5"/>
  </r>
  <r>
    <s v="9325"/>
    <d v="1991-06-27T00:00:00"/>
    <x v="6045"/>
    <x v="1"/>
    <n v="1"/>
    <n v="29.109193340000001"/>
    <n v="162.35167939999999"/>
    <n v="76.726209150000003"/>
    <n v="31.510857359999999"/>
    <n v="200.43245200000001"/>
    <n v="138.8076045"/>
    <n v="290.69516829999998"/>
    <n v="458.10293519999999"/>
    <n v="9.2252383049999995"/>
    <n v="110.9278865"/>
    <n v="128.205928"/>
    <n v="97.737298910000007"/>
    <x v="0"/>
    <x v="0"/>
    <x v="1"/>
    <x v="1"/>
    <x v="1"/>
    <x v="0"/>
    <x v="0"/>
    <x v="0"/>
    <x v="1"/>
    <x v="2"/>
    <x v="2"/>
    <x v="1"/>
    <x v="1"/>
    <x v="1"/>
    <x v="1"/>
    <x v="1"/>
    <n v="4"/>
    <n v="3"/>
    <x v="9"/>
    <n v="2.19"/>
    <n v="0.99971345099999998"/>
    <x v="0"/>
    <x v="13"/>
    <x v="24"/>
  </r>
  <r>
    <s v="9326"/>
    <d v="1968-07-03T00:00:00"/>
    <x v="4456"/>
    <x v="1"/>
    <n v="1"/>
    <n v="26.29881249"/>
    <n v="164.4175736"/>
    <n v="71.093944010000001"/>
    <n v="66.456019269999999"/>
    <n v="78.898566329999994"/>
    <n v="126.1152184"/>
    <n v="146.72880040000001"/>
    <n v="113.562445"/>
    <n v="2.2079083590000002"/>
    <n v="88.702898250000004"/>
    <n v="115.81947169999999"/>
    <n v="79.356118469999998"/>
    <x v="0"/>
    <x v="0"/>
    <x v="0"/>
    <x v="0"/>
    <x v="0"/>
    <x v="0"/>
    <x v="0"/>
    <x v="0"/>
    <x v="0"/>
    <x v="1"/>
    <x v="0"/>
    <x v="0"/>
    <x v="0"/>
    <x v="0"/>
    <x v="0"/>
    <x v="0"/>
    <n v="1"/>
    <n v="1"/>
    <x v="5"/>
    <n v="3.36"/>
    <n v="2.1400000000000001E-9"/>
    <x v="0"/>
    <x v="12"/>
    <x v="43"/>
  </r>
  <r>
    <s v="9327"/>
    <d v="1991-06-24T00:00:00"/>
    <x v="6046"/>
    <x v="1"/>
    <n v="0"/>
    <n v="20.699960059999999"/>
    <n v="153.87605400000001"/>
    <n v="49.013034220000002"/>
    <n v="61.988773330000001"/>
    <n v="86.16615247"/>
    <n v="112.9129954"/>
    <n v="183.8060529"/>
    <n v="121.5936387"/>
    <n v="2.965150672"/>
    <n v="96.542387020000007"/>
    <n v="103.31691499999999"/>
    <n v="79.286389189999994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9.4700000000000008E-6"/>
    <x v="0"/>
    <x v="16"/>
    <x v="51"/>
  </r>
  <r>
    <s v="9328"/>
    <d v="1998-03-15T00:00:00"/>
    <x v="1742"/>
    <x v="1"/>
    <n v="0"/>
    <n v="19.691313640000001"/>
    <n v="154.87296259999999"/>
    <n v="47.230865270000002"/>
    <n v="66.093865489999999"/>
    <n v="92.28191984"/>
    <n v="120.5421441"/>
    <n v="176.75319390000001"/>
    <n v="122.1509662"/>
    <n v="2.67427533"/>
    <n v="90.243920250000002"/>
    <n v="108.3726252"/>
    <n v="84.132329949999999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2.4399999999999999E-6"/>
    <x v="0"/>
    <x v="0"/>
    <x v="1"/>
  </r>
  <r>
    <s v="9329"/>
    <d v="1997-01-01T00:00:00"/>
    <x v="213"/>
    <x v="0"/>
    <n v="0"/>
    <n v="23.112057119999999"/>
    <n v="173.20882739999999"/>
    <n v="69.339171030000003"/>
    <n v="73.235671749999995"/>
    <n v="93.246499839999998"/>
    <n v="105.6166908"/>
    <n v="160.01188060000001"/>
    <n v="124.3039332"/>
    <n v="2.1848899149999998"/>
    <n v="94.893786770000006"/>
    <n v="111.0950124"/>
    <n v="87.128938300000002"/>
    <x v="1"/>
    <x v="0"/>
    <x v="0"/>
    <x v="0"/>
    <x v="0"/>
    <x v="0"/>
    <x v="1"/>
    <x v="1"/>
    <x v="0"/>
    <x v="0"/>
    <x v="0"/>
    <x v="0"/>
    <x v="0"/>
    <x v="0"/>
    <x v="0"/>
    <x v="0"/>
    <n v="2"/>
    <n v="3"/>
    <x v="6"/>
    <n v="1.02"/>
    <n v="9.2799999999999992E-6"/>
    <x v="0"/>
    <x v="0"/>
    <x v="15"/>
  </r>
  <r>
    <s v="9330"/>
    <d v="1998-04-21T00:00:00"/>
    <x v="6028"/>
    <x v="0"/>
    <n v="0"/>
    <n v="30.79777807"/>
    <n v="171.87617639999999"/>
    <n v="90.981009760000006"/>
    <n v="30.56403413"/>
    <n v="207.8082981"/>
    <n v="122.147777"/>
    <n v="286.67030460000001"/>
    <n v="481.24432719999999"/>
    <n v="9.3793346569999994"/>
    <n v="108.33813859999999"/>
    <n v="119.578124"/>
    <n v="93.076564939999997"/>
    <x v="0"/>
    <x v="1"/>
    <x v="1"/>
    <x v="1"/>
    <x v="1"/>
    <x v="1"/>
    <x v="1"/>
    <x v="2"/>
    <x v="2"/>
    <x v="3"/>
    <x v="2"/>
    <x v="0"/>
    <x v="1"/>
    <x v="1"/>
    <x v="1"/>
    <x v="0"/>
    <n v="3"/>
    <n v="3"/>
    <x v="8"/>
    <n v="1.02"/>
    <n v="0.99926209099999996"/>
    <x v="0"/>
    <x v="0"/>
    <x v="49"/>
  </r>
  <r>
    <s v="9331"/>
    <d v="1995-07-21T00:00:00"/>
    <x v="528"/>
    <x v="0"/>
    <n v="0"/>
    <n v="24.825190880000001"/>
    <n v="168.8318415"/>
    <n v="70.762197560000004"/>
    <n v="75.266320550000003"/>
    <n v="87.343965370000006"/>
    <n v="108.4458157"/>
    <n v="153.1317478"/>
    <n v="122.40930109999999"/>
    <n v="2.0345321350000001"/>
    <n v="86.536322209999994"/>
    <n v="108.7969861"/>
    <n v="83.014097980000003"/>
    <x v="1"/>
    <x v="0"/>
    <x v="0"/>
    <x v="0"/>
    <x v="0"/>
    <x v="0"/>
    <x v="1"/>
    <x v="1"/>
    <x v="0"/>
    <x v="1"/>
    <x v="0"/>
    <x v="0"/>
    <x v="0"/>
    <x v="0"/>
    <x v="0"/>
    <x v="0"/>
    <n v="2"/>
    <n v="3"/>
    <x v="6"/>
    <n v="1.02"/>
    <n v="4.0200000000000003E-8"/>
    <x v="0"/>
    <x v="8"/>
    <x v="14"/>
  </r>
  <r>
    <s v="9332"/>
    <d v="1994-03-22T00:00:00"/>
    <x v="5159"/>
    <x v="0"/>
    <n v="0"/>
    <n v="25.84216237"/>
    <n v="165.8277846"/>
    <n v="71.062985389999994"/>
    <n v="76.89756466"/>
    <n v="94.57487261"/>
    <n v="106.15075779999999"/>
    <n v="153.3370448"/>
    <n v="124.1281584"/>
    <n v="1.994042925"/>
    <n v="95.35504924"/>
    <n v="111.466408"/>
    <n v="85.470046719999999"/>
    <x v="1"/>
    <x v="0"/>
    <x v="0"/>
    <x v="0"/>
    <x v="0"/>
    <x v="1"/>
    <x v="0"/>
    <x v="0"/>
    <x v="0"/>
    <x v="1"/>
    <x v="0"/>
    <x v="0"/>
    <x v="0"/>
    <x v="0"/>
    <x v="0"/>
    <x v="0"/>
    <n v="2"/>
    <n v="3"/>
    <x v="6"/>
    <n v="1.02"/>
    <n v="5.31E-6"/>
    <x v="0"/>
    <x v="7"/>
    <x v="40"/>
  </r>
  <r>
    <s v="9333"/>
    <d v="1971-10-03T00:00:00"/>
    <x v="1813"/>
    <x v="0"/>
    <n v="0"/>
    <n v="30.151775010000001"/>
    <n v="165.732348"/>
    <n v="82.818517119999996"/>
    <n v="63.335661989999998"/>
    <n v="118.4559009"/>
    <n v="114.1803548"/>
    <n v="141.86832000000001"/>
    <n v="121.3272762"/>
    <n v="2.2399437469999999"/>
    <n v="89.946703510000006"/>
    <n v="116.91934809999999"/>
    <n v="81.966188529999997"/>
    <x v="0"/>
    <x v="0"/>
    <x v="1"/>
    <x v="0"/>
    <x v="1"/>
    <x v="0"/>
    <x v="1"/>
    <x v="2"/>
    <x v="0"/>
    <x v="1"/>
    <x v="1"/>
    <x v="0"/>
    <x v="0"/>
    <x v="0"/>
    <x v="0"/>
    <x v="0"/>
    <n v="2"/>
    <n v="3"/>
    <x v="1"/>
    <n v="2.15"/>
    <n v="3.6399999999999999E-6"/>
    <x v="0"/>
    <x v="13"/>
    <x v="25"/>
  </r>
  <r>
    <s v="9334"/>
    <d v="1983-01-14T00:00:00"/>
    <x v="6047"/>
    <x v="0"/>
    <n v="0"/>
    <n v="29.63492755"/>
    <n v="175.0438331"/>
    <n v="90.802436040000003"/>
    <n v="42.621071540000003"/>
    <n v="196.40061679999999"/>
    <n v="142.03734040000001"/>
    <n v="294.53166649999997"/>
    <n v="465.59873420000002"/>
    <n v="6.9104707100000002"/>
    <n v="115.0544199"/>
    <n v="123.7546282"/>
    <n v="85.614505879999996"/>
    <x v="0"/>
    <x v="0"/>
    <x v="0"/>
    <x v="0"/>
    <x v="0"/>
    <x v="1"/>
    <x v="0"/>
    <x v="0"/>
    <x v="1"/>
    <x v="2"/>
    <x v="3"/>
    <x v="1"/>
    <x v="1"/>
    <x v="1"/>
    <x v="1"/>
    <x v="1"/>
    <n v="2"/>
    <n v="3"/>
    <x v="2"/>
    <n v="1.02"/>
    <n v="0.400044393"/>
    <x v="0"/>
    <x v="0"/>
    <x v="12"/>
  </r>
  <r>
    <s v="9335"/>
    <d v="1974-06-16T00:00:00"/>
    <x v="2270"/>
    <x v="1"/>
    <n v="1"/>
    <n v="24.994739020000001"/>
    <n v="162.4064248"/>
    <n v="65.925740730000001"/>
    <n v="64.060206780000001"/>
    <n v="69.192490930000005"/>
    <n v="119.955077"/>
    <n v="147.78856640000001"/>
    <n v="118.9028826"/>
    <n v="2.3070260600000001"/>
    <n v="91.227526409999996"/>
    <n v="108.9929923"/>
    <n v="78.896438660000001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2.1900000000000001E-9"/>
    <x v="0"/>
    <x v="3"/>
    <x v="50"/>
  </r>
  <r>
    <s v="9336"/>
    <d v="1996-08-03T00:00:00"/>
    <x v="909"/>
    <x v="1"/>
    <n v="0"/>
    <n v="25.04091111"/>
    <n v="164.7206668"/>
    <n v="67.9432489"/>
    <n v="66.547861249999997"/>
    <n v="87.796719859999996"/>
    <n v="110.2272548"/>
    <n v="181.2367151"/>
    <n v="118.14635"/>
    <n v="2.723404054"/>
    <n v="90.173477790000007"/>
    <n v="104.7489803"/>
    <n v="84.049588290000003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1.1800000000000001E-5"/>
    <x v="0"/>
    <x v="17"/>
    <x v="46"/>
  </r>
  <r>
    <s v="9337"/>
    <d v="1996-03-15T00:00:00"/>
    <x v="1167"/>
    <x v="1"/>
    <n v="0"/>
    <n v="27.36222033"/>
    <n v="159.2780803"/>
    <n v="69.416603670000001"/>
    <n v="62.748189150000002"/>
    <n v="84.747650030000003"/>
    <n v="113.23822819999999"/>
    <n v="182.09142460000001"/>
    <n v="121.7227013"/>
    <n v="2.9019391159999999"/>
    <n v="89.773703350000005"/>
    <n v="112.8499588"/>
    <n v="83.172437270000003"/>
    <x v="1"/>
    <x v="0"/>
    <x v="1"/>
    <x v="0"/>
    <x v="0"/>
    <x v="0"/>
    <x v="1"/>
    <x v="0"/>
    <x v="0"/>
    <x v="0"/>
    <x v="1"/>
    <x v="0"/>
    <x v="0"/>
    <x v="0"/>
    <x v="0"/>
    <x v="0"/>
    <n v="2"/>
    <n v="3"/>
    <x v="3"/>
    <n v="2.19"/>
    <n v="1.5230800000000001E-4"/>
    <x v="2"/>
    <x v="4"/>
    <x v="13"/>
  </r>
  <r>
    <s v="9338"/>
    <d v="1973-06-27T00:00:00"/>
    <x v="4402"/>
    <x v="1"/>
    <n v="0"/>
    <n v="27.542293440000002"/>
    <n v="160.5836793"/>
    <n v="71.023637210000004"/>
    <n v="68.418683569999999"/>
    <n v="79.351187960000004"/>
    <n v="111.6969361"/>
    <n v="151.43684970000001"/>
    <n v="123.3140164"/>
    <n v="2.2133844420000002"/>
    <n v="86.054844990000007"/>
    <n v="109.2871215"/>
    <n v="76.391815510000001"/>
    <x v="1"/>
    <x v="0"/>
    <x v="1"/>
    <x v="1"/>
    <x v="0"/>
    <x v="0"/>
    <x v="0"/>
    <x v="0"/>
    <x v="0"/>
    <x v="1"/>
    <x v="0"/>
    <x v="0"/>
    <x v="0"/>
    <x v="0"/>
    <x v="0"/>
    <x v="0"/>
    <n v="1"/>
    <n v="1"/>
    <x v="5"/>
    <n v="3.36"/>
    <n v="2.9400000000000002E-9"/>
    <x v="0"/>
    <x v="3"/>
    <x v="50"/>
  </r>
  <r>
    <s v="9339"/>
    <d v="1988-11-05T00:00:00"/>
    <x v="1987"/>
    <x v="1"/>
    <n v="0"/>
    <n v="27.595720719999999"/>
    <n v="166.5327015"/>
    <n v="76.531600490000002"/>
    <n v="61.685209219999997"/>
    <n v="95.558379270000003"/>
    <n v="115.2258886"/>
    <n v="143.31834599999999"/>
    <n v="117.4820074"/>
    <n v="2.3233826689999999"/>
    <n v="87.28097855"/>
    <n v="110.41868580000001"/>
    <n v="75.768230320000001"/>
    <x v="1"/>
    <x v="0"/>
    <x v="1"/>
    <x v="0"/>
    <x v="0"/>
    <x v="1"/>
    <x v="1"/>
    <x v="0"/>
    <x v="0"/>
    <x v="1"/>
    <x v="1"/>
    <x v="0"/>
    <x v="0"/>
    <x v="0"/>
    <x v="0"/>
    <x v="0"/>
    <n v="1"/>
    <n v="1"/>
    <x v="4"/>
    <n v="2.19"/>
    <n v="1.6899999999999999E-8"/>
    <x v="0"/>
    <x v="16"/>
    <x v="33"/>
  </r>
  <r>
    <s v="9340"/>
    <d v="1973-03-26T00:00:00"/>
    <x v="6048"/>
    <x v="1"/>
    <n v="1"/>
    <n v="24.49684044"/>
    <n v="158.95897299999999"/>
    <n v="61.898506400000002"/>
    <n v="67.896242369999996"/>
    <n v="73.134020230000004"/>
    <n v="122.2205814"/>
    <n v="146.09696980000001"/>
    <n v="120.354382"/>
    <n v="2.1517681209999999"/>
    <n v="90.818307720000007"/>
    <n v="111.67533969999999"/>
    <n v="84.75292374"/>
    <x v="0"/>
    <x v="0"/>
    <x v="0"/>
    <x v="0"/>
    <x v="0"/>
    <x v="0"/>
    <x v="0"/>
    <x v="1"/>
    <x v="0"/>
    <x v="1"/>
    <x v="0"/>
    <x v="0"/>
    <x v="0"/>
    <x v="0"/>
    <x v="0"/>
    <x v="0"/>
    <n v="2"/>
    <n v="3"/>
    <x v="5"/>
    <n v="3.36"/>
    <n v="1.2100000000000001E-8"/>
    <x v="2"/>
    <x v="4"/>
    <x v="9"/>
  </r>
  <r>
    <s v="9341"/>
    <d v="1985-07-06T00:00:00"/>
    <x v="3107"/>
    <x v="1"/>
    <n v="0"/>
    <n v="24.61691411"/>
    <n v="165.05930670000001"/>
    <n v="67.067735580000004"/>
    <n v="62.503757040000004"/>
    <n v="96.432640669999998"/>
    <n v="118.0481472"/>
    <n v="148.46447430000001"/>
    <n v="116.0820868"/>
    <n v="2.3752888040000002"/>
    <n v="90.289813440000003"/>
    <n v="109.743897"/>
    <n v="82.026052059999998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1.1600000000000001E-7"/>
    <x v="5"/>
    <x v="1"/>
    <x v="28"/>
  </r>
  <r>
    <s v="9342"/>
    <d v="1997-09-08T00:00:00"/>
    <x v="4443"/>
    <x v="0"/>
    <n v="0"/>
    <n v="29.075795889999998"/>
    <n v="171.95715200000001"/>
    <n v="85.974982979999993"/>
    <n v="34.813584390000003"/>
    <n v="199.21590370000001"/>
    <n v="132.61440300000001"/>
    <n v="287.58212800000001"/>
    <n v="480.9229856"/>
    <n v="8.2606296649999997"/>
    <n v="116.7889004"/>
    <n v="113.3802598"/>
    <n v="88.559584259999994"/>
    <x v="0"/>
    <x v="1"/>
    <x v="1"/>
    <x v="0"/>
    <x v="1"/>
    <x v="0"/>
    <x v="1"/>
    <x v="0"/>
    <x v="1"/>
    <x v="3"/>
    <x v="2"/>
    <x v="1"/>
    <x v="1"/>
    <x v="1"/>
    <x v="1"/>
    <x v="0"/>
    <n v="2"/>
    <n v="3"/>
    <x v="8"/>
    <n v="1.02"/>
    <n v="0.79305227700000003"/>
    <x v="0"/>
    <x v="0"/>
    <x v="21"/>
  </r>
  <r>
    <s v="9343"/>
    <d v="1989-02-06T00:00:00"/>
    <x v="5996"/>
    <x v="0"/>
    <n v="0"/>
    <n v="27.172898920000002"/>
    <n v="173.3745825"/>
    <n v="81.678326249999998"/>
    <n v="41.26948007"/>
    <n v="195.94316230000001"/>
    <n v="137.4646219"/>
    <n v="298.21639090000002"/>
    <n v="461.55605009999999"/>
    <n v="7.2260757919999996"/>
    <n v="107.34595059999999"/>
    <n v="123.6937349"/>
    <n v="88.586426160000002"/>
    <x v="0"/>
    <x v="1"/>
    <x v="1"/>
    <x v="1"/>
    <x v="1"/>
    <x v="1"/>
    <x v="1"/>
    <x v="0"/>
    <x v="2"/>
    <x v="2"/>
    <x v="3"/>
    <x v="1"/>
    <x v="1"/>
    <x v="1"/>
    <x v="1"/>
    <x v="1"/>
    <n v="2"/>
    <n v="3"/>
    <x v="2"/>
    <n v="1.02"/>
    <n v="0.52465439000000003"/>
    <x v="3"/>
    <x v="3"/>
    <x v="20"/>
  </r>
  <r>
    <s v="9344"/>
    <d v="1986-09-13T00:00:00"/>
    <x v="6049"/>
    <x v="0"/>
    <n v="0"/>
    <n v="32.2622523"/>
    <n v="172.5718545"/>
    <n v="96.080358619999998"/>
    <n v="39.828589999999998"/>
    <n v="199.2485241"/>
    <n v="131.78760650000001"/>
    <n v="297.6148427"/>
    <n v="466.6651923"/>
    <n v="7.4723921349999998"/>
    <n v="114.1891899"/>
    <n v="128.08508560000001"/>
    <n v="89.210126590000002"/>
    <x v="0"/>
    <x v="0"/>
    <x v="1"/>
    <x v="1"/>
    <x v="1"/>
    <x v="1"/>
    <x v="0"/>
    <x v="2"/>
    <x v="1"/>
    <x v="2"/>
    <x v="2"/>
    <x v="1"/>
    <x v="1"/>
    <x v="1"/>
    <x v="1"/>
    <x v="1"/>
    <n v="3"/>
    <n v="3"/>
    <x v="2"/>
    <n v="1.02"/>
    <n v="0.99882692100000003"/>
    <x v="0"/>
    <x v="16"/>
    <x v="33"/>
  </r>
  <r>
    <s v="9345"/>
    <d v="1997-05-19T00:00:00"/>
    <x v="3531"/>
    <x v="0"/>
    <n v="0"/>
    <n v="26.14429616"/>
    <n v="165.59098990000001"/>
    <n v="71.688642920000007"/>
    <n v="70.143541260000006"/>
    <n v="91.100636039999998"/>
    <n v="109.06779450000001"/>
    <n v="156.59932169999999"/>
    <n v="117.3393944"/>
    <n v="2.232555112"/>
    <n v="90.273250529999999"/>
    <n v="108.6765987"/>
    <n v="81.531802420000005"/>
    <x v="1"/>
    <x v="0"/>
    <x v="1"/>
    <x v="0"/>
    <x v="1"/>
    <x v="0"/>
    <x v="0"/>
    <x v="0"/>
    <x v="0"/>
    <x v="1"/>
    <x v="0"/>
    <x v="0"/>
    <x v="0"/>
    <x v="0"/>
    <x v="0"/>
    <x v="0"/>
    <n v="2"/>
    <n v="3"/>
    <x v="6"/>
    <n v="1.02"/>
    <n v="7.4099999999999998E-7"/>
    <x v="4"/>
    <x v="9"/>
    <x v="19"/>
  </r>
  <r>
    <s v="9346"/>
    <d v="1975-05-24T00:00:00"/>
    <x v="6050"/>
    <x v="0"/>
    <n v="0"/>
    <n v="28.67141818"/>
    <n v="169.72237190000001"/>
    <n v="82.589979819999996"/>
    <n v="70.441104820000007"/>
    <n v="115.86331730000001"/>
    <n v="115.2418218"/>
    <n v="138.78382830000001"/>
    <n v="117.6120152"/>
    <n v="1.97021084"/>
    <n v="92.601974799999994"/>
    <n v="109.8799466"/>
    <n v="89.427716720000006"/>
    <x v="0"/>
    <x v="1"/>
    <x v="1"/>
    <x v="0"/>
    <x v="0"/>
    <x v="0"/>
    <x v="0"/>
    <x v="0"/>
    <x v="0"/>
    <x v="1"/>
    <x v="0"/>
    <x v="0"/>
    <x v="0"/>
    <x v="0"/>
    <x v="0"/>
    <x v="0"/>
    <n v="3"/>
    <n v="3"/>
    <x v="1"/>
    <n v="2.15"/>
    <n v="2.1600000000000001E-6"/>
    <x v="3"/>
    <x v="3"/>
    <x v="20"/>
  </r>
  <r>
    <s v="9347"/>
    <d v="1997-12-11T00:00:00"/>
    <x v="5870"/>
    <x v="0"/>
    <n v="0"/>
    <n v="22.179081610000001"/>
    <n v="169.54150540000001"/>
    <n v="63.752266480000003"/>
    <n v="74.216197280000003"/>
    <n v="96.800899279999996"/>
    <n v="112.15906390000001"/>
    <n v="162.62489299999999"/>
    <n v="121.10552370000001"/>
    <n v="2.191231819"/>
    <n v="85.071483470000004"/>
    <n v="107.9041163"/>
    <n v="81.781770820000006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6"/>
    <n v="1.02"/>
    <n v="1.4500000000000001E-8"/>
    <x v="2"/>
    <x v="2"/>
    <x v="3"/>
  </r>
  <r>
    <s v="9348"/>
    <d v="1996-08-20T00:00:00"/>
    <x v="1805"/>
    <x v="1"/>
    <n v="0"/>
    <n v="21.874167239999998"/>
    <n v="164.68069750000001"/>
    <n v="59.322155590000001"/>
    <n v="66.252661360000005"/>
    <n v="90.866373780000004"/>
    <n v="107.6453166"/>
    <n v="178.52915300000001"/>
    <n v="120.4702637"/>
    <n v="2.6946714190000001"/>
    <n v="87.79834468"/>
    <n v="108.79737280000001"/>
    <n v="79.892512269999997"/>
    <x v="1"/>
    <x v="0"/>
    <x v="1"/>
    <x v="0"/>
    <x v="1"/>
    <x v="0"/>
    <x v="0"/>
    <x v="1"/>
    <x v="0"/>
    <x v="0"/>
    <x v="0"/>
    <x v="0"/>
    <x v="0"/>
    <x v="0"/>
    <x v="0"/>
    <x v="0"/>
    <n v="1"/>
    <n v="1"/>
    <x v="3"/>
    <n v="2.19"/>
    <n v="2.08E-6"/>
    <x v="0"/>
    <x v="0"/>
    <x v="0"/>
  </r>
  <r>
    <s v="9349"/>
    <d v="1972-01-23T00:00:00"/>
    <x v="6051"/>
    <x v="0"/>
    <n v="0"/>
    <n v="23.668663349999999"/>
    <n v="177.04835940000001"/>
    <n v="74.192079879999994"/>
    <n v="65.460612859999998"/>
    <n v="116.9809132"/>
    <n v="127.67479489999999"/>
    <n v="144.22781180000001"/>
    <n v="122.9130871"/>
    <n v="2.203276223"/>
    <n v="87.631610730000006"/>
    <n v="106.46213179999999"/>
    <n v="73.733676560000006"/>
    <x v="1"/>
    <x v="0"/>
    <x v="1"/>
    <x v="1"/>
    <x v="0"/>
    <x v="0"/>
    <x v="0"/>
    <x v="1"/>
    <x v="0"/>
    <x v="1"/>
    <x v="0"/>
    <x v="0"/>
    <x v="0"/>
    <x v="0"/>
    <x v="0"/>
    <x v="0"/>
    <n v="1"/>
    <n v="1"/>
    <x v="1"/>
    <n v="2.15"/>
    <n v="6.6699999999999996E-12"/>
    <x v="1"/>
    <x v="1"/>
    <x v="37"/>
  </r>
  <r>
    <s v="9350"/>
    <d v="1972-12-06T00:00:00"/>
    <x v="6052"/>
    <x v="1"/>
    <n v="0"/>
    <n v="27.612241910000002"/>
    <n v="163.00313120000001"/>
    <n v="73.365784180000006"/>
    <n v="66.316261479999994"/>
    <n v="75.088831749999997"/>
    <n v="122.6799"/>
    <n v="145.15441670000001"/>
    <n v="123.0861037"/>
    <n v="2.1888208630000001"/>
    <n v="95.142070500000003"/>
    <n v="112.2458003"/>
    <n v="78.970412679999995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6.5599999999999997E-9"/>
    <x v="0"/>
    <x v="12"/>
    <x v="43"/>
  </r>
  <r>
    <s v="9351"/>
    <d v="1975-12-19T00:00:00"/>
    <x v="1532"/>
    <x v="1"/>
    <n v="0"/>
    <n v="24.301108259999999"/>
    <n v="159.73392810000001"/>
    <n v="62.004102269999997"/>
    <n v="64.773193509999999"/>
    <n v="71.616458550000004"/>
    <n v="123.1773421"/>
    <n v="150.0958646"/>
    <n v="120.7510838"/>
    <n v="2.3172528080000001"/>
    <n v="90.460563140000005"/>
    <n v="110.08027730000001"/>
    <n v="75.528262269999999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4.0799999999999999E-10"/>
    <x v="0"/>
    <x v="0"/>
    <x v="49"/>
  </r>
  <r>
    <s v="9352"/>
    <d v="1988-01-25T00:00:00"/>
    <x v="1673"/>
    <x v="1"/>
    <n v="0"/>
    <n v="25.199486719999999"/>
    <n v="162.91189460000001"/>
    <n v="66.880156979999995"/>
    <n v="66.275371989999996"/>
    <n v="91.672302040000005"/>
    <n v="113.3919794"/>
    <n v="145.0499581"/>
    <n v="118.226838"/>
    <n v="2.1885951559999999"/>
    <n v="83.545961779999999"/>
    <n v="114.69895409999999"/>
    <n v="80.297412629999997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4.4600000000000002E-8"/>
    <x v="2"/>
    <x v="4"/>
    <x v="13"/>
  </r>
  <r>
    <s v="9353"/>
    <d v="2000-01-14T00:00:00"/>
    <x v="4370"/>
    <x v="0"/>
    <n v="0"/>
    <n v="23.934262489999998"/>
    <n v="170.0037639"/>
    <n v="69.173081530000005"/>
    <n v="76.51984736"/>
    <n v="86.850231800000003"/>
    <n v="109.6723375"/>
    <n v="154.67802950000001"/>
    <n v="121.3508752"/>
    <n v="2.021410586"/>
    <n v="90.038640000000001"/>
    <n v="107.665898"/>
    <n v="77.79746058000000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5.3400000000000002E-9"/>
    <x v="0"/>
    <x v="8"/>
    <x v="14"/>
  </r>
  <r>
    <s v="9354"/>
    <d v="1998-05-22T00:00:00"/>
    <x v="4981"/>
    <x v="0"/>
    <n v="0"/>
    <n v="24.725598229999999"/>
    <n v="167.71186990000001"/>
    <n v="69.546360989999997"/>
    <n v="70.118242789999996"/>
    <n v="91.944529579999994"/>
    <n v="107.9911996"/>
    <n v="159.47332159999999"/>
    <n v="124.9625715"/>
    <n v="2.2743485190000001"/>
    <n v="92.676722949999998"/>
    <n v="112.80535860000001"/>
    <n v="76.45776076999999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3.6600000000000002E-7"/>
    <x v="0"/>
    <x v="13"/>
    <x v="25"/>
  </r>
  <r>
    <s v="9355"/>
    <d v="1998-07-18T00:00:00"/>
    <x v="6053"/>
    <x v="0"/>
    <n v="0"/>
    <n v="22.082369029999999"/>
    <n v="167.2630455"/>
    <n v="61.779681250000003"/>
    <n v="71.64986202"/>
    <n v="94.501228960000006"/>
    <n v="114.64661150000001"/>
    <n v="152.9867319"/>
    <n v="119.23118820000001"/>
    <n v="2.1351992540000002"/>
    <n v="86.400350950000004"/>
    <n v="108.65876009999999"/>
    <n v="76.697391569999994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26E-9"/>
    <x v="0"/>
    <x v="12"/>
    <x v="23"/>
  </r>
  <r>
    <s v="9356"/>
    <d v="1973-07-03T00:00:00"/>
    <x v="4839"/>
    <x v="0"/>
    <n v="2"/>
    <n v="25.616697949999999"/>
    <n v="167.39062989999999"/>
    <n v="71.777021820000002"/>
    <n v="70.799231750000004"/>
    <n v="110.9264529"/>
    <n v="124.82504299999999"/>
    <n v="138.60198629999999"/>
    <n v="117.9089876"/>
    <n v="1.9576764170000001"/>
    <n v="90.872646680000003"/>
    <n v="114.58070549999999"/>
    <n v="79.441761940000006"/>
    <x v="0"/>
    <x v="0"/>
    <x v="1"/>
    <x v="0"/>
    <x v="0"/>
    <x v="1"/>
    <x v="1"/>
    <x v="0"/>
    <x v="0"/>
    <x v="1"/>
    <x v="0"/>
    <x v="0"/>
    <x v="0"/>
    <x v="0"/>
    <x v="0"/>
    <x v="0"/>
    <n v="1"/>
    <n v="1"/>
    <x v="1"/>
    <n v="2.15"/>
    <n v="1.9800000000000002E-9"/>
    <x v="1"/>
    <x v="1"/>
    <x v="34"/>
  </r>
  <r>
    <s v="9357"/>
    <d v="1989-08-06T00:00:00"/>
    <x v="5974"/>
    <x v="1"/>
    <n v="0"/>
    <n v="23.220119650000001"/>
    <n v="167.97091610000001"/>
    <n v="65.513776550000003"/>
    <n v="67.288828210000005"/>
    <n v="96.28182588"/>
    <n v="110.4488235"/>
    <n v="146.71640059999999"/>
    <n v="113.381196"/>
    <n v="2.180397616"/>
    <n v="95.047207830000005"/>
    <n v="106.6232662"/>
    <n v="80.061173479999994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8.3700000000000002E-8"/>
    <x v="3"/>
    <x v="3"/>
    <x v="4"/>
  </r>
  <r>
    <s v="9358"/>
    <d v="1997-06-11T00:00:00"/>
    <x v="6054"/>
    <x v="0"/>
    <n v="0"/>
    <n v="22.394335730000002"/>
    <n v="174.04276820000001"/>
    <n v="67.834425170000003"/>
    <n v="78.756134669999994"/>
    <n v="90.012790469999999"/>
    <n v="107.8074019"/>
    <n v="155.98912129999999"/>
    <n v="114.9654365"/>
    <n v="1.9806599439999999"/>
    <n v="86.320510850000005"/>
    <n v="107.0910666"/>
    <n v="76.616547220000001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6.1500000000000005E-10"/>
    <x v="2"/>
    <x v="10"/>
    <x v="18"/>
  </r>
  <r>
    <s v="9359"/>
    <d v="1969-12-03T00:00:00"/>
    <x v="6055"/>
    <x v="1"/>
    <n v="0"/>
    <n v="19.000649889999998"/>
    <n v="162.42064260000001"/>
    <n v="50.124598210000002"/>
    <n v="69.553717730000002"/>
    <n v="70.454419079999994"/>
    <n v="119.96712309999999"/>
    <n v="140.950504"/>
    <n v="123.9352691"/>
    <n v="2.0264984909999999"/>
    <n v="84.209633449999998"/>
    <n v="112.2476443"/>
    <n v="81.276365670000004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4.22E-11"/>
    <x v="0"/>
    <x v="0"/>
    <x v="15"/>
  </r>
  <r>
    <s v="9360"/>
    <d v="1981-05-19T00:00:00"/>
    <x v="6056"/>
    <x v="0"/>
    <n v="0"/>
    <n v="28.210755389999999"/>
    <n v="168.3235961"/>
    <n v="79.929062110000004"/>
    <n v="75.888655310000004"/>
    <n v="113.02832479999999"/>
    <n v="115.6775607"/>
    <n v="173.04668330000001"/>
    <n v="116.46871350000001"/>
    <n v="2.2802707799999999"/>
    <n v="94.591976110000004"/>
    <n v="106.4455856"/>
    <n v="72.634973079999995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3.0600000000000003E-8"/>
    <x v="0"/>
    <x v="3"/>
    <x v="50"/>
  </r>
  <r>
    <s v="9361"/>
    <d v="1995-08-07T00:00:00"/>
    <x v="4"/>
    <x v="0"/>
    <n v="0"/>
    <n v="26.57886852"/>
    <n v="168.3157593"/>
    <n v="75.298452319999996"/>
    <n v="70.254810149999997"/>
    <n v="88.174320839999993"/>
    <n v="106.877638"/>
    <n v="155.34540250000001"/>
    <n v="127.0072694"/>
    <n v="2.2111710530000002"/>
    <n v="86.930403519999999"/>
    <n v="109.31316990000001"/>
    <n v="82.66588883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3.96E-7"/>
    <x v="0"/>
    <x v="15"/>
    <x v="47"/>
  </r>
  <r>
    <s v="9362"/>
    <d v="1974-04-14T00:00:00"/>
    <x v="4467"/>
    <x v="0"/>
    <n v="0"/>
    <n v="22.84133675"/>
    <n v="173.47346690000001"/>
    <n v="68.736534559999996"/>
    <n v="67.853671419999998"/>
    <n v="114.4358539"/>
    <n v="116.67003099999999"/>
    <n v="148.20146729999999"/>
    <n v="121.4496755"/>
    <n v="2.1841333600000001"/>
    <n v="87.970063170000003"/>
    <n v="113.4321133"/>
    <n v="77.753992530000005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3.0100000000000002E-9"/>
    <x v="0"/>
    <x v="15"/>
    <x v="39"/>
  </r>
  <r>
    <s v="9363"/>
    <d v="1975-01-19T00:00:00"/>
    <x v="3762"/>
    <x v="1"/>
    <n v="1"/>
    <n v="25.549647239999999"/>
    <n v="160.86557479999999"/>
    <n v="66.116695379999996"/>
    <n v="65.084061520000006"/>
    <n v="82.418728329999993"/>
    <n v="118.5807116"/>
    <n v="155.10179400000001"/>
    <n v="118.21010680000001"/>
    <n v="2.383099493"/>
    <n v="87.930644749999999"/>
    <n v="107.12964479999999"/>
    <n v="80.810610400000002"/>
    <x v="1"/>
    <x v="1"/>
    <x v="1"/>
    <x v="0"/>
    <x v="0"/>
    <x v="1"/>
    <x v="0"/>
    <x v="0"/>
    <x v="0"/>
    <x v="1"/>
    <x v="0"/>
    <x v="0"/>
    <x v="0"/>
    <x v="0"/>
    <x v="0"/>
    <x v="0"/>
    <n v="2"/>
    <n v="3"/>
    <x v="5"/>
    <n v="3.36"/>
    <n v="1.0099999999999999E-8"/>
    <x v="0"/>
    <x v="11"/>
    <x v="22"/>
  </r>
  <r>
    <s v="9364"/>
    <d v="2000-11-19T00:00:00"/>
    <x v="3023"/>
    <x v="1"/>
    <n v="0"/>
    <n v="25.897670009999999"/>
    <n v="162.73953"/>
    <n v="68.587789720000004"/>
    <n v="66.328015530000002"/>
    <n v="85.878750539999999"/>
    <n v="118.527879"/>
    <n v="180.26079129999999"/>
    <n v="119.8823269"/>
    <n v="2.7177172390000002"/>
    <n v="92.482974990000002"/>
    <n v="112.2165143"/>
    <n v="80.316055289999994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7.4100000000000002E-6"/>
    <x v="1"/>
    <x v="1"/>
    <x v="37"/>
  </r>
  <r>
    <s v="9365"/>
    <d v="1972-09-19T00:00:00"/>
    <x v="2220"/>
    <x v="1"/>
    <n v="0"/>
    <n v="26.2952178"/>
    <n v="165.9196871"/>
    <n v="72.389005830000002"/>
    <n v="69.293679920000002"/>
    <n v="71.081278909999995"/>
    <n v="120.66516470000001"/>
    <n v="146.6224703"/>
    <n v="117.3285846"/>
    <n v="2.1159573360000001"/>
    <n v="82.852305130000005"/>
    <n v="114.7895489"/>
    <n v="74.317664300000004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6.6599999999999995E-11"/>
    <x v="3"/>
    <x v="3"/>
    <x v="4"/>
  </r>
  <r>
    <s v="9366"/>
    <d v="2000-08-01T00:00:00"/>
    <x v="6057"/>
    <x v="1"/>
    <n v="0"/>
    <n v="21.888582240000002"/>
    <n v="158.71152900000001"/>
    <n v="55.135914700000001"/>
    <n v="62.987437110000002"/>
    <n v="84.673942080000003"/>
    <n v="106.5557345"/>
    <n v="179.03783820000001"/>
    <n v="119.918323"/>
    <n v="2.8424372610000002"/>
    <n v="93.913431700000004"/>
    <n v="113.9413512"/>
    <n v="80.756674579999995"/>
    <x v="1"/>
    <x v="0"/>
    <x v="1"/>
    <x v="0"/>
    <x v="0"/>
    <x v="0"/>
    <x v="1"/>
    <x v="1"/>
    <x v="0"/>
    <x v="0"/>
    <x v="1"/>
    <x v="0"/>
    <x v="0"/>
    <x v="0"/>
    <x v="0"/>
    <x v="0"/>
    <n v="2"/>
    <n v="3"/>
    <x v="3"/>
    <n v="2.19"/>
    <n v="3.0613299999999999E-4"/>
    <x v="0"/>
    <x v="0"/>
    <x v="15"/>
  </r>
  <r>
    <s v="9367"/>
    <d v="1991-12-07T00:00:00"/>
    <x v="1192"/>
    <x v="0"/>
    <n v="0"/>
    <n v="26.377566389999998"/>
    <n v="170.0255593"/>
    <n v="76.254091059999993"/>
    <n v="76.527269189999998"/>
    <n v="114.73436510000001"/>
    <n v="112.12195"/>
    <n v="174.2868234"/>
    <n v="116.2084143"/>
    <n v="2.277447311"/>
    <n v="90.762859140000003"/>
    <n v="106.9908009"/>
    <n v="77.916036520000006"/>
    <x v="0"/>
    <x v="0"/>
    <x v="0"/>
    <x v="0"/>
    <x v="0"/>
    <x v="1"/>
    <x v="0"/>
    <x v="0"/>
    <x v="0"/>
    <x v="0"/>
    <x v="0"/>
    <x v="0"/>
    <x v="0"/>
    <x v="0"/>
    <x v="0"/>
    <x v="0"/>
    <n v="1"/>
    <n v="1"/>
    <x v="0"/>
    <n v="1.02"/>
    <n v="2.72E-7"/>
    <x v="0"/>
    <x v="0"/>
    <x v="36"/>
  </r>
  <r>
    <s v="9368"/>
    <d v="1998-09-14T00:00:00"/>
    <x v="6058"/>
    <x v="0"/>
    <n v="0"/>
    <n v="31.490863579999999"/>
    <n v="170.97914510000001"/>
    <n v="92.059975120000004"/>
    <n v="32.188148869999999"/>
    <n v="202.38604649999999"/>
    <n v="130.06433010000001"/>
    <n v="281.85168759999999"/>
    <n v="484.62989219999997"/>
    <n v="8.7563807629999992"/>
    <n v="109.6134619"/>
    <n v="118.4971511"/>
    <n v="89.973680779999995"/>
    <x v="0"/>
    <x v="1"/>
    <x v="1"/>
    <x v="1"/>
    <x v="1"/>
    <x v="1"/>
    <x v="1"/>
    <x v="2"/>
    <x v="2"/>
    <x v="3"/>
    <x v="2"/>
    <x v="1"/>
    <x v="1"/>
    <x v="1"/>
    <x v="1"/>
    <x v="0"/>
    <n v="3"/>
    <n v="3"/>
    <x v="8"/>
    <n v="1.02"/>
    <n v="0.953227826"/>
    <x v="0"/>
    <x v="0"/>
    <x v="45"/>
  </r>
  <r>
    <s v="9369"/>
    <d v="1975-04-23T00:00:00"/>
    <x v="6059"/>
    <x v="0"/>
    <n v="2"/>
    <n v="30.695610309999999"/>
    <n v="168.23286680000001"/>
    <n v="86.875629369999999"/>
    <n v="65.501885459999997"/>
    <n v="113.4160988"/>
    <n v="119.2860656"/>
    <n v="139.81477949999999"/>
    <n v="119.253867"/>
    <n v="2.1345153419999998"/>
    <n v="82.229019530000002"/>
    <n v="109.13482279999999"/>
    <n v="82.757340549999995"/>
    <x v="0"/>
    <x v="0"/>
    <x v="1"/>
    <x v="0"/>
    <x v="0"/>
    <x v="0"/>
    <x v="1"/>
    <x v="2"/>
    <x v="0"/>
    <x v="1"/>
    <x v="0"/>
    <x v="0"/>
    <x v="0"/>
    <x v="0"/>
    <x v="0"/>
    <x v="0"/>
    <n v="2"/>
    <n v="3"/>
    <x v="1"/>
    <n v="2.15"/>
    <n v="2E-8"/>
    <x v="1"/>
    <x v="1"/>
    <x v="53"/>
  </r>
  <r>
    <s v="9370"/>
    <d v="1972-01-23T00:00:00"/>
    <x v="6051"/>
    <x v="0"/>
    <n v="0"/>
    <n v="22.707164909999999"/>
    <n v="177.88929189999999"/>
    <n v="71.855915440000004"/>
    <n v="62.885671350000003"/>
    <n v="114.17841679999999"/>
    <n v="127.36059710000001"/>
    <n v="152.05687180000001"/>
    <n v="122.3301144"/>
    <n v="2.417989162"/>
    <n v="87.737571970000005"/>
    <n v="104.8598028"/>
    <n v="80.848563870000007"/>
    <x v="0"/>
    <x v="0"/>
    <x v="1"/>
    <x v="0"/>
    <x v="0"/>
    <x v="0"/>
    <x v="1"/>
    <x v="1"/>
    <x v="0"/>
    <x v="1"/>
    <x v="1"/>
    <x v="0"/>
    <x v="0"/>
    <x v="0"/>
    <x v="0"/>
    <x v="0"/>
    <n v="2"/>
    <n v="3"/>
    <x v="1"/>
    <n v="2.15"/>
    <n v="1.88E-10"/>
    <x v="2"/>
    <x v="4"/>
    <x v="9"/>
  </r>
  <r>
    <s v="9371"/>
    <d v="1996-07-02T00:00:00"/>
    <x v="2118"/>
    <x v="1"/>
    <n v="0"/>
    <n v="32.179291880000001"/>
    <n v="167.3418302"/>
    <n v="90.112598270000007"/>
    <n v="37.768823560000001"/>
    <n v="196.88570050000001"/>
    <n v="124.5311353"/>
    <n v="290.82961060000002"/>
    <n v="479.88391369999999"/>
    <n v="7.7002560090000003"/>
    <n v="110.12517099999999"/>
    <n v="126.12118719999999"/>
    <n v="95.775737960000001"/>
    <x v="0"/>
    <x v="1"/>
    <x v="1"/>
    <x v="0"/>
    <x v="0"/>
    <x v="1"/>
    <x v="1"/>
    <x v="2"/>
    <x v="1"/>
    <x v="2"/>
    <x v="2"/>
    <x v="0"/>
    <x v="1"/>
    <x v="1"/>
    <x v="1"/>
    <x v="1"/>
    <n v="4"/>
    <n v="3"/>
    <x v="7"/>
    <n v="2.19"/>
    <n v="0.99983375900000004"/>
    <x v="3"/>
    <x v="11"/>
    <x v="31"/>
  </r>
  <r>
    <s v="9372"/>
    <d v="1978-07-12T00:00:00"/>
    <x v="6060"/>
    <x v="0"/>
    <n v="0"/>
    <n v="23.433184529999998"/>
    <n v="172.987527"/>
    <n v="70.123065370000006"/>
    <n v="65.889970480000002"/>
    <n v="113.98618260000001"/>
    <n v="120.00742990000001"/>
    <n v="144.58678320000001"/>
    <n v="120.64747319999999"/>
    <n v="2.1943670970000002"/>
    <n v="83.963521069999999"/>
    <n v="112.0409056"/>
    <n v="83.754805790000006"/>
    <x v="0"/>
    <x v="0"/>
    <x v="1"/>
    <x v="0"/>
    <x v="0"/>
    <x v="0"/>
    <x v="1"/>
    <x v="1"/>
    <x v="0"/>
    <x v="1"/>
    <x v="0"/>
    <x v="0"/>
    <x v="0"/>
    <x v="0"/>
    <x v="0"/>
    <x v="0"/>
    <n v="2"/>
    <n v="3"/>
    <x v="1"/>
    <n v="1.02"/>
    <n v="6.9200000000000001E-9"/>
    <x v="1"/>
    <x v="1"/>
    <x v="37"/>
  </r>
  <r>
    <s v="9373"/>
    <d v="1986-11-10T00:00:00"/>
    <x v="981"/>
    <x v="1"/>
    <n v="0"/>
    <n v="23.221410639999998"/>
    <n v="165.4717832"/>
    <n v="63.582337889999998"/>
    <n v="57.83267309"/>
    <n v="94.490748449999998"/>
    <n v="106.2367485"/>
    <n v="149.65163050000001"/>
    <n v="120.5520673"/>
    <n v="2.5876658039999998"/>
    <n v="91.888929309999995"/>
    <n v="112.6392089"/>
    <n v="81.502696959999994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6.7900000000000002E-6"/>
    <x v="0"/>
    <x v="7"/>
    <x v="40"/>
  </r>
  <r>
    <s v="9374"/>
    <d v="1996-04-12T00:00:00"/>
    <x v="2771"/>
    <x v="1"/>
    <n v="0"/>
    <n v="24.584537480000002"/>
    <n v="158.4342925"/>
    <n v="61.710692430000002"/>
    <n v="63.628741220000002"/>
    <n v="88.650835400000005"/>
    <n v="108.4530048"/>
    <n v="178.82679519999999"/>
    <n v="120.23634319999999"/>
    <n v="2.8104719930000002"/>
    <n v="98.219388890000005"/>
    <n v="103.7222428"/>
    <n v="77.591907250000006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1.4800000000000001E-5"/>
    <x v="3"/>
    <x v="11"/>
    <x v="31"/>
  </r>
  <r>
    <s v="9375"/>
    <d v="1996-06-08T00:00:00"/>
    <x v="2149"/>
    <x v="1"/>
    <n v="0"/>
    <n v="23.266760130000002"/>
    <n v="155.07480469999999"/>
    <n v="55.952358570000001"/>
    <n v="67.880605950000003"/>
    <n v="85.193600050000001"/>
    <n v="111.2759113"/>
    <n v="178.8745596"/>
    <n v="126.14109209999999"/>
    <n v="2.6351349860000002"/>
    <n v="87.648291760000006"/>
    <n v="104.136099"/>
    <n v="78.145378239999999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2.4900000000000002E-7"/>
    <x v="0"/>
    <x v="0"/>
    <x v="49"/>
  </r>
  <r>
    <s v="9376"/>
    <d v="2000-11-27T00:00:00"/>
    <x v="354"/>
    <x v="0"/>
    <n v="0"/>
    <n v="32.357314549999998"/>
    <n v="176.28076859999999"/>
    <n v="100.55006179999999"/>
    <n v="34.931750950000001"/>
    <n v="197.1017027"/>
    <n v="134.63335409999999"/>
    <n v="289.02388869999999"/>
    <n v="483.39765319999998"/>
    <n v="8.2739593859999996"/>
    <n v="110.1969292"/>
    <n v="118.5904072"/>
    <n v="97.869543320000005"/>
    <x v="0"/>
    <x v="0"/>
    <x v="1"/>
    <x v="1"/>
    <x v="0"/>
    <x v="1"/>
    <x v="1"/>
    <x v="2"/>
    <x v="1"/>
    <x v="3"/>
    <x v="2"/>
    <x v="1"/>
    <x v="1"/>
    <x v="1"/>
    <x v="1"/>
    <x v="0"/>
    <n v="4"/>
    <n v="3"/>
    <x v="8"/>
    <n v="1.02"/>
    <n v="0.99798923799999995"/>
    <x v="0"/>
    <x v="7"/>
    <x v="10"/>
  </r>
  <r>
    <s v="9377"/>
    <d v="1971-07-14T00:00:00"/>
    <x v="6007"/>
    <x v="0"/>
    <n v="2"/>
    <n v="22.978470519999998"/>
    <n v="167.11848689999999"/>
    <n v="64.175625170000004"/>
    <n v="64.068968949999999"/>
    <n v="114.6520045"/>
    <n v="128.8819503"/>
    <n v="147.31572510000001"/>
    <n v="113.98485119999999"/>
    <n v="2.2993303539999999"/>
    <n v="96.140457249999997"/>
    <n v="110.01420950000001"/>
    <n v="82.515069780000005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1.7199999999999999E-8"/>
    <x v="0"/>
    <x v="16"/>
    <x v="51"/>
  </r>
  <r>
    <s v="9378"/>
    <d v="1985-03-07T00:00:00"/>
    <x v="1230"/>
    <x v="0"/>
    <n v="0"/>
    <n v="30.631582430000002"/>
    <n v="172.11799160000001"/>
    <n v="90.744846980000005"/>
    <n v="44.15314291"/>
    <n v="202.79681289999999"/>
    <n v="130.74334730000001"/>
    <n v="297.07985489999999"/>
    <n v="465.8878143"/>
    <n v="6.7283965610000003"/>
    <n v="109.1729216"/>
    <n v="127.16646299999999"/>
    <n v="84.291509529999999"/>
    <x v="0"/>
    <x v="1"/>
    <x v="1"/>
    <x v="1"/>
    <x v="1"/>
    <x v="0"/>
    <x v="0"/>
    <x v="2"/>
    <x v="2"/>
    <x v="2"/>
    <x v="3"/>
    <x v="1"/>
    <x v="1"/>
    <x v="1"/>
    <x v="1"/>
    <x v="1"/>
    <n v="2"/>
    <n v="3"/>
    <x v="2"/>
    <n v="1.02"/>
    <n v="0.87903719400000002"/>
    <x v="2"/>
    <x v="4"/>
    <x v="9"/>
  </r>
  <r>
    <s v="9379"/>
    <d v="1994-02-25T00:00:00"/>
    <x v="1025"/>
    <x v="1"/>
    <n v="0"/>
    <n v="24.286356649999998"/>
    <n v="161.12993689999999"/>
    <n v="63.054319460000002"/>
    <n v="41.832458600000002"/>
    <n v="195.7221935"/>
    <n v="131.38391429999999"/>
    <n v="281.46586500000001"/>
    <n v="480.38036369999998"/>
    <n v="6.7284083810000004"/>
    <n v="116.4291168"/>
    <n v="130.19274759999999"/>
    <n v="91.398743039999999"/>
    <x v="0"/>
    <x v="1"/>
    <x v="1"/>
    <x v="0"/>
    <x v="1"/>
    <x v="1"/>
    <x v="0"/>
    <x v="1"/>
    <x v="1"/>
    <x v="3"/>
    <x v="3"/>
    <x v="1"/>
    <x v="1"/>
    <x v="1"/>
    <x v="1"/>
    <x v="2"/>
    <n v="3"/>
    <n v="3"/>
    <x v="7"/>
    <n v="2.19"/>
    <n v="0.97232843499999999"/>
    <x v="0"/>
    <x v="13"/>
    <x v="25"/>
  </r>
  <r>
    <s v="9380"/>
    <d v="1974-04-22T00:00:00"/>
    <x v="1071"/>
    <x v="0"/>
    <n v="3"/>
    <n v="29.617586370000001"/>
    <n v="170.30054319999999"/>
    <n v="85.897738509999996"/>
    <n v="70.681452980000003"/>
    <n v="114.8157345"/>
    <n v="117.3758023"/>
    <n v="146.0936901"/>
    <n v="116.96731560000001"/>
    <n v="2.0669310539999999"/>
    <n v="88.569205179999997"/>
    <n v="111.0053171"/>
    <n v="86.178361800000005"/>
    <x v="1"/>
    <x v="0"/>
    <x v="1"/>
    <x v="0"/>
    <x v="0"/>
    <x v="1"/>
    <x v="0"/>
    <x v="0"/>
    <x v="0"/>
    <x v="1"/>
    <x v="0"/>
    <x v="0"/>
    <x v="0"/>
    <x v="0"/>
    <x v="0"/>
    <x v="0"/>
    <n v="2"/>
    <n v="3"/>
    <x v="1"/>
    <n v="2.15"/>
    <n v="5.4099999999999999E-7"/>
    <x v="1"/>
    <x v="1"/>
    <x v="11"/>
  </r>
  <r>
    <s v="9381"/>
    <d v="1993-09-18T00:00:00"/>
    <x v="6061"/>
    <x v="1"/>
    <n v="0"/>
    <n v="29.266012310000001"/>
    <n v="159.9184482"/>
    <n v="74.844636660000006"/>
    <n v="64.759134000000003"/>
    <n v="93.754851160000001"/>
    <n v="105.3841851"/>
    <n v="184.8358547"/>
    <n v="122.6851893"/>
    <n v="2.8542051640000001"/>
    <n v="96.158013729999993"/>
    <n v="108.7790363"/>
    <n v="77.4718388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2.6180799999999998E-4"/>
    <x v="1"/>
    <x v="1"/>
    <x v="37"/>
  </r>
  <r>
    <s v="9382"/>
    <d v="1999-05-09T00:00:00"/>
    <x v="6062"/>
    <x v="0"/>
    <n v="0"/>
    <n v="37.890084289999997"/>
    <n v="169.63201100000001"/>
    <n v="109.0287902"/>
    <n v="37.369744519999998"/>
    <n v="202.92748030000001"/>
    <n v="138.18322649999999"/>
    <n v="289.72828879999997"/>
    <n v="482.07414749999998"/>
    <n v="7.7530176510000004"/>
    <n v="107.7122129"/>
    <n v="123.6239542"/>
    <n v="88.720145130000006"/>
    <x v="0"/>
    <x v="1"/>
    <x v="1"/>
    <x v="0"/>
    <x v="0"/>
    <x v="1"/>
    <x v="1"/>
    <x v="2"/>
    <x v="2"/>
    <x v="3"/>
    <x v="2"/>
    <x v="1"/>
    <x v="1"/>
    <x v="1"/>
    <x v="1"/>
    <x v="1"/>
    <n v="2"/>
    <n v="3"/>
    <x v="8"/>
    <n v="1.02"/>
    <n v="0.98321589300000001"/>
    <x v="3"/>
    <x v="11"/>
    <x v="31"/>
  </r>
  <r>
    <s v="9383"/>
    <d v="1987-04-27T00:00:00"/>
    <x v="58"/>
    <x v="0"/>
    <n v="0"/>
    <n v="31.929510220000001"/>
    <n v="167.91752270000001"/>
    <n v="90.029387159999999"/>
    <n v="74.090598299999996"/>
    <n v="119.181541"/>
    <n v="112.15696440000001"/>
    <n v="171.4405873"/>
    <n v="122.71597559999999"/>
    <n v="2.313931744"/>
    <n v="90.096618320000005"/>
    <n v="114.4886685"/>
    <n v="81.032137930000005"/>
    <x v="0"/>
    <x v="0"/>
    <x v="0"/>
    <x v="0"/>
    <x v="0"/>
    <x v="0"/>
    <x v="0"/>
    <x v="2"/>
    <x v="0"/>
    <x v="0"/>
    <x v="0"/>
    <x v="0"/>
    <x v="0"/>
    <x v="0"/>
    <x v="0"/>
    <x v="0"/>
    <n v="2"/>
    <n v="3"/>
    <x v="0"/>
    <n v="1.02"/>
    <n v="4.1100000000000003E-5"/>
    <x v="1"/>
    <x v="1"/>
    <x v="54"/>
  </r>
  <r>
    <s v="9384"/>
    <d v="1990-02-01T00:00:00"/>
    <x v="6063"/>
    <x v="1"/>
    <n v="0"/>
    <n v="29.4653235"/>
    <n v="163.2542239"/>
    <n v="78.530808140000005"/>
    <n v="36.197349850000002"/>
    <n v="201.54592740000001"/>
    <n v="132.02432909999999"/>
    <n v="284.81061690000001"/>
    <n v="480.93331660000001"/>
    <n v="7.8682726240000003"/>
    <n v="108.39067590000001"/>
    <n v="120.52492839999999"/>
    <n v="93.217400839999996"/>
    <x v="1"/>
    <x v="0"/>
    <x v="1"/>
    <x v="1"/>
    <x v="0"/>
    <x v="1"/>
    <x v="1"/>
    <x v="0"/>
    <x v="2"/>
    <x v="3"/>
    <x v="2"/>
    <x v="1"/>
    <x v="1"/>
    <x v="1"/>
    <x v="1"/>
    <x v="1"/>
    <n v="3"/>
    <n v="3"/>
    <x v="7"/>
    <n v="2.19"/>
    <n v="0.924813106"/>
    <x v="1"/>
    <x v="1"/>
    <x v="38"/>
  </r>
  <r>
    <s v="9385"/>
    <d v="1973-05-21T00:00:00"/>
    <x v="752"/>
    <x v="1"/>
    <n v="2"/>
    <n v="21.712040479999999"/>
    <n v="158.0699577"/>
    <n v="54.249946459999997"/>
    <n v="67.74444518"/>
    <n v="76.700510379999997"/>
    <n v="120.22310779999999"/>
    <n v="145.6632707"/>
    <n v="119.2186841"/>
    <n v="2.1501876700000002"/>
    <n v="90.715325000000007"/>
    <n v="108.54378850000001"/>
    <n v="82.058450440000001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2.2200000000000002E-9"/>
    <x v="0"/>
    <x v="5"/>
    <x v="6"/>
  </r>
  <r>
    <s v="9386"/>
    <d v="1981-08-05T00:00:00"/>
    <x v="482"/>
    <x v="0"/>
    <n v="1"/>
    <n v="24.541252499999999"/>
    <n v="167.2728984"/>
    <n v="68.666970620000001"/>
    <n v="78.333149410000004"/>
    <n v="113.8769106"/>
    <n v="110.34367039999999"/>
    <n v="177.34291060000001"/>
    <n v="120.82255480000001"/>
    <n v="2.263957365"/>
    <n v="86.414451389999996"/>
    <n v="112.6411799"/>
    <n v="84.400679139999994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2.0499999999999999E-6"/>
    <x v="0"/>
    <x v="8"/>
    <x v="55"/>
  </r>
  <r>
    <s v="9387"/>
    <d v="1972-12-23T00:00:00"/>
    <x v="6064"/>
    <x v="1"/>
    <n v="0"/>
    <n v="22.124583510000001"/>
    <n v="156.83490370000001"/>
    <n v="54.420251800000003"/>
    <n v="59.510202380000003"/>
    <n v="73.338128549999993"/>
    <n v="121.22287780000001"/>
    <n v="146.52991489999999"/>
    <n v="126.6174716"/>
    <n v="2.4622654439999998"/>
    <n v="89.81770066"/>
    <n v="105.9932941"/>
    <n v="78.70696409"/>
    <x v="0"/>
    <x v="0"/>
    <x v="1"/>
    <x v="1"/>
    <x v="0"/>
    <x v="0"/>
    <x v="0"/>
    <x v="1"/>
    <x v="0"/>
    <x v="1"/>
    <x v="1"/>
    <x v="0"/>
    <x v="0"/>
    <x v="0"/>
    <x v="0"/>
    <x v="0"/>
    <n v="1"/>
    <n v="1"/>
    <x v="5"/>
    <n v="3.36"/>
    <n v="8.0600000000000001E-10"/>
    <x v="0"/>
    <x v="6"/>
    <x v="7"/>
  </r>
  <r>
    <s v="9388"/>
    <d v="1998-04-16T00:00:00"/>
    <x v="6065"/>
    <x v="1"/>
    <n v="0"/>
    <n v="23.968542230000001"/>
    <n v="165.26875050000001"/>
    <n v="65.467100759999994"/>
    <n v="62.54737574"/>
    <n v="90.541351340000006"/>
    <n v="108.1095849"/>
    <n v="178.6970532"/>
    <n v="119.6078298"/>
    <n v="2.8569872209999998"/>
    <n v="91.190175249999996"/>
    <n v="106.3703946"/>
    <n v="75.80830469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9199999999999998E-6"/>
    <x v="0"/>
    <x v="16"/>
    <x v="51"/>
  </r>
  <r>
    <s v="9389"/>
    <d v="1998-12-21T00:00:00"/>
    <x v="6066"/>
    <x v="1"/>
    <n v="0"/>
    <n v="25.287985500000001"/>
    <n v="154.19346609999999"/>
    <n v="60.12376596"/>
    <n v="65.15380768"/>
    <n v="95.722861140000006"/>
    <n v="109.40411450000001"/>
    <n v="177.49285860000001"/>
    <n v="121.3600156"/>
    <n v="2.7242131340000002"/>
    <n v="94.227255479999997"/>
    <n v="111.45152899999999"/>
    <n v="74.375274039999994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1.6799999999999998E-5"/>
    <x v="0"/>
    <x v="0"/>
    <x v="0"/>
  </r>
  <r>
    <s v="9390"/>
    <d v="1989-08-16T00:00:00"/>
    <x v="6067"/>
    <x v="1"/>
    <n v="0"/>
    <n v="29.320755699999999"/>
    <n v="166.1963878"/>
    <n v="80.987561049999996"/>
    <n v="38.801571520000003"/>
    <n v="195.0490887"/>
    <n v="129.2627267"/>
    <n v="285.19347729999998"/>
    <n v="481.42092000000002"/>
    <n v="7.3500496550000003"/>
    <n v="109.4574246"/>
    <n v="126.1586228"/>
    <n v="96.270707459999997"/>
    <x v="1"/>
    <x v="1"/>
    <x v="1"/>
    <x v="1"/>
    <x v="1"/>
    <x v="1"/>
    <x v="1"/>
    <x v="0"/>
    <x v="2"/>
    <x v="3"/>
    <x v="2"/>
    <x v="0"/>
    <x v="1"/>
    <x v="1"/>
    <x v="1"/>
    <x v="1"/>
    <n v="4"/>
    <n v="3"/>
    <x v="7"/>
    <n v="2.19"/>
    <n v="0.99418017199999997"/>
    <x v="1"/>
    <x v="1"/>
    <x v="48"/>
  </r>
  <r>
    <s v="9391"/>
    <d v="1979-07-06T00:00:00"/>
    <x v="6068"/>
    <x v="0"/>
    <n v="2"/>
    <n v="21.782959269999999"/>
    <n v="163.18341150000001"/>
    <n v="58.00546275"/>
    <n v="66.254161159999995"/>
    <n v="116.75084409999999"/>
    <n v="117.6556399"/>
    <n v="142.4876113"/>
    <n v="120.96170739999999"/>
    <n v="2.1506213170000001"/>
    <n v="87.986244799999994"/>
    <n v="112.45512340000001"/>
    <n v="74.767757779999997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1.02"/>
    <n v="1.37E-9"/>
    <x v="0"/>
    <x v="12"/>
    <x v="57"/>
  </r>
  <r>
    <s v="9392"/>
    <d v="1973-11-21T00:00:00"/>
    <x v="1557"/>
    <x v="0"/>
    <n v="0"/>
    <n v="25.087976179999998"/>
    <n v="171.5682204"/>
    <n v="73.848099239999996"/>
    <n v="67.217666989999998"/>
    <n v="113.5763097"/>
    <n v="118.9354062"/>
    <n v="147.2947566"/>
    <n v="123.1674404"/>
    <n v="2.1913101589999999"/>
    <n v="90.388660279999996"/>
    <n v="103.35178980000001"/>
    <n v="82.766624239999999"/>
    <x v="0"/>
    <x v="0"/>
    <x v="1"/>
    <x v="0"/>
    <x v="0"/>
    <x v="1"/>
    <x v="0"/>
    <x v="0"/>
    <x v="0"/>
    <x v="1"/>
    <x v="0"/>
    <x v="0"/>
    <x v="0"/>
    <x v="0"/>
    <x v="0"/>
    <x v="0"/>
    <n v="2"/>
    <n v="3"/>
    <x v="1"/>
    <n v="2.15"/>
    <n v="4.3299999999999997E-9"/>
    <x v="0"/>
    <x v="15"/>
    <x v="52"/>
  </r>
  <r>
    <s v="9393"/>
    <d v="1995-07-27T00:00:00"/>
    <x v="6069"/>
    <x v="0"/>
    <n v="1"/>
    <n v="28.65460217"/>
    <n v="173.50100789999999"/>
    <n v="86.257801979999996"/>
    <n v="75.929415259999999"/>
    <n v="92.88162002"/>
    <n v="110.1864997"/>
    <n v="158.52317300000001"/>
    <n v="122.70686670000001"/>
    <n v="2.0877702330000001"/>
    <n v="94.444141709999997"/>
    <n v="111.9100459"/>
    <n v="74.724321329999995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31E-7"/>
    <x v="1"/>
    <x v="1"/>
    <x v="48"/>
  </r>
  <r>
    <s v="9394"/>
    <d v="1999-04-13T00:00:00"/>
    <x v="2225"/>
    <x v="0"/>
    <n v="0"/>
    <n v="25.122911609999999"/>
    <n v="168.30362299999999"/>
    <n v="71.163434539999997"/>
    <n v="71.564778939999997"/>
    <n v="93.680767700000004"/>
    <n v="114.4748847"/>
    <n v="158.26406919999999"/>
    <n v="124.36678910000001"/>
    <n v="2.2114798869999999"/>
    <n v="86.517130330000001"/>
    <n v="112.9976365"/>
    <n v="80.574233289999995"/>
    <x v="1"/>
    <x v="0"/>
    <x v="0"/>
    <x v="1"/>
    <x v="0"/>
    <x v="0"/>
    <x v="0"/>
    <x v="0"/>
    <x v="0"/>
    <x v="1"/>
    <x v="0"/>
    <x v="0"/>
    <x v="0"/>
    <x v="0"/>
    <x v="0"/>
    <x v="0"/>
    <n v="2"/>
    <n v="3"/>
    <x v="6"/>
    <n v="1.02"/>
    <n v="8.3799999999999996E-8"/>
    <x v="0"/>
    <x v="7"/>
    <x v="40"/>
  </r>
  <r>
    <s v="9395"/>
    <d v="1969-11-02T00:00:00"/>
    <x v="6070"/>
    <x v="0"/>
    <n v="1"/>
    <n v="29.89498511"/>
    <n v="169.1301235"/>
    <n v="85.514600999999999"/>
    <n v="65.010398589999994"/>
    <n v="118.32379280000001"/>
    <n v="115.36656910000001"/>
    <n v="143.81504620000001"/>
    <n v="117.9249915"/>
    <n v="2.2121852710000001"/>
    <n v="91.205705499999993"/>
    <n v="103.7031351"/>
    <n v="81.881184439999998"/>
    <x v="0"/>
    <x v="0"/>
    <x v="1"/>
    <x v="0"/>
    <x v="0"/>
    <x v="0"/>
    <x v="1"/>
    <x v="0"/>
    <x v="0"/>
    <x v="1"/>
    <x v="0"/>
    <x v="0"/>
    <x v="0"/>
    <x v="0"/>
    <x v="0"/>
    <x v="0"/>
    <n v="2"/>
    <n v="3"/>
    <x v="1"/>
    <n v="2.15"/>
    <n v="9.4800000000000002E-8"/>
    <x v="0"/>
    <x v="15"/>
    <x v="32"/>
  </r>
  <r>
    <s v="9396"/>
    <d v="1987-06-07T00:00:00"/>
    <x v="2121"/>
    <x v="0"/>
    <n v="1"/>
    <n v="26.254205370000001"/>
    <n v="165.11028880000001"/>
    <n v="71.57265907"/>
    <n v="77.251633589999997"/>
    <n v="116.18331480000001"/>
    <n v="100.8566383"/>
    <n v="177.54082030000001"/>
    <n v="121.17735829999999"/>
    <n v="2.2982144469999999"/>
    <n v="90.536883149999994"/>
    <n v="102.34167170000001"/>
    <n v="84.429879580000005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5E-5"/>
    <x v="0"/>
    <x v="13"/>
    <x v="25"/>
  </r>
  <r>
    <s v="9397"/>
    <d v="1993-09-18T00:00:00"/>
    <x v="6061"/>
    <x v="0"/>
    <n v="0"/>
    <n v="25.448899690000001"/>
    <n v="171.0384852"/>
    <n v="74.448627070000001"/>
    <n v="74.951215750000003"/>
    <n v="114.08451599999999"/>
    <n v="114.3551782"/>
    <n v="177.5032248"/>
    <n v="120.3290118"/>
    <n v="2.3682501079999998"/>
    <n v="88.78314847"/>
    <n v="105.703799"/>
    <n v="82.910910529999995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6.0699999999999997E-7"/>
    <x v="2"/>
    <x v="4"/>
    <x v="26"/>
  </r>
  <r>
    <s v="9398"/>
    <d v="2002-03-04T00:00:00"/>
    <x v="6071"/>
    <x v="1"/>
    <n v="1"/>
    <n v="26.508051349999999"/>
    <n v="156.1122507"/>
    <n v="64.602864249999996"/>
    <n v="67.627416449999998"/>
    <n v="93.216206720000002"/>
    <n v="103.96677769999999"/>
    <n v="171.75073560000001"/>
    <n v="119.4408869"/>
    <n v="2.5396613480000001"/>
    <n v="83.053429350000002"/>
    <n v="110.0352561"/>
    <n v="73.507261690000007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3"/>
    <n v="2.19"/>
    <n v="7.1500000000000004E-7"/>
    <x v="0"/>
    <x v="5"/>
    <x v="6"/>
  </r>
  <r>
    <s v="9399"/>
    <d v="1984-01-15T00:00:00"/>
    <x v="2629"/>
    <x v="0"/>
    <n v="1"/>
    <n v="23.998304770000001"/>
    <n v="169.75009410000001"/>
    <n v="69.151341819999999"/>
    <n v="73.891140010000001"/>
    <n v="117.1047614"/>
    <n v="107.56687530000001"/>
    <n v="178.38903909999999"/>
    <n v="118.80413729999999"/>
    <n v="2.414214195"/>
    <n v="90.081059580000002"/>
    <n v="109.5326299"/>
    <n v="79.057811889999996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5099999999999999E-6"/>
    <x v="0"/>
    <x v="15"/>
    <x v="39"/>
  </r>
  <r>
    <s v="9400"/>
    <d v="1994-06-23T00:00:00"/>
    <x v="6072"/>
    <x v="1"/>
    <n v="0"/>
    <n v="18.598901120000001"/>
    <n v="157.36252010000001"/>
    <n v="46.056389529999997"/>
    <n v="60.050489800000001"/>
    <n v="87.908052299999994"/>
    <n v="103.7210572"/>
    <n v="181.90015410000001"/>
    <n v="129.41887829999999"/>
    <n v="3.0291202400000001"/>
    <n v="85.262656059999998"/>
    <n v="111.57522760000001"/>
    <n v="77.792323730000007"/>
    <x v="0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9.5599999999999999E-6"/>
    <x v="0"/>
    <x v="17"/>
    <x v="46"/>
  </r>
  <r>
    <s v="9401"/>
    <d v="1988-09-22T00:00:00"/>
    <x v="437"/>
    <x v="0"/>
    <n v="0"/>
    <n v="23.57447436"/>
    <n v="166.54669240000001"/>
    <n v="65.390407269999997"/>
    <n v="76.667155730000005"/>
    <n v="115.6631428"/>
    <n v="107.8472258"/>
    <n v="173.80263410000001"/>
    <n v="120.42127379999999"/>
    <n v="2.266976418"/>
    <n v="91.374481799999998"/>
    <n v="104.8900426"/>
    <n v="81.207894330000002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5.4899999999999995E-7"/>
    <x v="2"/>
    <x v="4"/>
    <x v="5"/>
  </r>
  <r>
    <s v="9402"/>
    <d v="1983-06-09T00:00:00"/>
    <x v="2152"/>
    <x v="1"/>
    <n v="0"/>
    <n v="25.47922011"/>
    <n v="158.0481729"/>
    <n v="63.6451171"/>
    <n v="71.189985359999994"/>
    <n v="91.71033224"/>
    <n v="106.4962441"/>
    <n v="140.55312380000001"/>
    <n v="119.4047046"/>
    <n v="1.974338428"/>
    <n v="94.110286509999995"/>
    <n v="110.40262"/>
    <n v="78.853490280000003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1.2499999999999999E-7"/>
    <x v="0"/>
    <x v="16"/>
    <x v="51"/>
  </r>
  <r>
    <s v="9403"/>
    <d v="1992-09-26T00:00:00"/>
    <x v="4466"/>
    <x v="0"/>
    <n v="1"/>
    <n v="23.01304872"/>
    <n v="169.41410239999999"/>
    <n v="66.050068920000001"/>
    <n v="73.145801129999995"/>
    <n v="117.6501798"/>
    <n v="108.1181895"/>
    <n v="171.40117810000001"/>
    <n v="123.4730113"/>
    <n v="2.3432811660000001"/>
    <n v="90.171426699999998"/>
    <n v="108.02239280000001"/>
    <n v="79.442062809999996"/>
    <x v="1"/>
    <x v="0"/>
    <x v="1"/>
    <x v="0"/>
    <x v="1"/>
    <x v="0"/>
    <x v="0"/>
    <x v="1"/>
    <x v="0"/>
    <x v="0"/>
    <x v="0"/>
    <x v="0"/>
    <x v="0"/>
    <x v="0"/>
    <x v="0"/>
    <x v="0"/>
    <n v="1"/>
    <n v="1"/>
    <x v="0"/>
    <n v="1.02"/>
    <n v="4.7100000000000002E-7"/>
    <x v="0"/>
    <x v="0"/>
    <x v="49"/>
  </r>
  <r>
    <s v="9404"/>
    <d v="1987-09-13T00:00:00"/>
    <x v="6073"/>
    <x v="0"/>
    <n v="0"/>
    <n v="21.033911660000001"/>
    <n v="163.65830790000001"/>
    <n v="56.337316829999999"/>
    <n v="69.555347119999993"/>
    <n v="115.1206834"/>
    <n v="109.3451596"/>
    <n v="178.2011305"/>
    <n v="122.7773914"/>
    <n v="2.5620047609999999"/>
    <n v="90.401167279999996"/>
    <n v="110.89755510000001"/>
    <n v="74.192723999999998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3.3999999999999997E-7"/>
    <x v="3"/>
    <x v="3"/>
    <x v="4"/>
  </r>
  <r>
    <s v="9405"/>
    <d v="1994-10-19T00:00:00"/>
    <x v="2059"/>
    <x v="1"/>
    <n v="0"/>
    <n v="35.675289569999997"/>
    <n v="159.87994119999999"/>
    <n v="91.191732490000007"/>
    <n v="35.576275950000003"/>
    <n v="199.7817277"/>
    <n v="131.24790300000001"/>
    <n v="283.1121521"/>
    <n v="480.81086260000001"/>
    <n v="7.9578917279999999"/>
    <n v="114.28309369999999"/>
    <n v="130.73797260000001"/>
    <n v="99.855014499999996"/>
    <x v="1"/>
    <x v="1"/>
    <x v="1"/>
    <x v="0"/>
    <x v="0"/>
    <x v="0"/>
    <x v="1"/>
    <x v="2"/>
    <x v="1"/>
    <x v="3"/>
    <x v="2"/>
    <x v="1"/>
    <x v="1"/>
    <x v="1"/>
    <x v="1"/>
    <x v="2"/>
    <n v="4"/>
    <n v="3"/>
    <x v="7"/>
    <n v="2.19"/>
    <n v="0.99998448500000003"/>
    <x v="2"/>
    <x v="2"/>
    <x v="3"/>
  </r>
  <r>
    <s v="9406"/>
    <d v="1969-09-03T00:00:00"/>
    <x v="4027"/>
    <x v="1"/>
    <n v="2"/>
    <n v="20.345235760000001"/>
    <n v="157.418172"/>
    <n v="50.416472599999999"/>
    <n v="66.619687479999996"/>
    <n v="74.983569200000005"/>
    <n v="122.7094551"/>
    <n v="147.1878667"/>
    <n v="118.6324984"/>
    <n v="2.2093749200000001"/>
    <n v="87.219987119999999"/>
    <n v="110.9673015"/>
    <n v="84.230499800000004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2.3699999999999999E-9"/>
    <x v="5"/>
    <x v="1"/>
    <x v="28"/>
  </r>
  <r>
    <s v="9407"/>
    <d v="1997-01-25T00:00:00"/>
    <x v="3843"/>
    <x v="0"/>
    <n v="0"/>
    <n v="19.229889629999999"/>
    <n v="170.41463110000001"/>
    <n v="55.84580416"/>
    <n v="70.599270079999997"/>
    <n v="92.247001109999999"/>
    <n v="109.551996"/>
    <n v="151.3084963"/>
    <n v="117.4202287"/>
    <n v="2.1432019919999998"/>
    <n v="91.697579169999997"/>
    <n v="110.2499694"/>
    <n v="80.351743020000001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2.03E-8"/>
    <x v="3"/>
    <x v="3"/>
    <x v="20"/>
  </r>
  <r>
    <s v="9408"/>
    <d v="1975-04-12T00:00:00"/>
    <x v="6074"/>
    <x v="0"/>
    <n v="1"/>
    <n v="19.769242290000001"/>
    <n v="165.69647979999999"/>
    <n v="54.277094069999997"/>
    <n v="68.651550020000002"/>
    <n v="111.4775569"/>
    <n v="110.3001771"/>
    <n v="146.68737010000001"/>
    <n v="114.7808029"/>
    <n v="2.1366942189999998"/>
    <n v="89.891028950000006"/>
    <n v="107.95994949999999"/>
    <n v="79.568877439999994"/>
    <x v="1"/>
    <x v="1"/>
    <x v="1"/>
    <x v="0"/>
    <x v="0"/>
    <x v="1"/>
    <x v="1"/>
    <x v="1"/>
    <x v="0"/>
    <x v="1"/>
    <x v="0"/>
    <x v="0"/>
    <x v="0"/>
    <x v="0"/>
    <x v="0"/>
    <x v="0"/>
    <n v="1"/>
    <n v="1"/>
    <x v="1"/>
    <n v="2.15"/>
    <n v="8.0499999999999993E-9"/>
    <x v="1"/>
    <x v="1"/>
    <x v="37"/>
  </r>
  <r>
    <s v="9409"/>
    <d v="1988-09-24T00:00:00"/>
    <x v="3244"/>
    <x v="1"/>
    <n v="0"/>
    <n v="27.4120259"/>
    <n v="166.8685523"/>
    <n v="76.329097939999997"/>
    <n v="65.723005259999994"/>
    <n v="99.376786069999994"/>
    <n v="110.1580112"/>
    <n v="141.817317"/>
    <n v="121.3201394"/>
    <n v="2.1578032899999999"/>
    <n v="86.66866023"/>
    <n v="113.0717681"/>
    <n v="82.687362669999999"/>
    <x v="1"/>
    <x v="0"/>
    <x v="0"/>
    <x v="0"/>
    <x v="1"/>
    <x v="0"/>
    <x v="0"/>
    <x v="0"/>
    <x v="0"/>
    <x v="1"/>
    <x v="0"/>
    <x v="0"/>
    <x v="0"/>
    <x v="0"/>
    <x v="0"/>
    <x v="0"/>
    <n v="2"/>
    <n v="3"/>
    <x v="4"/>
    <n v="2.19"/>
    <n v="5.13E-7"/>
    <x v="0"/>
    <x v="6"/>
    <x v="27"/>
  </r>
  <r>
    <s v="9410"/>
    <d v="1976-09-18T00:00:00"/>
    <x v="4621"/>
    <x v="1"/>
    <n v="1"/>
    <n v="23.67262912"/>
    <n v="167.16502929999999"/>
    <n v="66.151142879999995"/>
    <n v="61.672287799999999"/>
    <n v="71.503973680000001"/>
    <n v="126.094815"/>
    <n v="147.9016239"/>
    <n v="116.3862898"/>
    <n v="2.3981861090000001"/>
    <n v="91.152433939999995"/>
    <n v="101.7555172"/>
    <n v="85.261700210000001"/>
    <x v="0"/>
    <x v="0"/>
    <x v="1"/>
    <x v="0"/>
    <x v="0"/>
    <x v="0"/>
    <x v="1"/>
    <x v="1"/>
    <x v="0"/>
    <x v="1"/>
    <x v="1"/>
    <x v="0"/>
    <x v="0"/>
    <x v="0"/>
    <x v="0"/>
    <x v="0"/>
    <n v="2"/>
    <n v="3"/>
    <x v="5"/>
    <n v="3.36"/>
    <n v="9.8300000000000002E-10"/>
    <x v="0"/>
    <x v="11"/>
    <x v="22"/>
  </r>
  <r>
    <s v="9411"/>
    <d v="1983-04-07T00:00:00"/>
    <x v="6075"/>
    <x v="1"/>
    <n v="0"/>
    <n v="23.762459679999999"/>
    <n v="166.67448329999999"/>
    <n v="66.013024020000003"/>
    <n v="67.882006939999997"/>
    <n v="96.368375420000007"/>
    <n v="113.67041620000001"/>
    <n v="148.62152280000001"/>
    <n v="122.3796042"/>
    <n v="2.1894096749999998"/>
    <n v="87.025309379999996"/>
    <n v="105.9637015"/>
    <n v="86.149449050000001"/>
    <x v="1"/>
    <x v="0"/>
    <x v="0"/>
    <x v="0"/>
    <x v="0"/>
    <x v="0"/>
    <x v="1"/>
    <x v="1"/>
    <x v="0"/>
    <x v="1"/>
    <x v="0"/>
    <x v="0"/>
    <x v="0"/>
    <x v="0"/>
    <x v="0"/>
    <x v="0"/>
    <n v="2"/>
    <n v="3"/>
    <x v="4"/>
    <n v="2.19"/>
    <n v="3.9099999999999999E-8"/>
    <x v="0"/>
    <x v="8"/>
    <x v="14"/>
  </r>
  <r>
    <s v="9412"/>
    <d v="1990-04-15T00:00:00"/>
    <x v="6076"/>
    <x v="1"/>
    <n v="3"/>
    <n v="28.351943890000001"/>
    <n v="163.11177240000001"/>
    <n v="75.431623389999999"/>
    <n v="43.333388929999998"/>
    <n v="196.4464179"/>
    <n v="135.0570549"/>
    <n v="291.42665390000002"/>
    <n v="458.75101369999999"/>
    <n v="6.7252218460000002"/>
    <n v="106.04691630000001"/>
    <n v="125.43775460000001"/>
    <n v="87.873279769999996"/>
    <x v="0"/>
    <x v="0"/>
    <x v="1"/>
    <x v="1"/>
    <x v="1"/>
    <x v="1"/>
    <x v="0"/>
    <x v="0"/>
    <x v="2"/>
    <x v="2"/>
    <x v="3"/>
    <x v="1"/>
    <x v="1"/>
    <x v="1"/>
    <x v="1"/>
    <x v="1"/>
    <n v="2"/>
    <n v="3"/>
    <x v="9"/>
    <n v="2.19"/>
    <n v="0.56185640699999995"/>
    <x v="1"/>
    <x v="1"/>
    <x v="34"/>
  </r>
  <r>
    <s v="9413"/>
    <d v="1977-03-04T00:00:00"/>
    <x v="6077"/>
    <x v="1"/>
    <n v="1"/>
    <n v="22.013816070000001"/>
    <n v="159.941519"/>
    <n v="56.314180159999999"/>
    <n v="64.896373530000005"/>
    <n v="75.263886409999998"/>
    <n v="122.16605370000001"/>
    <n v="147.83248510000001"/>
    <n v="114.236278"/>
    <n v="2.2779775980000001"/>
    <n v="88.422094939999994"/>
    <n v="106.52721870000001"/>
    <n v="74.42481619999999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2.19"/>
    <n v="6.2899999999999997E-11"/>
    <x v="2"/>
    <x v="10"/>
    <x v="18"/>
  </r>
  <r>
    <s v="9414"/>
    <d v="1984-07-09T00:00:00"/>
    <x v="6078"/>
    <x v="0"/>
    <n v="0"/>
    <n v="28.54100468"/>
    <n v="170.6298808"/>
    <n v="83.095868490000001"/>
    <n v="40.547941010000002"/>
    <n v="201.52230850000001"/>
    <n v="136.0897148"/>
    <n v="296.52311630000003"/>
    <n v="465.43507119999998"/>
    <n v="7.3129019370000004"/>
    <n v="115.9282898"/>
    <n v="124.1680798"/>
    <n v="87.686093330000006"/>
    <x v="0"/>
    <x v="0"/>
    <x v="1"/>
    <x v="1"/>
    <x v="0"/>
    <x v="1"/>
    <x v="0"/>
    <x v="0"/>
    <x v="1"/>
    <x v="2"/>
    <x v="3"/>
    <x v="1"/>
    <x v="1"/>
    <x v="1"/>
    <x v="1"/>
    <x v="1"/>
    <n v="2"/>
    <n v="3"/>
    <x v="2"/>
    <n v="1.02"/>
    <n v="0.93255824300000001"/>
    <x v="0"/>
    <x v="12"/>
    <x v="43"/>
  </r>
  <r>
    <s v="9415"/>
    <d v="1995-09-19T00:00:00"/>
    <x v="2959"/>
    <x v="0"/>
    <n v="0"/>
    <n v="22.304296489999999"/>
    <n v="172.14354979999999"/>
    <n v="66.095217849999997"/>
    <n v="75.379764850000001"/>
    <n v="82.672663290000003"/>
    <n v="108.44849859999999"/>
    <n v="157.1981538"/>
    <n v="127.2199493"/>
    <n v="2.0854158150000002"/>
    <n v="89.240664899999999"/>
    <n v="105.4141528"/>
    <n v="81.926973110000006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5.1799999999999999E-9"/>
    <x v="0"/>
    <x v="12"/>
    <x v="41"/>
  </r>
  <r>
    <s v="9416"/>
    <d v="1989-09-26T00:00:00"/>
    <x v="782"/>
    <x v="1"/>
    <n v="0"/>
    <n v="26.038744000000001"/>
    <n v="155.05306659999999"/>
    <n v="62.600925199999999"/>
    <n v="29.893155669999999"/>
    <n v="198.3314326"/>
    <n v="134.43970060000001"/>
    <n v="292.30039870000002"/>
    <n v="479.96928129999998"/>
    <n v="9.7781713650000004"/>
    <n v="108.1555177"/>
    <n v="132.5137823"/>
    <n v="100.8225075"/>
    <x v="0"/>
    <x v="0"/>
    <x v="1"/>
    <x v="1"/>
    <x v="1"/>
    <x v="1"/>
    <x v="1"/>
    <x v="0"/>
    <x v="2"/>
    <x v="2"/>
    <x v="2"/>
    <x v="1"/>
    <x v="1"/>
    <x v="1"/>
    <x v="1"/>
    <x v="2"/>
    <n v="4"/>
    <n v="3"/>
    <x v="7"/>
    <n v="2.19"/>
    <n v="0.99994740400000004"/>
    <x v="0"/>
    <x v="7"/>
    <x v="40"/>
  </r>
  <r>
    <s v="9417"/>
    <d v="1974-06-15T00:00:00"/>
    <x v="6079"/>
    <x v="0"/>
    <n v="0"/>
    <n v="24.138792639999998"/>
    <n v="172.70725640000001"/>
    <n v="72.000699299999994"/>
    <n v="64.506615929999995"/>
    <n v="116.9046166"/>
    <n v="119.4764304"/>
    <n v="140.59191150000001"/>
    <n v="120.86703060000001"/>
    <n v="2.179496002"/>
    <n v="91.563376020000007"/>
    <n v="111.0688395"/>
    <n v="76.969290079999993"/>
    <x v="0"/>
    <x v="0"/>
    <x v="1"/>
    <x v="0"/>
    <x v="0"/>
    <x v="0"/>
    <x v="1"/>
    <x v="1"/>
    <x v="0"/>
    <x v="1"/>
    <x v="1"/>
    <x v="0"/>
    <x v="0"/>
    <x v="0"/>
    <x v="0"/>
    <x v="0"/>
    <n v="1"/>
    <n v="1"/>
    <x v="1"/>
    <n v="2.15"/>
    <n v="2.6099999999999999E-9"/>
    <x v="0"/>
    <x v="0"/>
    <x v="0"/>
  </r>
  <r>
    <s v="9418"/>
    <d v="1975-12-22T00:00:00"/>
    <x v="6080"/>
    <x v="0"/>
    <n v="1"/>
    <n v="21.978186390000001"/>
    <n v="175.97270420000001"/>
    <n v="68.058514889999998"/>
    <n v="66.751923980000001"/>
    <n v="115.2789592"/>
    <n v="120.7573196"/>
    <n v="148.0343408"/>
    <n v="118.32156519999999"/>
    <n v="2.217679011"/>
    <n v="89.854849439999995"/>
    <n v="112.2032463"/>
    <n v="82.635753289999997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7.3799999999999997E-9"/>
    <x v="2"/>
    <x v="4"/>
    <x v="13"/>
  </r>
  <r>
    <s v="9419"/>
    <d v="1985-04-20T00:00:00"/>
    <x v="2958"/>
    <x v="1"/>
    <n v="2"/>
    <n v="35.900155419999997"/>
    <n v="157.76923959999999"/>
    <n v="89.359554149999994"/>
    <n v="39.65446232"/>
    <n v="197.73449769999999"/>
    <n v="139.1643358"/>
    <n v="281.20930700000002"/>
    <n v="464.15164700000003"/>
    <n v="7.0914921179999997"/>
    <n v="112.07415829999999"/>
    <n v="116.72192250000001"/>
    <n v="96.025922059999999"/>
    <x v="1"/>
    <x v="1"/>
    <x v="0"/>
    <x v="0"/>
    <x v="0"/>
    <x v="0"/>
    <x v="0"/>
    <x v="2"/>
    <x v="1"/>
    <x v="3"/>
    <x v="2"/>
    <x v="1"/>
    <x v="1"/>
    <x v="1"/>
    <x v="1"/>
    <x v="0"/>
    <n v="4"/>
    <n v="3"/>
    <x v="9"/>
    <n v="2.19"/>
    <n v="0.92015376400000004"/>
    <x v="0"/>
    <x v="17"/>
    <x v="46"/>
  </r>
  <r>
    <s v="9420"/>
    <d v="2002-02-11T00:00:00"/>
    <x v="6081"/>
    <x v="1"/>
    <n v="0"/>
    <n v="17.505751199999999"/>
    <n v="155.8320721"/>
    <n v="42.510326710000001"/>
    <n v="61.340535809999999"/>
    <n v="94.142151119999994"/>
    <n v="105.1108514"/>
    <n v="180.6557444"/>
    <n v="117.64020499999999"/>
    <n v="2.945128242"/>
    <n v="94.447754169999996"/>
    <n v="107.4235474"/>
    <n v="75.54464643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2.6599999999999999E-5"/>
    <x v="0"/>
    <x v="15"/>
    <x v="32"/>
  </r>
  <r>
    <s v="9421"/>
    <d v="1969-06-26T00:00:00"/>
    <x v="79"/>
    <x v="0"/>
    <n v="0"/>
    <n v="27.1596242"/>
    <n v="164.0976469"/>
    <n v="73.135538479999994"/>
    <n v="60.754471340000002"/>
    <n v="117.7289323"/>
    <n v="116.9685513"/>
    <n v="143.03055879999999"/>
    <n v="117.3889013"/>
    <n v="2.3542392130000001"/>
    <n v="90.262383729999996"/>
    <n v="107.59494460000001"/>
    <n v="83.075642979999998"/>
    <x v="1"/>
    <x v="0"/>
    <x v="1"/>
    <x v="0"/>
    <x v="0"/>
    <x v="1"/>
    <x v="0"/>
    <x v="0"/>
    <x v="0"/>
    <x v="1"/>
    <x v="1"/>
    <x v="0"/>
    <x v="0"/>
    <x v="0"/>
    <x v="0"/>
    <x v="0"/>
    <n v="2"/>
    <n v="3"/>
    <x v="1"/>
    <n v="2.15"/>
    <n v="2.28E-7"/>
    <x v="0"/>
    <x v="13"/>
    <x v="24"/>
  </r>
  <r>
    <s v="9422"/>
    <d v="1990-10-23T00:00:00"/>
    <x v="3641"/>
    <x v="1"/>
    <n v="0"/>
    <n v="29.808170619999999"/>
    <n v="162.8239495"/>
    <n v="79.026344519999995"/>
    <n v="44.76485984"/>
    <n v="198.44771979999999"/>
    <n v="136.59617660000001"/>
    <n v="295.47633189999999"/>
    <n v="459.30973419999998"/>
    <n v="6.6006312319999996"/>
    <n v="105.0221641"/>
    <n v="117.3054972"/>
    <n v="101.7598261"/>
    <x v="0"/>
    <x v="1"/>
    <x v="0"/>
    <x v="1"/>
    <x v="1"/>
    <x v="1"/>
    <x v="0"/>
    <x v="0"/>
    <x v="2"/>
    <x v="2"/>
    <x v="3"/>
    <x v="1"/>
    <x v="1"/>
    <x v="1"/>
    <x v="1"/>
    <x v="0"/>
    <n v="4"/>
    <n v="3"/>
    <x v="9"/>
    <n v="2.19"/>
    <n v="0.97679160700000001"/>
    <x v="0"/>
    <x v="0"/>
    <x v="12"/>
  </r>
  <r>
    <s v="9423"/>
    <d v="1982-07-23T00:00:00"/>
    <x v="6082"/>
    <x v="0"/>
    <n v="0"/>
    <n v="26.440755379999999"/>
    <n v="176.89931949999999"/>
    <n v="82.742032140000006"/>
    <n v="43.45723246"/>
    <n v="198.7940553"/>
    <n v="133.6790302"/>
    <n v="293.41831459999997"/>
    <n v="459.20157239999998"/>
    <n v="6.7518868100000002"/>
    <n v="105.0397329"/>
    <n v="124.96761859999999"/>
    <n v="85.650181399999994"/>
    <x v="0"/>
    <x v="1"/>
    <x v="1"/>
    <x v="1"/>
    <x v="1"/>
    <x v="1"/>
    <x v="1"/>
    <x v="0"/>
    <x v="2"/>
    <x v="2"/>
    <x v="3"/>
    <x v="1"/>
    <x v="1"/>
    <x v="1"/>
    <x v="1"/>
    <x v="1"/>
    <n v="2"/>
    <n v="3"/>
    <x v="2"/>
    <n v="1.02"/>
    <n v="0.115314526"/>
    <x v="0"/>
    <x v="16"/>
    <x v="51"/>
  </r>
  <r>
    <s v="9424"/>
    <d v="1987-06-02T00:00:00"/>
    <x v="1868"/>
    <x v="0"/>
    <n v="2"/>
    <n v="35.094765010000003"/>
    <n v="173.72912779999999"/>
    <n v="105.92235239999999"/>
    <n v="42.300850529999998"/>
    <n v="199.8280518"/>
    <n v="133.78672739999999"/>
    <n v="298.63152289999999"/>
    <n v="464.67373190000001"/>
    <n v="7.0597049280000004"/>
    <n v="111.3916345"/>
    <n v="123.0809783"/>
    <n v="89.588850140000005"/>
    <x v="0"/>
    <x v="1"/>
    <x v="1"/>
    <x v="1"/>
    <x v="1"/>
    <x v="1"/>
    <x v="1"/>
    <x v="2"/>
    <x v="1"/>
    <x v="2"/>
    <x v="3"/>
    <x v="1"/>
    <x v="1"/>
    <x v="1"/>
    <x v="1"/>
    <x v="1"/>
    <n v="3"/>
    <n v="3"/>
    <x v="2"/>
    <n v="1.02"/>
    <n v="0.99633800800000005"/>
    <x v="3"/>
    <x v="3"/>
    <x v="4"/>
  </r>
  <r>
    <s v="9425"/>
    <d v="1994-04-01T00:00:00"/>
    <x v="3900"/>
    <x v="0"/>
    <n v="0"/>
    <n v="28.963004640000001"/>
    <n v="169.31353340000001"/>
    <n v="83.028455679999993"/>
    <n v="76.298418650000002"/>
    <n v="86.498939350000001"/>
    <n v="107.763391"/>
    <n v="153.4474994"/>
    <n v="123.7280595"/>
    <n v="2.011149144"/>
    <n v="89.769958220000007"/>
    <n v="108.7425951"/>
    <n v="83.763492319999997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4.7899999999999999E-7"/>
    <x v="0"/>
    <x v="6"/>
    <x v="27"/>
  </r>
  <r>
    <s v="9426"/>
    <d v="1991-04-09T00:00:00"/>
    <x v="2240"/>
    <x v="0"/>
    <n v="0"/>
    <n v="21.69983186"/>
    <n v="171.8634754"/>
    <n v="64.094910920000004"/>
    <n v="71.953291809999996"/>
    <n v="92.446321479999995"/>
    <n v="111.7992172"/>
    <n v="156.3100972"/>
    <n v="116.9514198"/>
    <n v="2.1723828510000001"/>
    <n v="87.313901740000006"/>
    <n v="106.8413178"/>
    <n v="79.835389570000004"/>
    <x v="1"/>
    <x v="1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3.0399999999999998E-9"/>
    <x v="3"/>
    <x v="3"/>
    <x v="4"/>
  </r>
  <r>
    <s v="9427"/>
    <d v="1994-06-07T00:00:00"/>
    <x v="137"/>
    <x v="1"/>
    <n v="0"/>
    <n v="31.143902180000001"/>
    <n v="161.2065806"/>
    <n v="80.935407749999996"/>
    <n v="45.526281959999999"/>
    <n v="197.42947140000001"/>
    <n v="135.85050899999999"/>
    <n v="287.26498930000002"/>
    <n v="461.8670985"/>
    <n v="6.3098715050000003"/>
    <n v="111.3613616"/>
    <n v="117.5492971"/>
    <n v="94.731584190000007"/>
    <x v="0"/>
    <x v="1"/>
    <x v="1"/>
    <x v="0"/>
    <x v="1"/>
    <x v="0"/>
    <x v="0"/>
    <x v="2"/>
    <x v="1"/>
    <x v="3"/>
    <x v="3"/>
    <x v="1"/>
    <x v="1"/>
    <x v="1"/>
    <x v="1"/>
    <x v="0"/>
    <n v="3"/>
    <n v="3"/>
    <x v="9"/>
    <n v="2.19"/>
    <n v="0.88090623400000001"/>
    <x v="0"/>
    <x v="15"/>
    <x v="47"/>
  </r>
  <r>
    <s v="9428"/>
    <d v="1970-02-22T00:00:00"/>
    <x v="6083"/>
    <x v="1"/>
    <n v="0"/>
    <n v="22.772698370000001"/>
    <n v="165.35064070000001"/>
    <n v="62.262457439999999"/>
    <n v="56.320330689999999"/>
    <n v="82.586525409999993"/>
    <n v="122.3741177"/>
    <n v="145.20580319999999"/>
    <n v="120.03843449999999"/>
    <n v="2.5782129020000002"/>
    <n v="90.680281530000002"/>
    <n v="107.07210809999999"/>
    <n v="76.978345270000005"/>
    <x v="0"/>
    <x v="1"/>
    <x v="1"/>
    <x v="1"/>
    <x v="0"/>
    <x v="0"/>
    <x v="0"/>
    <x v="1"/>
    <x v="0"/>
    <x v="1"/>
    <x v="1"/>
    <x v="0"/>
    <x v="0"/>
    <x v="0"/>
    <x v="0"/>
    <x v="0"/>
    <n v="1"/>
    <n v="1"/>
    <x v="5"/>
    <n v="3.36"/>
    <n v="6.4199999999999995E-10"/>
    <x v="1"/>
    <x v="1"/>
    <x v="8"/>
  </r>
  <r>
    <s v="9429"/>
    <d v="1983-04-09T00:00:00"/>
    <x v="5543"/>
    <x v="0"/>
    <n v="0"/>
    <n v="24.357560339999999"/>
    <n v="172.75688020000001"/>
    <n v="72.69499184"/>
    <n v="36.860258719999997"/>
    <n v="205.49437660000001"/>
    <n v="137.42489810000001"/>
    <n v="296.1690572"/>
    <n v="460.05564340000001"/>
    <n v="8.0349153139999991"/>
    <n v="117.190951"/>
    <n v="127.39428119999999"/>
    <n v="84.706189890000005"/>
    <x v="0"/>
    <x v="1"/>
    <x v="1"/>
    <x v="1"/>
    <x v="0"/>
    <x v="0"/>
    <x v="1"/>
    <x v="1"/>
    <x v="1"/>
    <x v="2"/>
    <x v="2"/>
    <x v="1"/>
    <x v="1"/>
    <x v="1"/>
    <x v="1"/>
    <x v="1"/>
    <n v="2"/>
    <n v="3"/>
    <x v="2"/>
    <n v="1.02"/>
    <n v="0.82046266800000001"/>
    <x v="2"/>
    <x v="4"/>
    <x v="5"/>
  </r>
  <r>
    <s v="9430"/>
    <d v="2001-04-26T00:00:00"/>
    <x v="2850"/>
    <x v="0"/>
    <n v="0"/>
    <n v="32.430185790000003"/>
    <n v="173.25825219999999"/>
    <n v="97.350300149999995"/>
    <n v="79.546780290000001"/>
    <n v="88.510239029999994"/>
    <n v="107.8697138"/>
    <n v="153.0652039"/>
    <n v="122.23271699999999"/>
    <n v="1.924216208"/>
    <n v="90.8297642"/>
    <n v="105.9476257"/>
    <n v="76.818641639999996"/>
    <x v="1"/>
    <x v="0"/>
    <x v="0"/>
    <x v="0"/>
    <x v="0"/>
    <x v="0"/>
    <x v="0"/>
    <x v="2"/>
    <x v="0"/>
    <x v="1"/>
    <x v="0"/>
    <x v="0"/>
    <x v="0"/>
    <x v="0"/>
    <x v="0"/>
    <x v="0"/>
    <n v="1"/>
    <n v="1"/>
    <x v="6"/>
    <n v="1.02"/>
    <n v="7.3300000000000001E-8"/>
    <x v="2"/>
    <x v="4"/>
    <x v="5"/>
  </r>
  <r>
    <s v="9431"/>
    <d v="1976-11-15T00:00:00"/>
    <x v="6084"/>
    <x v="1"/>
    <n v="1"/>
    <n v="26.43634179"/>
    <n v="160.43655889999999"/>
    <n v="68.046851489999995"/>
    <n v="63.987724470000003"/>
    <n v="71.700552509999994"/>
    <n v="119.30932079999999"/>
    <n v="150.72544569999999"/>
    <n v="122.80099970000001"/>
    <n v="2.355536893"/>
    <n v="92.331201010000001"/>
    <n v="107.15485080000001"/>
    <n v="74.032349100000005"/>
    <x v="0"/>
    <x v="0"/>
    <x v="1"/>
    <x v="0"/>
    <x v="0"/>
    <x v="0"/>
    <x v="1"/>
    <x v="0"/>
    <x v="0"/>
    <x v="1"/>
    <x v="1"/>
    <x v="0"/>
    <x v="0"/>
    <x v="0"/>
    <x v="0"/>
    <x v="0"/>
    <n v="1"/>
    <n v="1"/>
    <x v="5"/>
    <n v="3.36"/>
    <n v="7.4500000000000001E-10"/>
    <x v="2"/>
    <x v="14"/>
    <x v="30"/>
  </r>
  <r>
    <s v="9432"/>
    <d v="1993-09-11T00:00:00"/>
    <x v="6085"/>
    <x v="1"/>
    <n v="0"/>
    <n v="19.076731070000001"/>
    <n v="160.8702687"/>
    <n v="49.36913655"/>
    <n v="65.226712480000003"/>
    <n v="87.706087980000007"/>
    <n v="104.8450922"/>
    <n v="181.94555260000001"/>
    <n v="117.2240092"/>
    <n v="2.7894331270000001"/>
    <n v="88.730536380000004"/>
    <n v="109.714572"/>
    <n v="81.21837112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4600000000000001E-5"/>
    <x v="2"/>
    <x v="14"/>
    <x v="30"/>
  </r>
  <r>
    <s v="9433"/>
    <d v="1986-07-18T00:00:00"/>
    <x v="6086"/>
    <x v="0"/>
    <n v="0"/>
    <n v="22.75300056"/>
    <n v="169.29102589999999"/>
    <n v="65.208851499999994"/>
    <n v="77.746216810000007"/>
    <n v="114.8932768"/>
    <n v="102.6251962"/>
    <n v="175.78727559999999"/>
    <n v="119.7744446"/>
    <n v="2.2610396079999999"/>
    <n v="93.396963999999997"/>
    <n v="108.61531549999999"/>
    <n v="78.439481959999995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26E-6"/>
    <x v="0"/>
    <x v="12"/>
    <x v="41"/>
  </r>
  <r>
    <s v="9434"/>
    <d v="1972-04-09T00:00:00"/>
    <x v="6087"/>
    <x v="1"/>
    <n v="1"/>
    <n v="22.095991730000001"/>
    <n v="157.45332440000001"/>
    <n v="54.779386989999999"/>
    <n v="65.295569670000006"/>
    <n v="74.62620312"/>
    <n v="112.4103269"/>
    <n v="145.3351304"/>
    <n v="119.96524100000001"/>
    <n v="2.2258038510000002"/>
    <n v="89.381647839999999"/>
    <n v="106.3917002"/>
    <n v="81.559469129999997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7.2E-9"/>
    <x v="0"/>
    <x v="0"/>
    <x v="49"/>
  </r>
  <r>
    <s v="9435"/>
    <d v="1990-06-12T00:00:00"/>
    <x v="1380"/>
    <x v="1"/>
    <n v="0"/>
    <n v="21.946782540000001"/>
    <n v="157.2405977"/>
    <n v="54.262554180000002"/>
    <n v="40.457241510000003"/>
    <n v="199.87478609999999"/>
    <n v="128.2013718"/>
    <n v="287.24564500000002"/>
    <n v="459.65151980000002"/>
    <n v="7.0999809740000002"/>
    <n v="109.3164562"/>
    <n v="115.1552937"/>
    <n v="98.054594399999999"/>
    <x v="1"/>
    <x v="1"/>
    <x v="1"/>
    <x v="1"/>
    <x v="1"/>
    <x v="1"/>
    <x v="0"/>
    <x v="1"/>
    <x v="2"/>
    <x v="3"/>
    <x v="3"/>
    <x v="0"/>
    <x v="1"/>
    <x v="1"/>
    <x v="1"/>
    <x v="0"/>
    <n v="4"/>
    <n v="3"/>
    <x v="9"/>
    <n v="2.19"/>
    <n v="0.96319848900000005"/>
    <x v="0"/>
    <x v="7"/>
    <x v="40"/>
  </r>
  <r>
    <s v="9436"/>
    <d v="1979-12-23T00:00:00"/>
    <x v="5937"/>
    <x v="0"/>
    <n v="0"/>
    <n v="26.697116229999999"/>
    <n v="170.30414859999999"/>
    <n v="77.430989120000007"/>
    <n v="66.970452409999993"/>
    <n v="113.4871342"/>
    <n v="115.7785635"/>
    <n v="145.2317377"/>
    <n v="124.0158067"/>
    <n v="2.168594245"/>
    <n v="88.449450940000006"/>
    <n v="112.0543412"/>
    <n v="81.598257869999998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1.02"/>
    <n v="8.42E-8"/>
    <x v="5"/>
    <x v="1"/>
    <x v="28"/>
  </r>
  <r>
    <s v="9437"/>
    <d v="1985-07-23T00:00:00"/>
    <x v="6088"/>
    <x v="0"/>
    <n v="0"/>
    <n v="22.933308960000002"/>
    <n v="174.90811669999999"/>
    <n v="70.159526459999995"/>
    <n v="75.748426019999997"/>
    <n v="110.19393030000001"/>
    <n v="109.6791252"/>
    <n v="172.3324283"/>
    <n v="120.8292323"/>
    <n v="2.2750628270000002"/>
    <n v="89.38951179"/>
    <n v="108.1413177"/>
    <n v="82.112812779999999"/>
    <x v="1"/>
    <x v="1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54E-7"/>
    <x v="0"/>
    <x v="15"/>
    <x v="47"/>
  </r>
  <r>
    <s v="9438"/>
    <d v="1974-04-03T00:00:00"/>
    <x v="6089"/>
    <x v="1"/>
    <n v="0"/>
    <n v="15.131852220000001"/>
    <n v="162.78694089999999"/>
    <n v="40.098785139999997"/>
    <n v="65.949128790000003"/>
    <n v="72.516107669999997"/>
    <n v="121.71209140000001"/>
    <n v="146.92740559999999"/>
    <n v="117.6547782"/>
    <n v="2.2278900159999999"/>
    <n v="83.326853200000002"/>
    <n v="108.9466603"/>
    <n v="78.837533559999997"/>
    <x v="0"/>
    <x v="0"/>
    <x v="0"/>
    <x v="0"/>
    <x v="0"/>
    <x v="0"/>
    <x v="1"/>
    <x v="1"/>
    <x v="0"/>
    <x v="1"/>
    <x v="0"/>
    <x v="0"/>
    <x v="0"/>
    <x v="0"/>
    <x v="0"/>
    <x v="0"/>
    <n v="1"/>
    <n v="1"/>
    <x v="5"/>
    <n v="3.36"/>
    <n v="9.8199999999999998E-12"/>
    <x v="2"/>
    <x v="4"/>
    <x v="5"/>
  </r>
  <r>
    <s v="9439"/>
    <d v="1968-01-11T00:00:00"/>
    <x v="6090"/>
    <x v="0"/>
    <n v="0"/>
    <n v="25.182364830000001"/>
    <n v="168.39332110000001"/>
    <n v="71.407895839999995"/>
    <n v="61.102854690000001"/>
    <n v="114.3290818"/>
    <n v="119.6832723"/>
    <n v="146.3782057"/>
    <n v="123.96271299999999"/>
    <n v="2.3956033880000001"/>
    <n v="92.826883800000004"/>
    <n v="110.96705489999999"/>
    <n v="82.964448750000003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1.6199999999999999E-7"/>
    <x v="1"/>
    <x v="1"/>
    <x v="37"/>
  </r>
  <r>
    <s v="9440"/>
    <d v="1980-04-23T00:00:00"/>
    <x v="6091"/>
    <x v="0"/>
    <n v="0"/>
    <n v="20.003719839999999"/>
    <n v="166.48465809999999"/>
    <n v="55.444593070000003"/>
    <n v="64.315650430000005"/>
    <n v="115.4320507"/>
    <n v="117.22086520000001"/>
    <n v="149.6726266"/>
    <n v="126.6082737"/>
    <n v="2.3271571629999999"/>
    <n v="88.690588849999997"/>
    <n v="111.6058965"/>
    <n v="78.449844170000006"/>
    <x v="0"/>
    <x v="0"/>
    <x v="1"/>
    <x v="1"/>
    <x v="0"/>
    <x v="0"/>
    <x v="0"/>
    <x v="1"/>
    <x v="0"/>
    <x v="1"/>
    <x v="1"/>
    <x v="0"/>
    <x v="0"/>
    <x v="0"/>
    <x v="0"/>
    <x v="0"/>
    <n v="1"/>
    <n v="1"/>
    <x v="1"/>
    <n v="1.02"/>
    <n v="6.0099999999999997E-9"/>
    <x v="0"/>
    <x v="0"/>
    <x v="0"/>
  </r>
  <r>
    <s v="9441"/>
    <d v="1991-02-25T00:00:00"/>
    <x v="4986"/>
    <x v="1"/>
    <n v="0"/>
    <n v="31.7518706"/>
    <n v="165.8749291"/>
    <n v="87.363659249999998"/>
    <n v="41.061205409999999"/>
    <n v="193.9536727"/>
    <n v="132.9705975"/>
    <n v="294.1612255"/>
    <n v="456.90653630000003"/>
    <n v="7.1639695559999996"/>
    <n v="103.7538629"/>
    <n v="120.161036"/>
    <n v="98.49670802"/>
    <x v="0"/>
    <x v="0"/>
    <x v="1"/>
    <x v="0"/>
    <x v="0"/>
    <x v="1"/>
    <x v="1"/>
    <x v="2"/>
    <x v="2"/>
    <x v="2"/>
    <x v="3"/>
    <x v="1"/>
    <x v="1"/>
    <x v="1"/>
    <x v="1"/>
    <x v="1"/>
    <n v="4"/>
    <n v="3"/>
    <x v="9"/>
    <n v="2.19"/>
    <n v="0.99293214600000002"/>
    <x v="3"/>
    <x v="3"/>
    <x v="4"/>
  </r>
  <r>
    <s v="9442"/>
    <d v="1976-07-16T00:00:00"/>
    <x v="3010"/>
    <x v="0"/>
    <n v="0"/>
    <n v="22.203983749999999"/>
    <n v="167.54618500000001"/>
    <n v="62.330410569999998"/>
    <n v="67.666414840000002"/>
    <n v="110.9016039"/>
    <n v="121.3252614"/>
    <n v="147.24449720000001"/>
    <n v="124.5901626"/>
    <n v="2.1760351500000001"/>
    <n v="80.601174270000001"/>
    <n v="109.6580828"/>
    <n v="78.467068549999993"/>
    <x v="0"/>
    <x v="1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8.9699999999999998E-11"/>
    <x v="1"/>
    <x v="1"/>
    <x v="48"/>
  </r>
  <r>
    <s v="9443"/>
    <d v="1973-03-23T00:00:00"/>
    <x v="6092"/>
    <x v="0"/>
    <n v="0"/>
    <n v="28.98354179"/>
    <n v="170.73382580000001"/>
    <n v="84.487138180000002"/>
    <n v="70.175383229999994"/>
    <n v="112.61859219999999"/>
    <n v="122.64128479999999"/>
    <n v="147.03292980000001"/>
    <n v="123.4932378"/>
    <n v="2.095220903"/>
    <n v="93.065562189999994"/>
    <n v="112.08812349999999"/>
    <n v="82.628778580000002"/>
    <x v="1"/>
    <x v="0"/>
    <x v="1"/>
    <x v="0"/>
    <x v="1"/>
    <x v="0"/>
    <x v="1"/>
    <x v="0"/>
    <x v="0"/>
    <x v="1"/>
    <x v="0"/>
    <x v="0"/>
    <x v="0"/>
    <x v="0"/>
    <x v="0"/>
    <x v="0"/>
    <n v="2"/>
    <n v="3"/>
    <x v="1"/>
    <n v="2.15"/>
    <n v="8.8300000000000003E-8"/>
    <x v="0"/>
    <x v="12"/>
    <x v="43"/>
  </r>
  <r>
    <s v="9444"/>
    <d v="1987-05-14T00:00:00"/>
    <x v="3473"/>
    <x v="1"/>
    <n v="0"/>
    <n v="24.474268720000001"/>
    <n v="160.21308640000001"/>
    <n v="62.821123360000001"/>
    <n v="65.025253219999996"/>
    <n v="93.6744494"/>
    <n v="112.3225662"/>
    <n v="146.1964251"/>
    <n v="123.6299654"/>
    <n v="2.2483022799999999"/>
    <n v="86.817164039999994"/>
    <n v="104.0364873"/>
    <n v="81.249309060000002"/>
    <x v="1"/>
    <x v="1"/>
    <x v="0"/>
    <x v="0"/>
    <x v="0"/>
    <x v="1"/>
    <x v="0"/>
    <x v="1"/>
    <x v="0"/>
    <x v="1"/>
    <x v="0"/>
    <x v="0"/>
    <x v="0"/>
    <x v="0"/>
    <x v="0"/>
    <x v="0"/>
    <n v="2"/>
    <n v="3"/>
    <x v="4"/>
    <n v="2.19"/>
    <n v="1.42E-8"/>
    <x v="0"/>
    <x v="6"/>
    <x v="7"/>
  </r>
  <r>
    <s v="9445"/>
    <d v="1980-02-01T00:00:00"/>
    <x v="6093"/>
    <x v="1"/>
    <n v="2"/>
    <n v="22.780593540000002"/>
    <n v="165.5705395"/>
    <n v="62.449815999999998"/>
    <n v="64.418299009999998"/>
    <n v="73.090221720000002"/>
    <n v="122.7329842"/>
    <n v="148.22770610000001"/>
    <n v="118.0798254"/>
    <n v="2.3010186300000002"/>
    <n v="91.782684590000002"/>
    <n v="110.6540262"/>
    <n v="85.375718419999998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2.19"/>
    <n v="1.85E-8"/>
    <x v="3"/>
    <x v="3"/>
    <x v="4"/>
  </r>
  <r>
    <s v="9446"/>
    <d v="2000-07-03T00:00:00"/>
    <x v="2266"/>
    <x v="0"/>
    <n v="0"/>
    <n v="32.02833759"/>
    <n v="168.31651719999999"/>
    <n v="90.737721539999995"/>
    <n v="26.108524030000002"/>
    <n v="198.69308129999999"/>
    <n v="132.26406639999999"/>
    <n v="286.57961710000001"/>
    <n v="472.71099290000001"/>
    <n v="10.97647714"/>
    <n v="104.9293589"/>
    <n v="122.821865"/>
    <n v="89.468888039999996"/>
    <x v="0"/>
    <x v="1"/>
    <x v="1"/>
    <x v="0"/>
    <x v="0"/>
    <x v="0"/>
    <x v="0"/>
    <x v="2"/>
    <x v="2"/>
    <x v="3"/>
    <x v="2"/>
    <x v="1"/>
    <x v="1"/>
    <x v="1"/>
    <x v="1"/>
    <x v="1"/>
    <n v="3"/>
    <n v="3"/>
    <x v="8"/>
    <n v="1.02"/>
    <n v="0.99228723900000004"/>
    <x v="0"/>
    <x v="0"/>
    <x v="16"/>
  </r>
  <r>
    <s v="9447"/>
    <d v="1981-09-08T00:00:00"/>
    <x v="6094"/>
    <x v="1"/>
    <n v="0"/>
    <n v="31.10160441"/>
    <n v="165.59742990000001"/>
    <n v="85.288402070000004"/>
    <n v="40.570454169999998"/>
    <n v="200.4176703"/>
    <n v="142.2537371"/>
    <n v="292.73534030000002"/>
    <n v="453.17382429999998"/>
    <n v="7.2154809780000004"/>
    <n v="112.5103672"/>
    <n v="118.4075563"/>
    <n v="96.763965029999994"/>
    <x v="0"/>
    <x v="1"/>
    <x v="1"/>
    <x v="1"/>
    <x v="0"/>
    <x v="1"/>
    <x v="0"/>
    <x v="2"/>
    <x v="1"/>
    <x v="2"/>
    <x v="3"/>
    <x v="1"/>
    <x v="1"/>
    <x v="1"/>
    <x v="1"/>
    <x v="0"/>
    <n v="4"/>
    <n v="3"/>
    <x v="9"/>
    <n v="2.19"/>
    <n v="0.96572586999999999"/>
    <x v="0"/>
    <x v="13"/>
    <x v="25"/>
  </r>
  <r>
    <s v="9448"/>
    <d v="1981-01-22T00:00:00"/>
    <x v="6095"/>
    <x v="0"/>
    <n v="1"/>
    <n v="24.371023439999998"/>
    <n v="168.36175679999999"/>
    <n v="69.081326000000004"/>
    <n v="69.976001240000002"/>
    <n v="114.13211630000001"/>
    <n v="111.0653379"/>
    <n v="178.01956139999999"/>
    <n v="119.4238015"/>
    <n v="2.5440087770000002"/>
    <n v="88.329641140000007"/>
    <n v="113.1144312"/>
    <n v="86.962522809999996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5.1900000000000001E-5"/>
    <x v="0"/>
    <x v="0"/>
    <x v="49"/>
  </r>
  <r>
    <s v="9449"/>
    <d v="1978-09-04T00:00:00"/>
    <x v="1693"/>
    <x v="0"/>
    <n v="1"/>
    <n v="19.050758900000002"/>
    <n v="174.70525359999999"/>
    <n v="58.14658464"/>
    <n v="78.940928769999999"/>
    <n v="118.2937617"/>
    <n v="116.54033560000001"/>
    <n v="179.49096130000001"/>
    <n v="125.1534825"/>
    <n v="2.273737643"/>
    <n v="86.277901990000004"/>
    <n v="107.8979985"/>
    <n v="80.985100669999994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31E-9"/>
    <x v="3"/>
    <x v="3"/>
    <x v="20"/>
  </r>
  <r>
    <s v="9450"/>
    <d v="1999-11-13T00:00:00"/>
    <x v="262"/>
    <x v="0"/>
    <n v="0"/>
    <n v="26.94100735"/>
    <n v="168.0246142"/>
    <n v="76.060582010000005"/>
    <n v="77.322215589999999"/>
    <n v="91.954449109999999"/>
    <n v="107.2511512"/>
    <n v="156.70997800000001"/>
    <n v="115.7240255"/>
    <n v="2.0267134979999999"/>
    <n v="88.085533190000007"/>
    <n v="105.11990489999999"/>
    <n v="76.710000179999994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1900000000000001E-8"/>
    <x v="0"/>
    <x v="15"/>
    <x v="52"/>
  </r>
  <r>
    <s v="9451"/>
    <d v="1993-10-04T00:00:00"/>
    <x v="3040"/>
    <x v="1"/>
    <n v="0"/>
    <n v="20.40984443"/>
    <n v="157.08069639999999"/>
    <n v="50.359954639999998"/>
    <n v="72.802904499999997"/>
    <n v="91.588366809999997"/>
    <n v="115.6102334"/>
    <n v="180.26227309999999"/>
    <n v="117.8367507"/>
    <n v="2.4760313389999999"/>
    <n v="95.110553940000003"/>
    <n v="104.61308270000001"/>
    <n v="75.414544950000007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7.0000000000000005E-8"/>
    <x v="0"/>
    <x v="11"/>
    <x v="35"/>
  </r>
  <r>
    <s v="9452"/>
    <d v="1979-05-18T00:00:00"/>
    <x v="6096"/>
    <x v="1"/>
    <n v="1"/>
    <n v="29.469585639999998"/>
    <n v="162.7843824"/>
    <n v="78.090733400000005"/>
    <n v="43.181415569999999"/>
    <n v="198.0911222"/>
    <n v="134.33693679999999"/>
    <n v="289.2458469"/>
    <n v="455.19233270000001"/>
    <n v="6.6983873300000001"/>
    <n v="108.7198047"/>
    <n v="116.7757833"/>
    <n v="98.840209430000002"/>
    <x v="0"/>
    <x v="1"/>
    <x v="1"/>
    <x v="0"/>
    <x v="0"/>
    <x v="1"/>
    <x v="1"/>
    <x v="0"/>
    <x v="2"/>
    <x v="3"/>
    <x v="3"/>
    <x v="1"/>
    <x v="1"/>
    <x v="1"/>
    <x v="1"/>
    <x v="0"/>
    <n v="4"/>
    <n v="3"/>
    <x v="9"/>
    <n v="2.19"/>
    <n v="0.94610920099999996"/>
    <x v="2"/>
    <x v="10"/>
    <x v="18"/>
  </r>
  <r>
    <s v="9453"/>
    <d v="1987-01-15T00:00:00"/>
    <x v="1879"/>
    <x v="1"/>
    <n v="0"/>
    <n v="26.87331597"/>
    <n v="157.66914890000001"/>
    <n v="66.805882490000002"/>
    <n v="36.132083160000001"/>
    <n v="198.9179235"/>
    <n v="139.86648819999999"/>
    <n v="290.4662639"/>
    <n v="464.3933973"/>
    <n v="8.0390123839999994"/>
    <n v="112.0839696"/>
    <n v="125.0403962"/>
    <n v="91.907139220000005"/>
    <x v="0"/>
    <x v="1"/>
    <x v="1"/>
    <x v="1"/>
    <x v="1"/>
    <x v="1"/>
    <x v="1"/>
    <x v="0"/>
    <x v="1"/>
    <x v="2"/>
    <x v="2"/>
    <x v="1"/>
    <x v="1"/>
    <x v="1"/>
    <x v="1"/>
    <x v="1"/>
    <n v="3"/>
    <n v="3"/>
    <x v="9"/>
    <n v="2.19"/>
    <n v="0.955179059"/>
    <x v="1"/>
    <x v="1"/>
    <x v="2"/>
  </r>
  <r>
    <s v="9454"/>
    <d v="1997-09-27T00:00:00"/>
    <x v="6097"/>
    <x v="1"/>
    <n v="0"/>
    <n v="25.329942970000001"/>
    <n v="154.3310223"/>
    <n v="60.33102143"/>
    <n v="62.172151149999998"/>
    <n v="87.25472336"/>
    <n v="107.34195"/>
    <n v="175.5764351"/>
    <n v="117.5760879"/>
    <n v="2.824036676"/>
    <n v="86.828605530000004"/>
    <n v="108.72807109999999"/>
    <n v="83.149166269999995"/>
    <x v="1"/>
    <x v="0"/>
    <x v="0"/>
    <x v="0"/>
    <x v="0"/>
    <x v="0"/>
    <x v="0"/>
    <x v="0"/>
    <x v="0"/>
    <x v="0"/>
    <x v="1"/>
    <x v="0"/>
    <x v="0"/>
    <x v="0"/>
    <x v="0"/>
    <x v="0"/>
    <n v="2"/>
    <n v="3"/>
    <x v="3"/>
    <n v="2.19"/>
    <n v="7.8899999999999993E-5"/>
    <x v="0"/>
    <x v="3"/>
    <x v="50"/>
  </r>
  <r>
    <s v="9455"/>
    <d v="1996-10-16T00:00:00"/>
    <x v="3826"/>
    <x v="0"/>
    <n v="0"/>
    <n v="19.104962390000001"/>
    <n v="171.77425600000001"/>
    <n v="56.371856710000003"/>
    <n v="74.265473139999997"/>
    <n v="87.825078759999997"/>
    <n v="108.65791230000001"/>
    <n v="156.3584673"/>
    <n v="123.980266"/>
    <n v="2.1053991929999998"/>
    <n v="86.968265110000004"/>
    <n v="110.3860535"/>
    <n v="78.99676510000000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67E-9"/>
    <x v="0"/>
    <x v="15"/>
    <x v="52"/>
  </r>
  <r>
    <s v="9456"/>
    <d v="1996-05-08T00:00:00"/>
    <x v="2784"/>
    <x v="0"/>
    <n v="0"/>
    <n v="28.099440390000002"/>
    <n v="169.26156599999999"/>
    <n v="80.503429139999994"/>
    <n v="78.851574220000003"/>
    <n v="92.938662980000004"/>
    <n v="111.710796"/>
    <n v="149.5412235"/>
    <n v="125.1039026"/>
    <n v="1.896490019"/>
    <n v="94.981340020000005"/>
    <n v="111.5939937"/>
    <n v="87.770195770000001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2.7800000000000001E-6"/>
    <x v="0"/>
    <x v="12"/>
    <x v="41"/>
  </r>
  <r>
    <s v="9457"/>
    <d v="1993-09-17T00:00:00"/>
    <x v="5288"/>
    <x v="0"/>
    <n v="0"/>
    <n v="21.845759919999999"/>
    <n v="174.95324550000001"/>
    <n v="66.866895940000006"/>
    <n v="74.956730219999997"/>
    <n v="82.111326879999993"/>
    <n v="112.9439752"/>
    <n v="160.5315559"/>
    <n v="117.3733702"/>
    <n v="2.1416563320000002"/>
    <n v="90.75823595"/>
    <n v="106.83060020000001"/>
    <n v="83.024807760000002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6"/>
    <n v="1.02"/>
    <n v="8.0999999999999997E-9"/>
    <x v="0"/>
    <x v="11"/>
    <x v="22"/>
  </r>
  <r>
    <s v="9458"/>
    <d v="1970-07-24T00:00:00"/>
    <x v="6098"/>
    <x v="1"/>
    <n v="0"/>
    <n v="23.330854989999999"/>
    <n v="161.4217635"/>
    <n v="60.793175550000001"/>
    <n v="67.005210680000005"/>
    <n v="67.505676410000007"/>
    <n v="117.7894039"/>
    <n v="135.13908889999999"/>
    <n v="111.6865421"/>
    <n v="2.016844474"/>
    <n v="89.206900930000003"/>
    <n v="108.5753998"/>
    <n v="82.457042970000003"/>
    <x v="0"/>
    <x v="1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7.8099999999999999E-10"/>
    <x v="0"/>
    <x v="15"/>
    <x v="32"/>
  </r>
  <r>
    <s v="9459"/>
    <d v="1985-01-17T00:00:00"/>
    <x v="6099"/>
    <x v="0"/>
    <n v="0"/>
    <n v="30.142773259999998"/>
    <n v="171.6597357"/>
    <n v="88.821905479999998"/>
    <n v="38.784078110000003"/>
    <n v="202.7275994"/>
    <n v="135.52572369999999"/>
    <n v="298.15176330000003"/>
    <n v="467.65475959999998"/>
    <n v="7.6874784140000001"/>
    <n v="111.78898529999999"/>
    <n v="124.1336192"/>
    <n v="91.256548949999996"/>
    <x v="0"/>
    <x v="1"/>
    <x v="1"/>
    <x v="1"/>
    <x v="1"/>
    <x v="1"/>
    <x v="0"/>
    <x v="2"/>
    <x v="1"/>
    <x v="2"/>
    <x v="2"/>
    <x v="1"/>
    <x v="1"/>
    <x v="1"/>
    <x v="1"/>
    <x v="1"/>
    <n v="3"/>
    <n v="3"/>
    <x v="2"/>
    <n v="1.02"/>
    <n v="0.98824626299999996"/>
    <x v="0"/>
    <x v="6"/>
    <x v="27"/>
  </r>
  <r>
    <s v="9460"/>
    <d v="1998-11-22T00:00:00"/>
    <x v="2310"/>
    <x v="1"/>
    <n v="0"/>
    <n v="18.598784340000002"/>
    <n v="161.8525056"/>
    <n v="48.72180986"/>
    <n v="60.199493220000001"/>
    <n v="91.601110199999994"/>
    <n v="111.0776461"/>
    <n v="172.612967"/>
    <n v="118.5842992"/>
    <n v="2.8673491719999999"/>
    <n v="86.933886560000005"/>
    <n v="109.03579619999999"/>
    <n v="83.62592051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5.0499999999999999E-6"/>
    <x v="0"/>
    <x v="17"/>
    <x v="46"/>
  </r>
  <r>
    <s v="9461"/>
    <d v="1989-03-06T00:00:00"/>
    <x v="4932"/>
    <x v="0"/>
    <n v="0"/>
    <n v="24.9203139"/>
    <n v="170.4413333"/>
    <n v="72.394130169999997"/>
    <n v="76.638908860000001"/>
    <n v="112.0646684"/>
    <n v="111.909926"/>
    <n v="174.73792549999999"/>
    <n v="114.3254008"/>
    <n v="2.2800158320000001"/>
    <n v="88.624295939999996"/>
    <n v="112.5529935"/>
    <n v="79.88965804"/>
    <x v="0"/>
    <x v="0"/>
    <x v="0"/>
    <x v="0"/>
    <x v="0"/>
    <x v="0"/>
    <x v="1"/>
    <x v="0"/>
    <x v="0"/>
    <x v="0"/>
    <x v="0"/>
    <x v="0"/>
    <x v="0"/>
    <x v="0"/>
    <x v="0"/>
    <x v="0"/>
    <n v="1"/>
    <n v="1"/>
    <x v="0"/>
    <n v="1.02"/>
    <n v="7.7400000000000002E-7"/>
    <x v="2"/>
    <x v="2"/>
    <x v="3"/>
  </r>
  <r>
    <s v="9462"/>
    <d v="1979-10-20T00:00:00"/>
    <x v="3544"/>
    <x v="0"/>
    <n v="0"/>
    <n v="30.439584620000002"/>
    <n v="170.44295700000001"/>
    <n v="88.429433299999999"/>
    <n v="65.266585570000004"/>
    <n v="117.72296679999999"/>
    <n v="118.91398719999999"/>
    <n v="150.75611180000001"/>
    <n v="120.07931790000001"/>
    <n v="2.3098513660000002"/>
    <n v="88.358024929999999"/>
    <n v="103.6188636"/>
    <n v="77.284297289999998"/>
    <x v="0"/>
    <x v="0"/>
    <x v="1"/>
    <x v="0"/>
    <x v="1"/>
    <x v="0"/>
    <x v="0"/>
    <x v="2"/>
    <x v="0"/>
    <x v="1"/>
    <x v="0"/>
    <x v="0"/>
    <x v="0"/>
    <x v="0"/>
    <x v="0"/>
    <x v="0"/>
    <n v="1"/>
    <n v="1"/>
    <x v="1"/>
    <n v="1.02"/>
    <n v="1.39E-8"/>
    <x v="0"/>
    <x v="7"/>
    <x v="10"/>
  </r>
  <r>
    <s v="9463"/>
    <d v="1986-01-07T00:00:00"/>
    <x v="6100"/>
    <x v="0"/>
    <n v="0"/>
    <n v="26.366230720000001"/>
    <n v="173.7234109"/>
    <n v="79.572818940000005"/>
    <n v="75.914681290000004"/>
    <n v="112.7123988"/>
    <n v="116.1153822"/>
    <n v="174.98632480000001"/>
    <n v="120.67796970000001"/>
    <n v="2.305039313"/>
    <n v="90.650320449999995"/>
    <n v="112.3974501"/>
    <n v="74.427389640000001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5.9599999999999998E-8"/>
    <x v="0"/>
    <x v="5"/>
    <x v="6"/>
  </r>
  <r>
    <s v="9464"/>
    <d v="1997-09-11T00:00:00"/>
    <x v="82"/>
    <x v="1"/>
    <n v="0"/>
    <n v="26.44049704"/>
    <n v="168.0049922"/>
    <n v="74.630093990000006"/>
    <n v="33.659939340000001"/>
    <n v="193.97562919999999"/>
    <n v="131.72368090000001"/>
    <n v="289.07789889999998"/>
    <n v="480.30882980000001"/>
    <n v="8.5881883519999995"/>
    <n v="118.22634239999999"/>
    <n v="129.77815860000001"/>
    <n v="97.044436809999993"/>
    <x v="0"/>
    <x v="0"/>
    <x v="1"/>
    <x v="0"/>
    <x v="0"/>
    <x v="1"/>
    <x v="1"/>
    <x v="0"/>
    <x v="1"/>
    <x v="3"/>
    <x v="2"/>
    <x v="1"/>
    <x v="1"/>
    <x v="1"/>
    <x v="1"/>
    <x v="2"/>
    <n v="4"/>
    <n v="3"/>
    <x v="7"/>
    <n v="2.19"/>
    <n v="0.99986689200000001"/>
    <x v="2"/>
    <x v="2"/>
    <x v="3"/>
  </r>
  <r>
    <s v="9465"/>
    <d v="1984-04-27T00:00:00"/>
    <x v="6101"/>
    <x v="1"/>
    <n v="0"/>
    <n v="26.94724231"/>
    <n v="158.5782514"/>
    <n v="67.764396840000003"/>
    <n v="70.767976509999997"/>
    <n v="90.600711590000003"/>
    <n v="110.76558679999999"/>
    <n v="151.08753720000001"/>
    <n v="119.75049370000001"/>
    <n v="2.1349704300000001"/>
    <n v="88.463527220000003"/>
    <n v="111.0038148"/>
    <n v="79.708778609999996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9.6600000000000005E-8"/>
    <x v="1"/>
    <x v="1"/>
    <x v="53"/>
  </r>
  <r>
    <s v="9466"/>
    <d v="1986-06-08T00:00:00"/>
    <x v="4834"/>
    <x v="0"/>
    <n v="0"/>
    <n v="30.625527089999999"/>
    <n v="167.54500189999999"/>
    <n v="85.969920590000001"/>
    <n v="73.226869289999996"/>
    <n v="112.6252357"/>
    <n v="114.62228399999999"/>
    <n v="170.57312210000001"/>
    <n v="122.0991648"/>
    <n v="2.3293788700000002"/>
    <n v="89.658253680000001"/>
    <n v="115.2261338"/>
    <n v="84.439605790000002"/>
    <x v="0"/>
    <x v="1"/>
    <x v="1"/>
    <x v="0"/>
    <x v="0"/>
    <x v="0"/>
    <x v="0"/>
    <x v="2"/>
    <x v="0"/>
    <x v="0"/>
    <x v="0"/>
    <x v="0"/>
    <x v="0"/>
    <x v="0"/>
    <x v="0"/>
    <x v="0"/>
    <n v="2"/>
    <n v="3"/>
    <x v="0"/>
    <n v="1.02"/>
    <n v="4.5599999999999997E-5"/>
    <x v="1"/>
    <x v="1"/>
    <x v="11"/>
  </r>
  <r>
    <s v="9467"/>
    <d v="2003-10-17T00:00:00"/>
    <x v="6102"/>
    <x v="0"/>
    <n v="0"/>
    <n v="36.487006970000003"/>
    <n v="171.665637"/>
    <n v="107.5238926"/>
    <n v="32.933675340000001"/>
    <n v="196.7844624"/>
    <n v="131.26425459999999"/>
    <n v="288.28457639999999"/>
    <n v="479.36531930000001"/>
    <n v="8.7534893539999992"/>
    <n v="107.5583551"/>
    <n v="121.683955"/>
    <n v="89.620496239999994"/>
    <x v="1"/>
    <x v="1"/>
    <x v="1"/>
    <x v="1"/>
    <x v="1"/>
    <x v="1"/>
    <x v="1"/>
    <x v="2"/>
    <x v="2"/>
    <x v="3"/>
    <x v="2"/>
    <x v="1"/>
    <x v="1"/>
    <x v="1"/>
    <x v="1"/>
    <x v="1"/>
    <n v="3"/>
    <n v="3"/>
    <x v="8"/>
    <n v="1.02"/>
    <n v="0.99769780399999997"/>
    <x v="2"/>
    <x v="4"/>
    <x v="13"/>
  </r>
  <r>
    <s v="9468"/>
    <d v="1976-03-05T00:00:00"/>
    <x v="484"/>
    <x v="0"/>
    <n v="0"/>
    <n v="24.271238780000001"/>
    <n v="169.28879699999999"/>
    <n v="69.55820731"/>
    <n v="63.88176524"/>
    <n v="112.3313718"/>
    <n v="111.62039040000001"/>
    <n v="143.83003049999999"/>
    <n v="118.2703386"/>
    <n v="2.2515036959999999"/>
    <n v="92.038681940000004"/>
    <n v="109.7731215"/>
    <n v="84.441603420000007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6.2900000000000003E-7"/>
    <x v="3"/>
    <x v="3"/>
    <x v="20"/>
  </r>
  <r>
    <s v="9469"/>
    <d v="1984-05-11T00:00:00"/>
    <x v="4252"/>
    <x v="0"/>
    <n v="0"/>
    <n v="24.390991079999999"/>
    <n v="171.47558069999999"/>
    <n v="71.718964729999996"/>
    <n v="73.650776489999998"/>
    <n v="116.4252092"/>
    <n v="103.7976894"/>
    <n v="178.6319886"/>
    <n v="117.3032949"/>
    <n v="2.4253917889999999"/>
    <n v="84.974793320000003"/>
    <n v="110.1527336"/>
    <n v="84.70665837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33E-5"/>
    <x v="1"/>
    <x v="1"/>
    <x v="54"/>
  </r>
  <r>
    <s v="9470"/>
    <d v="1973-05-07T00:00:00"/>
    <x v="6103"/>
    <x v="0"/>
    <n v="0"/>
    <n v="27.404452599999999"/>
    <n v="172.40254619999999"/>
    <n v="81.453262240000001"/>
    <n v="68.942852329999994"/>
    <n v="109.58344959999999"/>
    <n v="122.1562442"/>
    <n v="139.21896050000001"/>
    <n v="118.52644239999999"/>
    <n v="2.019338565"/>
    <n v="95.860475710000003"/>
    <n v="109.2366691"/>
    <n v="80.920508999999996"/>
    <x v="1"/>
    <x v="0"/>
    <x v="1"/>
    <x v="0"/>
    <x v="0"/>
    <x v="0"/>
    <x v="1"/>
    <x v="0"/>
    <x v="0"/>
    <x v="1"/>
    <x v="0"/>
    <x v="0"/>
    <x v="0"/>
    <x v="0"/>
    <x v="0"/>
    <x v="0"/>
    <n v="2"/>
    <n v="3"/>
    <x v="1"/>
    <n v="2.15"/>
    <n v="1.2299999999999999E-8"/>
    <x v="0"/>
    <x v="16"/>
    <x v="33"/>
  </r>
  <r>
    <s v="9471"/>
    <d v="1994-08-11T00:00:00"/>
    <x v="6104"/>
    <x v="1"/>
    <n v="0"/>
    <n v="26.979430409999999"/>
    <n v="172.3043711"/>
    <n v="80.098681339999999"/>
    <n v="62.00063634"/>
    <n v="85.889090260000003"/>
    <n v="105.07756240000001"/>
    <n v="177.8562407"/>
    <n v="125.36728530000001"/>
    <n v="2.8686196019999999"/>
    <n v="85.31171483"/>
    <n v="113.1828557"/>
    <n v="86.835815350000004"/>
    <x v="1"/>
    <x v="0"/>
    <x v="0"/>
    <x v="0"/>
    <x v="0"/>
    <x v="0"/>
    <x v="1"/>
    <x v="0"/>
    <x v="0"/>
    <x v="0"/>
    <x v="1"/>
    <x v="0"/>
    <x v="0"/>
    <x v="0"/>
    <x v="0"/>
    <x v="0"/>
    <n v="2"/>
    <n v="3"/>
    <x v="3"/>
    <n v="2.19"/>
    <n v="4.4082600000000001E-4"/>
    <x v="1"/>
    <x v="1"/>
    <x v="37"/>
  </r>
  <r>
    <s v="9472"/>
    <d v="2000-08-19T00:00:00"/>
    <x v="1509"/>
    <x v="0"/>
    <n v="0"/>
    <n v="28.270675900000001"/>
    <n v="174.99691010000001"/>
    <n v="86.575887609999995"/>
    <n v="43.004726789999999"/>
    <n v="191.8632059"/>
    <n v="130.71422559999999"/>
    <n v="281.60940629999999"/>
    <n v="474.43458939999999"/>
    <n v="6.5483361310000001"/>
    <n v="111.4675915"/>
    <n v="119.71983179999999"/>
    <n v="86.912480099999996"/>
    <x v="1"/>
    <x v="0"/>
    <x v="1"/>
    <x v="1"/>
    <x v="0"/>
    <x v="1"/>
    <x v="0"/>
    <x v="0"/>
    <x v="1"/>
    <x v="3"/>
    <x v="3"/>
    <x v="1"/>
    <x v="1"/>
    <x v="1"/>
    <x v="1"/>
    <x v="0"/>
    <n v="2"/>
    <n v="3"/>
    <x v="8"/>
    <n v="1.02"/>
    <n v="0.24448160299999999"/>
    <x v="2"/>
    <x v="10"/>
    <x v="18"/>
  </r>
  <r>
    <s v="9473"/>
    <d v="1989-04-25T00:00:00"/>
    <x v="6105"/>
    <x v="1"/>
    <n v="0"/>
    <n v="26.451118399999999"/>
    <n v="167.2933108"/>
    <n v="74.028882179999997"/>
    <n v="62.508253080000003"/>
    <n v="99.224549609999997"/>
    <n v="109.3198618"/>
    <n v="141.0863938"/>
    <n v="123.7030189"/>
    <n v="2.257084254"/>
    <n v="91.105449919999998"/>
    <n v="110.5206063"/>
    <n v="78.399280500000003"/>
    <x v="0"/>
    <x v="0"/>
    <x v="1"/>
    <x v="1"/>
    <x v="0"/>
    <x v="0"/>
    <x v="0"/>
    <x v="0"/>
    <x v="0"/>
    <x v="1"/>
    <x v="1"/>
    <x v="0"/>
    <x v="0"/>
    <x v="0"/>
    <x v="0"/>
    <x v="0"/>
    <n v="1"/>
    <n v="1"/>
    <x v="4"/>
    <n v="2.19"/>
    <n v="1.92E-7"/>
    <x v="0"/>
    <x v="0"/>
    <x v="0"/>
  </r>
  <r>
    <s v="9474"/>
    <d v="1973-10-11T00:00:00"/>
    <x v="2798"/>
    <x v="0"/>
    <n v="1"/>
    <n v="19.60523938"/>
    <n v="167.0196272"/>
    <n v="54.689905019999998"/>
    <n v="60.549169139999997"/>
    <n v="117.36900439999999"/>
    <n v="114.03435709999999"/>
    <n v="147.33548569999999"/>
    <n v="120.8307162"/>
    <n v="2.4333196930000001"/>
    <n v="92.048904469999997"/>
    <n v="105.28946430000001"/>
    <n v="79.531555819999994"/>
    <x v="0"/>
    <x v="1"/>
    <x v="1"/>
    <x v="0"/>
    <x v="1"/>
    <x v="0"/>
    <x v="1"/>
    <x v="1"/>
    <x v="0"/>
    <x v="1"/>
    <x v="1"/>
    <x v="0"/>
    <x v="0"/>
    <x v="0"/>
    <x v="0"/>
    <x v="0"/>
    <n v="1"/>
    <n v="1"/>
    <x v="1"/>
    <n v="2.15"/>
    <n v="1.0600000000000001E-8"/>
    <x v="0"/>
    <x v="0"/>
    <x v="0"/>
  </r>
  <r>
    <s v="9475"/>
    <d v="1972-06-26T00:00:00"/>
    <x v="4993"/>
    <x v="1"/>
    <n v="2"/>
    <n v="24.352162809999999"/>
    <n v="161.4805034"/>
    <n v="63.500585270000002"/>
    <n v="63.72940689"/>
    <n v="73.814031900000003"/>
    <n v="120.02210169999999"/>
    <n v="146.96151459999999"/>
    <n v="123.7210668"/>
    <n v="2.3060235740000001"/>
    <n v="97.769190589999994"/>
    <n v="105.340496"/>
    <n v="82.443860839999999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3399999999999999E-8"/>
    <x v="2"/>
    <x v="10"/>
    <x v="18"/>
  </r>
  <r>
    <s v="9476"/>
    <d v="1974-11-09T00:00:00"/>
    <x v="6106"/>
    <x v="1"/>
    <n v="0"/>
    <n v="25.943924200000001"/>
    <n v="165.83536419999999"/>
    <n v="71.349340699999999"/>
    <n v="61.725239649999999"/>
    <n v="77.438676970000003"/>
    <n v="125.4263619"/>
    <n v="147.92477529999999"/>
    <n v="120.4345122"/>
    <n v="2.396503863"/>
    <n v="91.014442630000005"/>
    <n v="118.84452090000001"/>
    <n v="86.599512450000006"/>
    <x v="0"/>
    <x v="0"/>
    <x v="1"/>
    <x v="1"/>
    <x v="0"/>
    <x v="0"/>
    <x v="0"/>
    <x v="0"/>
    <x v="0"/>
    <x v="1"/>
    <x v="1"/>
    <x v="0"/>
    <x v="0"/>
    <x v="0"/>
    <x v="0"/>
    <x v="0"/>
    <n v="2"/>
    <n v="3"/>
    <x v="5"/>
    <n v="3.36"/>
    <n v="4.2599999999999998E-7"/>
    <x v="0"/>
    <x v="13"/>
    <x v="24"/>
  </r>
  <r>
    <s v="9477"/>
    <d v="1986-10-03T00:00:00"/>
    <x v="6107"/>
    <x v="1"/>
    <n v="0"/>
    <n v="21.569240799999999"/>
    <n v="166.89737729999999"/>
    <n v="60.080547690000003"/>
    <n v="72.780461070000001"/>
    <n v="96.226024390000006"/>
    <n v="111.4912604"/>
    <n v="142.5160028"/>
    <n v="114.5748463"/>
    <n v="1.9581629570000001"/>
    <n v="90.867832280000002"/>
    <n v="105.1780631"/>
    <n v="82.62161788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4.5699999999999997E-9"/>
    <x v="2"/>
    <x v="4"/>
    <x v="13"/>
  </r>
  <r>
    <s v="9478"/>
    <d v="1997-11-22T00:00:00"/>
    <x v="2122"/>
    <x v="1"/>
    <n v="0"/>
    <n v="20.151469280000001"/>
    <n v="159.74193959999999"/>
    <n v="51.421486090000002"/>
    <n v="70.256695230000005"/>
    <n v="87.043496270000006"/>
    <n v="112.56824760000001"/>
    <n v="176.63908420000001"/>
    <n v="120.5932165"/>
    <n v="2.5141957449999999"/>
    <n v="87.88706809"/>
    <n v="112.4130268"/>
    <n v="81.302553810000006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2500000000000001E-6"/>
    <x v="2"/>
    <x v="4"/>
    <x v="9"/>
  </r>
  <r>
    <s v="9479"/>
    <d v="1995-07-08T00:00:00"/>
    <x v="111"/>
    <x v="0"/>
    <n v="0"/>
    <n v="31.1771557"/>
    <n v="169.1224584"/>
    <n v="89.174166319999998"/>
    <n v="70.918563359999993"/>
    <n v="90.030411290000004"/>
    <n v="112.55728089999999"/>
    <n v="150.6325176"/>
    <n v="116.07650219999999"/>
    <n v="2.124020996"/>
    <n v="89.216796400000007"/>
    <n v="109.9297119"/>
    <n v="80.155813379999998"/>
    <x v="1"/>
    <x v="0"/>
    <x v="0"/>
    <x v="0"/>
    <x v="0"/>
    <x v="0"/>
    <x v="0"/>
    <x v="2"/>
    <x v="0"/>
    <x v="1"/>
    <x v="0"/>
    <x v="0"/>
    <x v="0"/>
    <x v="0"/>
    <x v="0"/>
    <x v="0"/>
    <n v="2"/>
    <n v="3"/>
    <x v="6"/>
    <n v="1.02"/>
    <n v="4.1800000000000001E-7"/>
    <x v="0"/>
    <x v="17"/>
    <x v="46"/>
  </r>
  <r>
    <s v="9480"/>
    <d v="1989-05-23T00:00:00"/>
    <x v="6108"/>
    <x v="0"/>
    <n v="0"/>
    <n v="29.896569549999999"/>
    <n v="177.00281440000001"/>
    <n v="93.665941320000002"/>
    <n v="40.466524460000002"/>
    <n v="199.9244348"/>
    <n v="133.9563302"/>
    <n v="292.49631249999999"/>
    <n v="461.8451187"/>
    <n v="7.228105609"/>
    <n v="114.6870182"/>
    <n v="120.6290595"/>
    <n v="81.978017059999999"/>
    <x v="1"/>
    <x v="1"/>
    <x v="0"/>
    <x v="1"/>
    <x v="0"/>
    <x v="1"/>
    <x v="0"/>
    <x v="0"/>
    <x v="1"/>
    <x v="2"/>
    <x v="3"/>
    <x v="1"/>
    <x v="1"/>
    <x v="1"/>
    <x v="1"/>
    <x v="1"/>
    <n v="2"/>
    <n v="3"/>
    <x v="2"/>
    <n v="1.02"/>
    <n v="0.56433259599999996"/>
    <x v="1"/>
    <x v="1"/>
    <x v="8"/>
  </r>
  <r>
    <s v="9481"/>
    <d v="1976-02-19T00:00:00"/>
    <x v="3209"/>
    <x v="1"/>
    <n v="0"/>
    <n v="24.696149649999999"/>
    <n v="154.93905330000001"/>
    <n v="59.285849069999998"/>
    <n v="62.40639032"/>
    <n v="78.028938170000004"/>
    <n v="125.46742260000001"/>
    <n v="140.51472330000001"/>
    <n v="121.1479434"/>
    <n v="2.251607929"/>
    <n v="87.782598829999998"/>
    <n v="108.1545483"/>
    <n v="73.21149533000000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4.0799999999999997E-11"/>
    <x v="0"/>
    <x v="12"/>
    <x v="41"/>
  </r>
  <r>
    <s v="9482"/>
    <d v="1983-06-01T00:00:00"/>
    <x v="4182"/>
    <x v="1"/>
    <n v="0"/>
    <n v="20.481770900000001"/>
    <n v="166.2272653"/>
    <n v="56.59421287"/>
    <n v="66.067772239999996"/>
    <n v="96.217753380000005"/>
    <n v="107.2907125"/>
    <n v="145.3074675"/>
    <n v="120.91427280000001"/>
    <n v="2.1993698679999998"/>
    <n v="92.785337200000001"/>
    <n v="110.8847663"/>
    <n v="78.27814198999999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3.8299999999999999E-8"/>
    <x v="0"/>
    <x v="15"/>
    <x v="32"/>
  </r>
  <r>
    <s v="9483"/>
    <d v="1991-02-20T00:00:00"/>
    <x v="6109"/>
    <x v="1"/>
    <n v="0"/>
    <n v="29.689405000000001"/>
    <n v="159.0376393"/>
    <n v="75.093325100000001"/>
    <n v="37.219843820000001"/>
    <n v="199.89277630000001"/>
    <n v="130.4412888"/>
    <n v="283.29894089999999"/>
    <n v="477.08088120000002"/>
    <n v="7.6115026769999998"/>
    <n v="108.1514008"/>
    <n v="125.85639329999999"/>
    <n v="94.142709409999995"/>
    <x v="1"/>
    <x v="0"/>
    <x v="1"/>
    <x v="0"/>
    <x v="1"/>
    <x v="0"/>
    <x v="1"/>
    <x v="0"/>
    <x v="2"/>
    <x v="3"/>
    <x v="2"/>
    <x v="1"/>
    <x v="1"/>
    <x v="1"/>
    <x v="1"/>
    <x v="1"/>
    <n v="3"/>
    <n v="3"/>
    <x v="7"/>
    <n v="2.19"/>
    <n v="0.98930474300000004"/>
    <x v="0"/>
    <x v="5"/>
    <x v="6"/>
  </r>
  <r>
    <s v="9484"/>
    <d v="1971-12-01T00:00:00"/>
    <x v="3970"/>
    <x v="0"/>
    <n v="1"/>
    <n v="23.041782269999999"/>
    <n v="173.3529839"/>
    <n v="69.243452140000002"/>
    <n v="62.932897410000002"/>
    <n v="111.14234"/>
    <n v="124.6081459"/>
    <n v="146.72406559999999"/>
    <n v="125.187625"/>
    <n v="2.3314366830000002"/>
    <n v="94.243096179999995"/>
    <n v="110.4416616"/>
    <n v="77.884000779999994"/>
    <x v="0"/>
    <x v="0"/>
    <x v="1"/>
    <x v="0"/>
    <x v="1"/>
    <x v="0"/>
    <x v="0"/>
    <x v="1"/>
    <x v="0"/>
    <x v="1"/>
    <x v="1"/>
    <x v="0"/>
    <x v="0"/>
    <x v="0"/>
    <x v="0"/>
    <x v="0"/>
    <n v="1"/>
    <n v="1"/>
    <x v="1"/>
    <n v="2.15"/>
    <n v="1.55E-9"/>
    <x v="0"/>
    <x v="11"/>
    <x v="35"/>
  </r>
  <r>
    <s v="9485"/>
    <d v="1998-06-04T00:00:00"/>
    <x v="4692"/>
    <x v="0"/>
    <n v="0"/>
    <n v="27.218369190000001"/>
    <n v="172.76753729999999"/>
    <n v="81.243081149999995"/>
    <n v="76.228104990000006"/>
    <n v="87.670447440000004"/>
    <n v="111.3272667"/>
    <n v="144.932244"/>
    <n v="115.9890789"/>
    <n v="1.901296694"/>
    <n v="92.879312929999998"/>
    <n v="112.2550363"/>
    <n v="86.711549509999998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2500000000000001E-6"/>
    <x v="0"/>
    <x v="11"/>
    <x v="22"/>
  </r>
  <r>
    <s v="9486"/>
    <d v="1997-11-04T00:00:00"/>
    <x v="6110"/>
    <x v="1"/>
    <n v="1"/>
    <n v="25.22908511"/>
    <n v="163.6863875"/>
    <n v="67.596876719999997"/>
    <n v="60.765307479999997"/>
    <n v="89.365567189999993"/>
    <n v="112.4796333"/>
    <n v="184.14192159999999"/>
    <n v="118.6450138"/>
    <n v="3.0303791630000001"/>
    <n v="92.365393040000001"/>
    <n v="108.4189533"/>
    <n v="84.240734309999993"/>
    <x v="0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2.0910500000000001E-4"/>
    <x v="2"/>
    <x v="4"/>
    <x v="26"/>
  </r>
  <r>
    <s v="9487"/>
    <d v="1991-03-04T00:00:00"/>
    <x v="4348"/>
    <x v="1"/>
    <n v="0"/>
    <n v="29.409193819999999"/>
    <n v="161.88839039999999"/>
    <n v="77.075176810000002"/>
    <n v="64.99658762"/>
    <n v="92.819958619999994"/>
    <n v="106.2831434"/>
    <n v="143.93932710000001"/>
    <n v="120.80090319999999"/>
    <n v="2.2145674469999999"/>
    <n v="86.100069579999996"/>
    <n v="113.37321230000001"/>
    <n v="76.885948510000006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3.27E-7"/>
    <x v="3"/>
    <x v="11"/>
    <x v="31"/>
  </r>
  <r>
    <s v="9488"/>
    <d v="1989-04-23T00:00:00"/>
    <x v="1314"/>
    <x v="1"/>
    <n v="0"/>
    <n v="32.11164428"/>
    <n v="160.56622390000001"/>
    <n v="82.788675040000001"/>
    <n v="41.160472650000003"/>
    <n v="204.50457979999999"/>
    <n v="140.71772820000001"/>
    <n v="282.78839160000001"/>
    <n v="454.81240279999997"/>
    <n v="6.870387375"/>
    <n v="118.8198137"/>
    <n v="118.602017"/>
    <n v="101.1728651"/>
    <x v="1"/>
    <x v="1"/>
    <x v="1"/>
    <x v="0"/>
    <x v="1"/>
    <x v="1"/>
    <x v="0"/>
    <x v="2"/>
    <x v="1"/>
    <x v="3"/>
    <x v="3"/>
    <x v="1"/>
    <x v="1"/>
    <x v="1"/>
    <x v="1"/>
    <x v="0"/>
    <n v="4"/>
    <n v="3"/>
    <x v="9"/>
    <n v="2.19"/>
    <n v="0.99859790800000003"/>
    <x v="1"/>
    <x v="1"/>
    <x v="48"/>
  </r>
  <r>
    <s v="9489"/>
    <d v="1969-01-22T00:00:00"/>
    <x v="6111"/>
    <x v="1"/>
    <n v="0"/>
    <n v="21.969569920000001"/>
    <n v="162.26618199999999"/>
    <n v="57.846567059999998"/>
    <n v="61.838387840000003"/>
    <n v="70.517989830000005"/>
    <n v="121.0329715"/>
    <n v="147.55860860000001"/>
    <n v="118.9903838"/>
    <n v="2.386197535"/>
    <n v="89.943802660000003"/>
    <n v="113.4030748"/>
    <n v="83.514133979999997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42E-8"/>
    <x v="5"/>
    <x v="1"/>
    <x v="28"/>
  </r>
  <r>
    <s v="9490"/>
    <d v="1988-09-09T00:00:00"/>
    <x v="625"/>
    <x v="0"/>
    <n v="0"/>
    <n v="27.629503790000001"/>
    <n v="166.43517940000001"/>
    <n v="76.535573709999994"/>
    <n v="36.131952079999998"/>
    <n v="204.53215499999999"/>
    <n v="137.19661579999999"/>
    <n v="291.24068670000003"/>
    <n v="468.096137"/>
    <n v="8.0604747309999993"/>
    <n v="115.0427718"/>
    <n v="123.8663873"/>
    <n v="84.040693860000005"/>
    <x v="0"/>
    <x v="1"/>
    <x v="1"/>
    <x v="0"/>
    <x v="1"/>
    <x v="0"/>
    <x v="1"/>
    <x v="0"/>
    <x v="1"/>
    <x v="2"/>
    <x v="2"/>
    <x v="1"/>
    <x v="1"/>
    <x v="1"/>
    <x v="1"/>
    <x v="1"/>
    <n v="2"/>
    <n v="3"/>
    <x v="2"/>
    <n v="1.02"/>
    <n v="0.70977436999999999"/>
    <x v="3"/>
    <x v="3"/>
    <x v="20"/>
  </r>
  <r>
    <s v="9491"/>
    <d v="1970-05-22T00:00:00"/>
    <x v="5952"/>
    <x v="0"/>
    <n v="0"/>
    <n v="16.67673611"/>
    <n v="167.29384540000001"/>
    <n v="46.673566080000001"/>
    <n v="63.278016770000001"/>
    <n v="105.3452913"/>
    <n v="118.5630341"/>
    <n v="142.49089989999999"/>
    <n v="117.4273611"/>
    <n v="2.2518231000000002"/>
    <n v="91.110544059999995"/>
    <n v="106.0700478"/>
    <n v="79.56888358000000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2.02E-10"/>
    <x v="0"/>
    <x v="5"/>
    <x v="42"/>
  </r>
  <r>
    <s v="9492"/>
    <d v="1992-02-06T00:00:00"/>
    <x v="6112"/>
    <x v="1"/>
    <n v="0"/>
    <n v="30.223375560000001"/>
    <n v="169.4654137"/>
    <n v="86.797081039999995"/>
    <n v="36.613684509999999"/>
    <n v="202.5338481"/>
    <n v="128.2212663"/>
    <n v="282.37415420000002"/>
    <n v="478.66071629999999"/>
    <n v="7.7122572619999996"/>
    <n v="113.058993"/>
    <n v="126.4118039"/>
    <n v="93.693510070000002"/>
    <x v="0"/>
    <x v="0"/>
    <x v="1"/>
    <x v="1"/>
    <x v="0"/>
    <x v="1"/>
    <x v="1"/>
    <x v="2"/>
    <x v="1"/>
    <x v="3"/>
    <x v="2"/>
    <x v="0"/>
    <x v="1"/>
    <x v="1"/>
    <x v="1"/>
    <x v="1"/>
    <n v="3"/>
    <n v="3"/>
    <x v="7"/>
    <n v="2.19"/>
    <n v="0.99841607600000004"/>
    <x v="0"/>
    <x v="1"/>
    <x v="29"/>
  </r>
  <r>
    <s v="9493"/>
    <d v="1998-06-17T00:00:00"/>
    <x v="2025"/>
    <x v="0"/>
    <n v="0"/>
    <n v="26.771579379999999"/>
    <n v="163.75917229999999"/>
    <n v="71.793522479999993"/>
    <n v="77.186194009999994"/>
    <n v="95.810303099999999"/>
    <n v="111.087406"/>
    <n v="157.31540319999999"/>
    <n v="113.627805"/>
    <n v="2.0381287769999998"/>
    <n v="99.19664109"/>
    <n v="110.1102506"/>
    <n v="73.798097200000001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3899999999999999E-7"/>
    <x v="1"/>
    <x v="1"/>
    <x v="8"/>
  </r>
  <r>
    <s v="9494"/>
    <d v="1976-01-15T00:00:00"/>
    <x v="1130"/>
    <x v="1"/>
    <n v="0"/>
    <n v="25.78495521"/>
    <n v="166.3697272"/>
    <n v="71.369883909999999"/>
    <n v="68.887328359999998"/>
    <n v="70.615949209999997"/>
    <n v="121.7456488"/>
    <n v="146.8399383"/>
    <n v="122.7839365"/>
    <n v="2.1315957779999999"/>
    <n v="91.020452700000007"/>
    <n v="111.31279240000001"/>
    <n v="83.478218290000001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4.97E-9"/>
    <x v="2"/>
    <x v="10"/>
    <x v="18"/>
  </r>
  <r>
    <s v="9495"/>
    <d v="1998-11-03T00:00:00"/>
    <x v="901"/>
    <x v="0"/>
    <n v="0"/>
    <n v="27.879461360000001"/>
    <n v="171.63042100000001"/>
    <n v="82.124533249999999"/>
    <n v="72.300220510000003"/>
    <n v="87.065664049999995"/>
    <n v="111.1930668"/>
    <n v="158.45221000000001"/>
    <n v="125.7184422"/>
    <n v="2.191586815"/>
    <n v="87.803455690000007"/>
    <n v="111.0650488"/>
    <n v="78.428471880000004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8.9999999999999999E-8"/>
    <x v="3"/>
    <x v="16"/>
    <x v="44"/>
  </r>
  <r>
    <s v="9496"/>
    <d v="1986-12-08T00:00:00"/>
    <x v="4812"/>
    <x v="1"/>
    <n v="1"/>
    <n v="26.409696319999998"/>
    <n v="165.60656779999999"/>
    <n v="72.430005870000002"/>
    <n v="65.739230629999994"/>
    <n v="90.56078789"/>
    <n v="106.77231449999999"/>
    <n v="146.2660138"/>
    <n v="117.8627858"/>
    <n v="2.2249425860000001"/>
    <n v="89.383783410000007"/>
    <n v="114.270307"/>
    <n v="80.12213989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9.8200000000000008E-7"/>
    <x v="0"/>
    <x v="17"/>
    <x v="46"/>
  </r>
  <r>
    <s v="9497"/>
    <d v="1985-04-27T00:00:00"/>
    <x v="3478"/>
    <x v="1"/>
    <n v="0"/>
    <n v="24.062976209999999"/>
    <n v="165.79234389999999"/>
    <n v="66.142146499999996"/>
    <n v="61.566058779999999"/>
    <n v="96.076837159999997"/>
    <n v="106.3501414"/>
    <n v="152.9039989"/>
    <n v="120.2500064"/>
    <n v="2.4835762099999998"/>
    <n v="91.751689909999996"/>
    <n v="114.77726850000001"/>
    <n v="80.115373599999998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5.5600000000000001E-6"/>
    <x v="0"/>
    <x v="6"/>
    <x v="27"/>
  </r>
  <r>
    <s v="9498"/>
    <d v="1967-07-07T00:00:00"/>
    <x v="6113"/>
    <x v="1"/>
    <n v="2"/>
    <n v="17.998361559999999"/>
    <n v="166.23308299999999"/>
    <n v="49.735660619999997"/>
    <n v="61.956848270000002"/>
    <n v="75.506233940000001"/>
    <n v="117.28701940000001"/>
    <n v="142.85665879999999"/>
    <n v="119.393585"/>
    <n v="2.3057444459999998"/>
    <n v="87.486776199999994"/>
    <n v="113.7560999"/>
    <n v="80.079579769999995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5.0300000000000002E-10"/>
    <x v="2"/>
    <x v="4"/>
    <x v="5"/>
  </r>
  <r>
    <s v="9499"/>
    <d v="1971-12-06T00:00:00"/>
    <x v="6114"/>
    <x v="1"/>
    <n v="1"/>
    <n v="24.94134729"/>
    <n v="159.32058119999999"/>
    <n v="63.308740550000003"/>
    <n v="71.245271419999995"/>
    <n v="74.831856569999999"/>
    <n v="122.7027167"/>
    <n v="143.39972299999999"/>
    <n v="119.1798199"/>
    <n v="2.012761271"/>
    <n v="95.610392070000003"/>
    <n v="114.569365"/>
    <n v="86.382330789999997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5.8199999999999998E-8"/>
    <x v="0"/>
    <x v="1"/>
    <x v="29"/>
  </r>
  <r>
    <s v="9500"/>
    <d v="1984-02-13T00:00:00"/>
    <x v="2453"/>
    <x v="1"/>
    <n v="0"/>
    <n v="28.108150760000001"/>
    <n v="164.7647317"/>
    <n v="76.306368480000003"/>
    <n v="42.3257805"/>
    <n v="199.3306542"/>
    <n v="137.85874509999999"/>
    <n v="291.78382579999999"/>
    <n v="460.5339773"/>
    <n v="6.8937612570000004"/>
    <n v="112.78571700000001"/>
    <n v="117.8869164"/>
    <n v="96.90621548"/>
    <x v="1"/>
    <x v="1"/>
    <x v="1"/>
    <x v="1"/>
    <x v="0"/>
    <x v="0"/>
    <x v="1"/>
    <x v="0"/>
    <x v="1"/>
    <x v="2"/>
    <x v="3"/>
    <x v="1"/>
    <x v="1"/>
    <x v="1"/>
    <x v="1"/>
    <x v="0"/>
    <n v="4"/>
    <n v="3"/>
    <x v="9"/>
    <n v="2.19"/>
    <n v="0.93691223899999998"/>
    <x v="4"/>
    <x v="9"/>
    <x v="19"/>
  </r>
  <r>
    <s v="9501"/>
    <d v="1971-04-07T00:00:00"/>
    <x v="6115"/>
    <x v="0"/>
    <n v="0"/>
    <n v="23.03342769"/>
    <n v="171.28342129999999"/>
    <n v="67.575494190000001"/>
    <n v="59.721542300000003"/>
    <n v="115.28714410000001"/>
    <n v="126.52343020000001"/>
    <n v="146.8538016"/>
    <n v="121.10949960000001"/>
    <n v="2.4589753700000001"/>
    <n v="96.458533410000001"/>
    <n v="109.21933439999999"/>
    <n v="83.474214880000005"/>
    <x v="1"/>
    <x v="0"/>
    <x v="1"/>
    <x v="0"/>
    <x v="0"/>
    <x v="1"/>
    <x v="0"/>
    <x v="1"/>
    <x v="0"/>
    <x v="1"/>
    <x v="1"/>
    <x v="0"/>
    <x v="0"/>
    <x v="0"/>
    <x v="0"/>
    <x v="0"/>
    <n v="2"/>
    <n v="3"/>
    <x v="1"/>
    <n v="2.15"/>
    <n v="4.07E-8"/>
    <x v="1"/>
    <x v="1"/>
    <x v="53"/>
  </r>
  <r>
    <s v="9502"/>
    <d v="2001-08-10T00:00:00"/>
    <x v="6116"/>
    <x v="0"/>
    <n v="0"/>
    <n v="22.359260030000002"/>
    <n v="169.8796408"/>
    <n v="64.526794989999999"/>
    <n v="74.124404159999997"/>
    <n v="91.970005209999997"/>
    <n v="112.3180255"/>
    <n v="158.5514695"/>
    <n v="118.5234525"/>
    <n v="2.1389914870000002"/>
    <n v="93.032245439999997"/>
    <n v="115.3941434"/>
    <n v="83.316073410000001"/>
    <x v="1"/>
    <x v="0"/>
    <x v="0"/>
    <x v="0"/>
    <x v="0"/>
    <x v="1"/>
    <x v="0"/>
    <x v="1"/>
    <x v="0"/>
    <x v="1"/>
    <x v="0"/>
    <x v="0"/>
    <x v="0"/>
    <x v="0"/>
    <x v="0"/>
    <x v="0"/>
    <n v="2"/>
    <n v="3"/>
    <x v="6"/>
    <n v="1.02"/>
    <n v="9.4099999999999997E-7"/>
    <x v="0"/>
    <x v="15"/>
    <x v="32"/>
  </r>
  <r>
    <s v="9503"/>
    <d v="1988-11-01T00:00:00"/>
    <x v="5042"/>
    <x v="1"/>
    <n v="0"/>
    <n v="29.118232949999999"/>
    <n v="167.44377919999999"/>
    <n v="81.640010349999997"/>
    <n v="63.568141259999997"/>
    <n v="96.481249180000006"/>
    <n v="110.1015534"/>
    <n v="140.23928749999999"/>
    <n v="123.912588"/>
    <n v="2.2061253440000002"/>
    <n v="88.271066689999998"/>
    <n v="104.71380449999999"/>
    <n v="76.956001889999996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1.4500000000000001E-8"/>
    <x v="2"/>
    <x v="2"/>
    <x v="3"/>
  </r>
  <r>
    <s v="9504"/>
    <d v="1968-01-19T00:00:00"/>
    <x v="6117"/>
    <x v="0"/>
    <n v="0"/>
    <n v="21.203494670000001"/>
    <n v="169.5810894"/>
    <n v="60.976471179999997"/>
    <n v="69.339536989999999"/>
    <n v="120.6948601"/>
    <n v="116.5843173"/>
    <n v="144.63088500000001"/>
    <n v="118.6573356"/>
    <n v="2.085835748"/>
    <n v="91.163944069999999"/>
    <n v="110.6256688"/>
    <n v="76.225734149999994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6.9899999999999996E-10"/>
    <x v="3"/>
    <x v="3"/>
    <x v="20"/>
  </r>
  <r>
    <s v="9505"/>
    <d v="1975-11-22T00:00:00"/>
    <x v="6118"/>
    <x v="0"/>
    <n v="0"/>
    <n v="25.61086985"/>
    <n v="168.81376589999999"/>
    <n v="72.986081179999999"/>
    <n v="72.031268460000007"/>
    <n v="116.9408638"/>
    <n v="118.4191849"/>
    <n v="147.65851839999999"/>
    <n v="121.6697824"/>
    <n v="2.0499225060000001"/>
    <n v="92.90957263"/>
    <n v="113.0036576"/>
    <n v="79.614402350000006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2.6000000000000001E-8"/>
    <x v="2"/>
    <x v="4"/>
    <x v="13"/>
  </r>
  <r>
    <s v="9506"/>
    <d v="1977-12-02T00:00:00"/>
    <x v="6119"/>
    <x v="1"/>
    <n v="0"/>
    <n v="22.672904429999999"/>
    <n v="160.61230800000001"/>
    <n v="58.487735000000001"/>
    <n v="70.244745080000001"/>
    <n v="81.77850814"/>
    <n v="122.9780133"/>
    <n v="146.9959514"/>
    <n v="121.3877181"/>
    <n v="2.0926255939999998"/>
    <n v="91.750876289999994"/>
    <n v="111.8459093"/>
    <n v="79.063701960000003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2.19"/>
    <n v="9.5400000000000001E-10"/>
    <x v="2"/>
    <x v="4"/>
    <x v="13"/>
  </r>
  <r>
    <s v="9507"/>
    <d v="1988-02-06T00:00:00"/>
    <x v="871"/>
    <x v="1"/>
    <n v="0"/>
    <n v="26.376792630000001"/>
    <n v="164.3291432"/>
    <n v="71.228068359999995"/>
    <n v="62.464603990000001"/>
    <n v="94.540144620000007"/>
    <n v="113.16162439999999"/>
    <n v="146.38502729999999"/>
    <n v="111.9124929"/>
    <n v="2.3434876390000001"/>
    <n v="89.649960989999997"/>
    <n v="114.8306558"/>
    <n v="76.886097969999994"/>
    <x v="1"/>
    <x v="0"/>
    <x v="0"/>
    <x v="0"/>
    <x v="1"/>
    <x v="0"/>
    <x v="0"/>
    <x v="0"/>
    <x v="0"/>
    <x v="1"/>
    <x v="1"/>
    <x v="0"/>
    <x v="0"/>
    <x v="0"/>
    <x v="0"/>
    <x v="0"/>
    <n v="1"/>
    <n v="1"/>
    <x v="4"/>
    <n v="2.19"/>
    <n v="2.8999999999999998E-7"/>
    <x v="1"/>
    <x v="1"/>
    <x v="48"/>
  </r>
  <r>
    <s v="9508"/>
    <d v="1993-05-11T00:00:00"/>
    <x v="3514"/>
    <x v="1"/>
    <n v="0"/>
    <n v="27.700542850000001"/>
    <n v="165.86075299999999"/>
    <n v="76.203609990000004"/>
    <n v="34.108493359999997"/>
    <n v="203.9320285"/>
    <n v="131.7461065"/>
    <n v="284.3379779"/>
    <n v="480.04280399999999"/>
    <n v="8.33628079"/>
    <n v="109.2565244"/>
    <n v="125.9432199"/>
    <n v="96.543206029999993"/>
    <x v="0"/>
    <x v="0"/>
    <x v="1"/>
    <x v="1"/>
    <x v="1"/>
    <x v="0"/>
    <x v="1"/>
    <x v="0"/>
    <x v="2"/>
    <x v="3"/>
    <x v="2"/>
    <x v="1"/>
    <x v="1"/>
    <x v="1"/>
    <x v="1"/>
    <x v="1"/>
    <n v="4"/>
    <n v="3"/>
    <x v="7"/>
    <n v="2.19"/>
    <n v="0.9966083"/>
    <x v="2"/>
    <x v="14"/>
    <x v="30"/>
  </r>
  <r>
    <s v="9509"/>
    <d v="1974-01-17T00:00:00"/>
    <x v="4618"/>
    <x v="1"/>
    <n v="0"/>
    <n v="27.752448820000001"/>
    <n v="168.1765867"/>
    <n v="78.493262049999998"/>
    <n v="59.223529509999999"/>
    <n v="75.070802959999995"/>
    <n v="117.24657620000001"/>
    <n v="146.15455449999999"/>
    <n v="116.1466842"/>
    <n v="2.4678460690000001"/>
    <n v="94.124724830000005"/>
    <n v="115.8127253"/>
    <n v="80.20430863"/>
    <x v="0"/>
    <x v="0"/>
    <x v="0"/>
    <x v="0"/>
    <x v="0"/>
    <x v="0"/>
    <x v="0"/>
    <x v="0"/>
    <x v="0"/>
    <x v="1"/>
    <x v="1"/>
    <x v="0"/>
    <x v="0"/>
    <x v="0"/>
    <x v="0"/>
    <x v="0"/>
    <n v="2"/>
    <n v="3"/>
    <x v="5"/>
    <n v="3.36"/>
    <n v="5.2799999999999996E-7"/>
    <x v="2"/>
    <x v="4"/>
    <x v="13"/>
  </r>
  <r>
    <s v="9510"/>
    <d v="2001-03-18T00:00:00"/>
    <x v="4570"/>
    <x v="1"/>
    <n v="0"/>
    <n v="23.140373530000002"/>
    <n v="167.40139569999999"/>
    <n v="64.846794700000004"/>
    <n v="63.09230917"/>
    <n v="86.765843750000002"/>
    <n v="111.1505245"/>
    <n v="182.13727969999999"/>
    <n v="118.0311597"/>
    <n v="2.8868380650000001"/>
    <n v="90.12292592"/>
    <n v="111.5171309"/>
    <n v="78.783301629999997"/>
    <x v="1"/>
    <x v="1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8.2400000000000007E-6"/>
    <x v="2"/>
    <x v="4"/>
    <x v="13"/>
  </r>
  <r>
    <s v="9511"/>
    <d v="1975-11-06T00:00:00"/>
    <x v="6120"/>
    <x v="1"/>
    <n v="0"/>
    <n v="28.651996239999999"/>
    <n v="159.7350654"/>
    <n v="73.106402529999997"/>
    <n v="66.003535009999993"/>
    <n v="81.284749149999996"/>
    <n v="116.7929101"/>
    <n v="138.52135139999999"/>
    <n v="120.8864222"/>
    <n v="2.0986959459999999"/>
    <n v="89.618021670000005"/>
    <n v="108.8579163"/>
    <n v="77.554985970000004"/>
    <x v="1"/>
    <x v="0"/>
    <x v="1"/>
    <x v="0"/>
    <x v="0"/>
    <x v="1"/>
    <x v="0"/>
    <x v="0"/>
    <x v="0"/>
    <x v="1"/>
    <x v="0"/>
    <x v="0"/>
    <x v="0"/>
    <x v="0"/>
    <x v="0"/>
    <x v="0"/>
    <n v="1"/>
    <n v="1"/>
    <x v="5"/>
    <n v="3.36"/>
    <n v="2.0599999999999999E-9"/>
    <x v="1"/>
    <x v="1"/>
    <x v="38"/>
  </r>
  <r>
    <s v="9512"/>
    <d v="1991-01-24T00:00:00"/>
    <x v="4287"/>
    <x v="1"/>
    <n v="0"/>
    <n v="27.364379660000001"/>
    <n v="161.0568073"/>
    <n v="70.98127212"/>
    <n v="34.371324919999999"/>
    <n v="195.47827179999999"/>
    <n v="133.43233670000001"/>
    <n v="284.18207410000002"/>
    <n v="479.11783880000002"/>
    <n v="8.2679988259999995"/>
    <n v="111.1492477"/>
    <n v="129.5843663"/>
    <n v="97.826639439999994"/>
    <x v="0"/>
    <x v="1"/>
    <x v="1"/>
    <x v="1"/>
    <x v="0"/>
    <x v="0"/>
    <x v="0"/>
    <x v="0"/>
    <x v="1"/>
    <x v="3"/>
    <x v="2"/>
    <x v="1"/>
    <x v="1"/>
    <x v="1"/>
    <x v="1"/>
    <x v="2"/>
    <n v="4"/>
    <n v="3"/>
    <x v="7"/>
    <n v="2.19"/>
    <n v="0.99887795400000001"/>
    <x v="2"/>
    <x v="4"/>
    <x v="26"/>
  </r>
  <r>
    <s v="9513"/>
    <d v="1986-01-13T00:00:00"/>
    <x v="566"/>
    <x v="1"/>
    <n v="0"/>
    <n v="32.41510195"/>
    <n v="168.43932889999999"/>
    <n v="91.967503350000001"/>
    <n v="65.910112720000001"/>
    <n v="94.173003719999997"/>
    <n v="113.2997335"/>
    <n v="149.75046169999999"/>
    <n v="120.10225560000001"/>
    <n v="2.2720407470000001"/>
    <n v="84.178360049999995"/>
    <n v="105.8480849"/>
    <n v="78.690441089999993"/>
    <x v="1"/>
    <x v="0"/>
    <x v="1"/>
    <x v="0"/>
    <x v="0"/>
    <x v="0"/>
    <x v="0"/>
    <x v="2"/>
    <x v="0"/>
    <x v="1"/>
    <x v="0"/>
    <x v="0"/>
    <x v="0"/>
    <x v="0"/>
    <x v="0"/>
    <x v="0"/>
    <n v="1"/>
    <n v="1"/>
    <x v="4"/>
    <n v="2.19"/>
    <n v="4.4199999999999999E-8"/>
    <x v="3"/>
    <x v="3"/>
    <x v="4"/>
  </r>
  <r>
    <s v="9514"/>
    <d v="1985-12-03T00:00:00"/>
    <x v="815"/>
    <x v="0"/>
    <n v="0"/>
    <n v="27.596394530000001"/>
    <n v="172.7485815"/>
    <n v="82.353360390000006"/>
    <n v="37.511939140000003"/>
    <n v="197.97062980000001"/>
    <n v="142.2756301"/>
    <n v="292.60629699999998"/>
    <n v="464.54097510000003"/>
    <n v="7.8003511330000004"/>
    <n v="113.7792421"/>
    <n v="122.76614429999999"/>
    <n v="82.000521680000006"/>
    <x v="0"/>
    <x v="0"/>
    <x v="1"/>
    <x v="1"/>
    <x v="1"/>
    <x v="1"/>
    <x v="0"/>
    <x v="0"/>
    <x v="1"/>
    <x v="2"/>
    <x v="2"/>
    <x v="1"/>
    <x v="1"/>
    <x v="1"/>
    <x v="1"/>
    <x v="1"/>
    <n v="2"/>
    <n v="3"/>
    <x v="2"/>
    <n v="1.02"/>
    <n v="8.5672169000000006E-2"/>
    <x v="1"/>
    <x v="1"/>
    <x v="54"/>
  </r>
  <r>
    <s v="9515"/>
    <d v="1988-06-13T00:00:00"/>
    <x v="3965"/>
    <x v="0"/>
    <n v="0"/>
    <n v="18.447611760000001"/>
    <n v="167.27528710000001"/>
    <n v="51.618302479999997"/>
    <n v="76.288824500000004"/>
    <n v="113.0758474"/>
    <n v="108.3710334"/>
    <n v="172.93496619999999"/>
    <n v="115.9420385"/>
    <n v="2.2668453390000001"/>
    <n v="85.564150799999993"/>
    <n v="107.24688860000001"/>
    <n v="76.38400326"/>
    <x v="0"/>
    <x v="1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5.0000000000000001E-9"/>
    <x v="0"/>
    <x v="3"/>
    <x v="50"/>
  </r>
  <r>
    <s v="9516"/>
    <d v="1999-07-21T00:00:00"/>
    <x v="1201"/>
    <x v="1"/>
    <n v="0"/>
    <n v="22.382922520000001"/>
    <n v="160.17252210000001"/>
    <n v="57.42391782"/>
    <n v="59.826481919999999"/>
    <n v="92.65074061"/>
    <n v="108.2756048"/>
    <n v="182.5799122"/>
    <n v="122.9109603"/>
    <n v="3.0518243150000002"/>
    <n v="86.023609469999997"/>
    <n v="115.3276527"/>
    <n v="75.078239710000005"/>
    <x v="1"/>
    <x v="0"/>
    <x v="0"/>
    <x v="0"/>
    <x v="0"/>
    <x v="1"/>
    <x v="0"/>
    <x v="1"/>
    <x v="0"/>
    <x v="0"/>
    <x v="1"/>
    <x v="0"/>
    <x v="0"/>
    <x v="0"/>
    <x v="0"/>
    <x v="0"/>
    <n v="1"/>
    <n v="1"/>
    <x v="3"/>
    <n v="2.19"/>
    <n v="1.42E-5"/>
    <x v="1"/>
    <x v="1"/>
    <x v="54"/>
  </r>
  <r>
    <s v="9517"/>
    <d v="1986-06-06T00:00:00"/>
    <x v="6121"/>
    <x v="1"/>
    <n v="1"/>
    <n v="19.476922569999999"/>
    <n v="160.75490919999999"/>
    <n v="50.33253758"/>
    <n v="61.694667010000003"/>
    <n v="90.165020990000002"/>
    <n v="106.1929566"/>
    <n v="140.8811254"/>
    <n v="118.17954469999999"/>
    <n v="2.283521935"/>
    <n v="91.873760469999993"/>
    <n v="113.4097771"/>
    <n v="84.387614459999995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2.5799999999999999E-6"/>
    <x v="0"/>
    <x v="12"/>
    <x v="41"/>
  </r>
  <r>
    <s v="9518"/>
    <d v="1990-01-10T00:00:00"/>
    <x v="3807"/>
    <x v="1"/>
    <n v="0"/>
    <n v="28.25556139"/>
    <n v="164.21296749999999"/>
    <n v="76.193660629999997"/>
    <n v="62.689885099999998"/>
    <n v="88.788653640000007"/>
    <n v="113.6283667"/>
    <n v="140.11399599999999"/>
    <n v="119.7593675"/>
    <n v="2.2350335440000002"/>
    <n v="96.273633779999997"/>
    <n v="106.7302665"/>
    <n v="80.477023750000001"/>
    <x v="1"/>
    <x v="0"/>
    <x v="0"/>
    <x v="0"/>
    <x v="0"/>
    <x v="1"/>
    <x v="0"/>
    <x v="0"/>
    <x v="0"/>
    <x v="1"/>
    <x v="1"/>
    <x v="0"/>
    <x v="0"/>
    <x v="0"/>
    <x v="0"/>
    <x v="0"/>
    <n v="2"/>
    <n v="3"/>
    <x v="4"/>
    <n v="2.19"/>
    <n v="2.8200000000000001E-7"/>
    <x v="0"/>
    <x v="16"/>
    <x v="51"/>
  </r>
  <r>
    <s v="9519"/>
    <d v="1996-01-23T00:00:00"/>
    <x v="6122"/>
    <x v="1"/>
    <n v="0"/>
    <n v="23.047750000000001"/>
    <n v="156.07427179999999"/>
    <n v="56.142425209999999"/>
    <n v="67.863923319999998"/>
    <n v="89.571048820000001"/>
    <n v="112.3394617"/>
    <n v="179.649427"/>
    <n v="124.79604759999999"/>
    <n v="2.6472007249999998"/>
    <n v="90.843865249999993"/>
    <n v="115.54151450000001"/>
    <n v="77.892656689999995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9.6099999999999995E-6"/>
    <x v="0"/>
    <x v="3"/>
    <x v="50"/>
  </r>
  <r>
    <s v="9520"/>
    <d v="1999-09-13T00:00:00"/>
    <x v="5944"/>
    <x v="1"/>
    <n v="0"/>
    <n v="26.94753605"/>
    <n v="160.01728840000001"/>
    <n v="69.000601230000001"/>
    <n v="68.087477010000001"/>
    <n v="85.745558000000003"/>
    <n v="108.278246"/>
    <n v="178.2083562"/>
    <n v="122.5640894"/>
    <n v="2.6173440989999999"/>
    <n v="85.522394539999993"/>
    <n v="106.8151015"/>
    <n v="79.075546169999996"/>
    <x v="1"/>
    <x v="0"/>
    <x v="1"/>
    <x v="0"/>
    <x v="0"/>
    <x v="1"/>
    <x v="0"/>
    <x v="0"/>
    <x v="0"/>
    <x v="0"/>
    <x v="0"/>
    <x v="0"/>
    <x v="0"/>
    <x v="0"/>
    <x v="0"/>
    <x v="0"/>
    <n v="1"/>
    <n v="1"/>
    <x v="3"/>
    <n v="2.19"/>
    <n v="1.5200000000000001E-6"/>
    <x v="2"/>
    <x v="2"/>
    <x v="3"/>
  </r>
  <r>
    <s v="9521"/>
    <d v="1983-06-01T00:00:00"/>
    <x v="4182"/>
    <x v="1"/>
    <n v="0"/>
    <n v="30.974324540000001"/>
    <n v="163.39835350000001"/>
    <n v="82.698416960000003"/>
    <n v="36.306078110000001"/>
    <n v="198.1481406"/>
    <n v="132.9080639"/>
    <n v="295.63715989999997"/>
    <n v="459.88301460000002"/>
    <n v="8.1429109190000002"/>
    <n v="110.2862619"/>
    <n v="111.3167072"/>
    <n v="90.538508669999999"/>
    <x v="0"/>
    <x v="1"/>
    <x v="1"/>
    <x v="1"/>
    <x v="0"/>
    <x v="0"/>
    <x v="1"/>
    <x v="2"/>
    <x v="1"/>
    <x v="2"/>
    <x v="2"/>
    <x v="1"/>
    <x v="1"/>
    <x v="1"/>
    <x v="1"/>
    <x v="0"/>
    <n v="3"/>
    <n v="3"/>
    <x v="9"/>
    <n v="2.19"/>
    <n v="0.80526524200000005"/>
    <x v="0"/>
    <x v="12"/>
    <x v="23"/>
  </r>
  <r>
    <s v="9522"/>
    <d v="1996-03-12T00:00:00"/>
    <x v="6123"/>
    <x v="0"/>
    <n v="0"/>
    <n v="27.437441580000002"/>
    <n v="179.3171984"/>
    <n v="88.224154010000007"/>
    <n v="32.536636549999997"/>
    <n v="202.406913"/>
    <n v="139.87807609999999"/>
    <n v="288.4591628"/>
    <n v="477.36081810000002"/>
    <n v="8.8656724659999995"/>
    <n v="110.1350894"/>
    <n v="112.9797986"/>
    <n v="85.757414359999999"/>
    <x v="0"/>
    <x v="1"/>
    <x v="1"/>
    <x v="0"/>
    <x v="1"/>
    <x v="0"/>
    <x v="1"/>
    <x v="0"/>
    <x v="1"/>
    <x v="3"/>
    <x v="2"/>
    <x v="1"/>
    <x v="1"/>
    <x v="1"/>
    <x v="1"/>
    <x v="0"/>
    <n v="2"/>
    <n v="3"/>
    <x v="8"/>
    <n v="1.02"/>
    <n v="4.2134274999999999E-2"/>
    <x v="1"/>
    <x v="1"/>
    <x v="34"/>
  </r>
  <r>
    <s v="9523"/>
    <d v="1986-09-07T00:00:00"/>
    <x v="4900"/>
    <x v="1"/>
    <n v="0"/>
    <n v="29.574478599999999"/>
    <n v="169.17504059999999"/>
    <n v="84.642732589999994"/>
    <n v="68.678509450000007"/>
    <n v="100.5874008"/>
    <n v="108.5063787"/>
    <n v="152.95234809999999"/>
    <n v="122.05588179999999"/>
    <n v="2.2270772820000002"/>
    <n v="90.716884370000002"/>
    <n v="112.8826656"/>
    <n v="79.376786109999998"/>
    <x v="0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2.0600000000000002E-6"/>
    <x v="3"/>
    <x v="3"/>
    <x v="4"/>
  </r>
  <r>
    <s v="9524"/>
    <d v="1974-08-18T00:00:00"/>
    <x v="4332"/>
    <x v="1"/>
    <n v="0"/>
    <n v="17.37537592"/>
    <n v="157.7464645"/>
    <n v="43.23679344"/>
    <n v="56.344012339999999"/>
    <n v="77.477516530000003"/>
    <n v="115.6449901"/>
    <n v="141.10434570000001"/>
    <n v="119.2331191"/>
    <n v="2.5043361270000002"/>
    <n v="91.788941390000005"/>
    <n v="109.4819081"/>
    <n v="77.844231269999995"/>
    <x v="0"/>
    <x v="0"/>
    <x v="1"/>
    <x v="0"/>
    <x v="0"/>
    <x v="1"/>
    <x v="0"/>
    <x v="1"/>
    <x v="0"/>
    <x v="1"/>
    <x v="1"/>
    <x v="0"/>
    <x v="0"/>
    <x v="0"/>
    <x v="0"/>
    <x v="0"/>
    <n v="1"/>
    <n v="1"/>
    <x v="5"/>
    <n v="3.36"/>
    <n v="6.1499999999999996E-9"/>
    <x v="0"/>
    <x v="15"/>
    <x v="47"/>
  </r>
  <r>
    <s v="9525"/>
    <d v="1985-07-22T00:00:00"/>
    <x v="6124"/>
    <x v="0"/>
    <n v="0"/>
    <n v="29.644971529999999"/>
    <n v="177.8890486"/>
    <n v="93.810070460000006"/>
    <n v="47.29508938"/>
    <n v="204.3947537"/>
    <n v="137.23171060000001"/>
    <n v="291.32871019999999"/>
    <n v="466.31929300000002"/>
    <n v="6.1598088520000003"/>
    <n v="116.31246160000001"/>
    <n v="125.9065677"/>
    <n v="80.990393130000001"/>
    <x v="1"/>
    <x v="0"/>
    <x v="1"/>
    <x v="1"/>
    <x v="1"/>
    <x v="1"/>
    <x v="1"/>
    <x v="0"/>
    <x v="1"/>
    <x v="2"/>
    <x v="3"/>
    <x v="1"/>
    <x v="1"/>
    <x v="1"/>
    <x v="1"/>
    <x v="1"/>
    <n v="2"/>
    <n v="3"/>
    <x v="2"/>
    <n v="1.02"/>
    <n v="0.25325906399999998"/>
    <x v="2"/>
    <x v="10"/>
    <x v="18"/>
  </r>
  <r>
    <s v="9526"/>
    <d v="1990-02-17T00:00:00"/>
    <x v="444"/>
    <x v="0"/>
    <n v="0"/>
    <n v="28.26298409"/>
    <n v="177.5050913"/>
    <n v="89.051172629999996"/>
    <n v="36.348650130000003"/>
    <n v="199.92366340000001"/>
    <n v="133.9304717"/>
    <n v="297.4999029"/>
    <n v="463.94369010000003"/>
    <n v="8.1846203880000008"/>
    <n v="111.6920337"/>
    <n v="125.22842350000001"/>
    <n v="87.148417370000004"/>
    <x v="0"/>
    <x v="1"/>
    <x v="1"/>
    <x v="1"/>
    <x v="0"/>
    <x v="1"/>
    <x v="0"/>
    <x v="0"/>
    <x v="1"/>
    <x v="2"/>
    <x v="2"/>
    <x v="1"/>
    <x v="1"/>
    <x v="1"/>
    <x v="1"/>
    <x v="1"/>
    <n v="2"/>
    <n v="3"/>
    <x v="2"/>
    <n v="1.02"/>
    <n v="0.96702325"/>
    <x v="2"/>
    <x v="4"/>
    <x v="26"/>
  </r>
  <r>
    <s v="9527"/>
    <d v="1997-04-16T00:00:00"/>
    <x v="2854"/>
    <x v="0"/>
    <n v="0"/>
    <n v="31.71089168"/>
    <n v="167.27525170000001"/>
    <n v="88.730277189999995"/>
    <n v="73.938012959999995"/>
    <n v="91.42992873"/>
    <n v="109.7326491"/>
    <n v="154.2931585"/>
    <n v="115.6503161"/>
    <n v="2.0867907090000002"/>
    <n v="89.083754949999999"/>
    <n v="113.8755359"/>
    <n v="83.024682260000006"/>
    <x v="1"/>
    <x v="0"/>
    <x v="0"/>
    <x v="0"/>
    <x v="0"/>
    <x v="0"/>
    <x v="0"/>
    <x v="2"/>
    <x v="0"/>
    <x v="1"/>
    <x v="0"/>
    <x v="0"/>
    <x v="0"/>
    <x v="0"/>
    <x v="0"/>
    <x v="0"/>
    <n v="2"/>
    <n v="3"/>
    <x v="6"/>
    <n v="1.02"/>
    <n v="8.2099999999999993E-6"/>
    <x v="3"/>
    <x v="16"/>
    <x v="44"/>
  </r>
  <r>
    <s v="9528"/>
    <d v="1998-06-21T00:00:00"/>
    <x v="6125"/>
    <x v="0"/>
    <n v="1"/>
    <n v="17.842163159999998"/>
    <n v="176.4738495"/>
    <n v="55.565883650000004"/>
    <n v="69.998470060000002"/>
    <n v="116.3162694"/>
    <n v="111.06221549999999"/>
    <n v="178.65984850000001"/>
    <n v="117.1626421"/>
    <n v="2.552339334"/>
    <n v="83.413266550000003"/>
    <n v="112.7518994"/>
    <n v="75.535333129999998"/>
    <x v="0"/>
    <x v="0"/>
    <x v="1"/>
    <x v="0"/>
    <x v="0"/>
    <x v="0"/>
    <x v="1"/>
    <x v="1"/>
    <x v="0"/>
    <x v="0"/>
    <x v="0"/>
    <x v="0"/>
    <x v="0"/>
    <x v="0"/>
    <x v="0"/>
    <x v="0"/>
    <n v="1"/>
    <n v="1"/>
    <x v="0"/>
    <n v="1.02"/>
    <n v="1.04E-8"/>
    <x v="2"/>
    <x v="4"/>
    <x v="13"/>
  </r>
  <r>
    <s v="9529"/>
    <d v="1976-10-23T00:00:00"/>
    <x v="6005"/>
    <x v="0"/>
    <n v="1"/>
    <n v="25.12563321"/>
    <n v="172.1747872"/>
    <n v="74.482822440000007"/>
    <n v="64.799461100000002"/>
    <n v="111.72590030000001"/>
    <n v="122.4527118"/>
    <n v="149.75144929999999"/>
    <n v="120.3091115"/>
    <n v="2.310998375"/>
    <n v="93.370258579999998"/>
    <n v="103.8163046"/>
    <n v="85.559506440000007"/>
    <x v="1"/>
    <x v="1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3.7599999999999999E-8"/>
    <x v="0"/>
    <x v="1"/>
    <x v="29"/>
  </r>
  <r>
    <s v="9530"/>
    <d v="1999-07-18T00:00:00"/>
    <x v="6126"/>
    <x v="0"/>
    <n v="0"/>
    <n v="27.125347600000001"/>
    <n v="166.96089570000001"/>
    <n v="75.614458110000001"/>
    <n v="76.205651079999996"/>
    <n v="87.13224984"/>
    <n v="107.3485986"/>
    <n v="155.80582620000001"/>
    <n v="114.06097269999999"/>
    <n v="2.0445442570000001"/>
    <n v="88.683293410000005"/>
    <n v="112.89856090000001"/>
    <n v="79.567681539999995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3.6800000000000001E-7"/>
    <x v="0"/>
    <x v="15"/>
    <x v="32"/>
  </r>
  <r>
    <s v="9531"/>
    <d v="1996-06-15T00:00:00"/>
    <x v="1286"/>
    <x v="1"/>
    <n v="0"/>
    <n v="24.655832669999999"/>
    <n v="158.13530119999999"/>
    <n v="61.656282300000001"/>
    <n v="72.212515719999999"/>
    <n v="90.753363199999995"/>
    <n v="116.72689560000001"/>
    <n v="179.93503250000001"/>
    <n v="123.8877397"/>
    <n v="2.4917430270000001"/>
    <n v="90.643547670000004"/>
    <n v="107.89066819999999"/>
    <n v="78.478748960000004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2.6800000000000002E-7"/>
    <x v="2"/>
    <x v="2"/>
    <x v="3"/>
  </r>
  <r>
    <s v="9532"/>
    <d v="1979-08-09T00:00:00"/>
    <x v="1643"/>
    <x v="1"/>
    <n v="3"/>
    <n v="21.884574570000002"/>
    <n v="164.19577870000001"/>
    <n v="59.00136835"/>
    <n v="60.085438089999997"/>
    <n v="75.005102559999997"/>
    <n v="121.1031641"/>
    <n v="144.40880559999999"/>
    <n v="120.5926621"/>
    <n v="2.403391074"/>
    <n v="87.553695649999995"/>
    <n v="113.4756957"/>
    <n v="85.133343749999995"/>
    <x v="0"/>
    <x v="0"/>
    <x v="1"/>
    <x v="1"/>
    <x v="0"/>
    <x v="0"/>
    <x v="0"/>
    <x v="1"/>
    <x v="0"/>
    <x v="1"/>
    <x v="1"/>
    <x v="0"/>
    <x v="0"/>
    <x v="0"/>
    <x v="0"/>
    <x v="0"/>
    <n v="2"/>
    <n v="3"/>
    <x v="5"/>
    <n v="2.19"/>
    <n v="2.3899999999999999E-8"/>
    <x v="1"/>
    <x v="1"/>
    <x v="37"/>
  </r>
  <r>
    <s v="9533"/>
    <d v="1964-10-03T00:00:00"/>
    <x v="6127"/>
    <x v="1"/>
    <n v="3"/>
    <n v="24.378461999999999"/>
    <n v="165.98355290000001"/>
    <n v="67.163978799999995"/>
    <n v="61.735973489999999"/>
    <n v="75.286491429999998"/>
    <n v="115.74520219999999"/>
    <n v="147.45892119999999"/>
    <n v="119.2193139"/>
    <n v="2.3885412800000001"/>
    <n v="89.496076740000007"/>
    <n v="108.6453415"/>
    <n v="81.822388900000007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8.1500000000000002E-9"/>
    <x v="4"/>
    <x v="9"/>
    <x v="17"/>
  </r>
  <r>
    <s v="9534"/>
    <d v="1985-10-27T00:00:00"/>
    <x v="2198"/>
    <x v="0"/>
    <n v="1"/>
    <n v="26.66506523"/>
    <n v="170.54293989999999"/>
    <n v="77.555060479999995"/>
    <n v="74.559150299999999"/>
    <n v="118.46114059999999"/>
    <n v="102.502225"/>
    <n v="167.93047319999999"/>
    <n v="120.5909377"/>
    <n v="2.2523120570000001"/>
    <n v="91.642180449999998"/>
    <n v="108.3168445"/>
    <n v="86.458044509999993"/>
    <x v="0"/>
    <x v="0"/>
    <x v="1"/>
    <x v="0"/>
    <x v="0"/>
    <x v="0"/>
    <x v="1"/>
    <x v="0"/>
    <x v="0"/>
    <x v="0"/>
    <x v="0"/>
    <x v="0"/>
    <x v="0"/>
    <x v="0"/>
    <x v="0"/>
    <x v="0"/>
    <n v="2"/>
    <n v="3"/>
    <x v="0"/>
    <n v="1.02"/>
    <n v="7.3700000000000002E-5"/>
    <x v="0"/>
    <x v="7"/>
    <x v="10"/>
  </r>
  <r>
    <s v="9535"/>
    <d v="1989-01-23T00:00:00"/>
    <x v="6128"/>
    <x v="0"/>
    <n v="0"/>
    <n v="25.33811897"/>
    <n v="172.8552885"/>
    <n v="75.707640900000001"/>
    <n v="75.361095050000003"/>
    <n v="88.898833030000006"/>
    <n v="111.49518329999999"/>
    <n v="148.0368632"/>
    <n v="118.8385947"/>
    <n v="1.9643671979999999"/>
    <n v="88.104006429999998"/>
    <n v="107.6401424"/>
    <n v="77.285553340000007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9.6300000000000009E-10"/>
    <x v="0"/>
    <x v="15"/>
    <x v="39"/>
  </r>
  <r>
    <s v="9536"/>
    <d v="1989-07-05T00:00:00"/>
    <x v="2965"/>
    <x v="1"/>
    <n v="0"/>
    <n v="25.136725630000001"/>
    <n v="162.7884507"/>
    <n v="66.612523210000006"/>
    <n v="65.518672249999995"/>
    <n v="93.890448969999994"/>
    <n v="111.7714598"/>
    <n v="141.4350752"/>
    <n v="115.28175899999999"/>
    <n v="2.1586987390000001"/>
    <n v="85.391578679999995"/>
    <n v="104.6072667"/>
    <n v="81.309330919999994"/>
    <x v="1"/>
    <x v="1"/>
    <x v="0"/>
    <x v="1"/>
    <x v="0"/>
    <x v="0"/>
    <x v="0"/>
    <x v="0"/>
    <x v="0"/>
    <x v="1"/>
    <x v="0"/>
    <x v="0"/>
    <x v="0"/>
    <x v="0"/>
    <x v="0"/>
    <x v="0"/>
    <n v="2"/>
    <n v="3"/>
    <x v="4"/>
    <n v="2.19"/>
    <n v="1.0999999999999999E-8"/>
    <x v="0"/>
    <x v="0"/>
    <x v="16"/>
  </r>
  <r>
    <s v="9537"/>
    <d v="1985-07-27T00:00:00"/>
    <x v="6129"/>
    <x v="1"/>
    <n v="0"/>
    <n v="29.048018670000001"/>
    <n v="169.5027657"/>
    <n v="83.458407300000005"/>
    <n v="38.037834429999997"/>
    <n v="195.92677370000001"/>
    <n v="134.9654128"/>
    <n v="286.33374420000001"/>
    <n v="463.82206300000001"/>
    <n v="7.5276037269999998"/>
    <n v="109.8222303"/>
    <n v="120.4861398"/>
    <n v="94.349279769999995"/>
    <x v="0"/>
    <x v="1"/>
    <x v="1"/>
    <x v="0"/>
    <x v="0"/>
    <x v="0"/>
    <x v="1"/>
    <x v="0"/>
    <x v="2"/>
    <x v="3"/>
    <x v="2"/>
    <x v="1"/>
    <x v="1"/>
    <x v="1"/>
    <x v="1"/>
    <x v="1"/>
    <n v="3"/>
    <n v="3"/>
    <x v="9"/>
    <n v="2.19"/>
    <n v="0.92554541599999995"/>
    <x v="0"/>
    <x v="0"/>
    <x v="16"/>
  </r>
  <r>
    <s v="9538"/>
    <d v="1988-05-19T00:00:00"/>
    <x v="441"/>
    <x v="0"/>
    <n v="1"/>
    <n v="25.706608200000002"/>
    <n v="167.60923500000001"/>
    <n v="72.217203369999993"/>
    <n v="71.371047290000007"/>
    <n v="108.5086891"/>
    <n v="108.2957578"/>
    <n v="173.1199708"/>
    <n v="120.1810673"/>
    <n v="2.4256330450000001"/>
    <n v="89.586281099999994"/>
    <n v="108.07330380000001"/>
    <n v="78.154649210000002"/>
    <x v="0"/>
    <x v="0"/>
    <x v="0"/>
    <x v="0"/>
    <x v="0"/>
    <x v="0"/>
    <x v="1"/>
    <x v="0"/>
    <x v="0"/>
    <x v="0"/>
    <x v="0"/>
    <x v="0"/>
    <x v="0"/>
    <x v="0"/>
    <x v="0"/>
    <x v="0"/>
    <n v="1"/>
    <n v="1"/>
    <x v="0"/>
    <n v="1.02"/>
    <n v="8.1699999999999997E-7"/>
    <x v="0"/>
    <x v="5"/>
    <x v="42"/>
  </r>
  <r>
    <s v="9539"/>
    <d v="1996-05-13T00:00:00"/>
    <x v="503"/>
    <x v="0"/>
    <n v="0"/>
    <n v="23.051785580000001"/>
    <n v="161.4736126"/>
    <n v="60.104597740000003"/>
    <n v="73.896759520000003"/>
    <n v="89.515859460000001"/>
    <n v="107.49052690000001"/>
    <n v="159.9443704"/>
    <n v="125.0452004"/>
    <n v="2.1644300969999999"/>
    <n v="89.045712390000006"/>
    <n v="107.6355404"/>
    <n v="80.45731868"/>
    <x v="1"/>
    <x v="0"/>
    <x v="1"/>
    <x v="0"/>
    <x v="0"/>
    <x v="1"/>
    <x v="0"/>
    <x v="1"/>
    <x v="0"/>
    <x v="1"/>
    <x v="0"/>
    <x v="0"/>
    <x v="0"/>
    <x v="0"/>
    <x v="0"/>
    <x v="0"/>
    <n v="2"/>
    <n v="3"/>
    <x v="6"/>
    <n v="1.02"/>
    <n v="9.0999999999999994E-8"/>
    <x v="0"/>
    <x v="11"/>
    <x v="22"/>
  </r>
  <r>
    <s v="9540"/>
    <d v="1990-12-04T00:00:00"/>
    <x v="6130"/>
    <x v="1"/>
    <n v="0"/>
    <n v="33.923423149999998"/>
    <n v="169.15373589999999"/>
    <n v="97.065044369999995"/>
    <n v="37.064836450000001"/>
    <n v="195.99503609999999"/>
    <n v="125.6372161"/>
    <n v="279.36084790000001"/>
    <n v="474.5796411"/>
    <n v="7.5370856760000002"/>
    <n v="104.64568149999999"/>
    <n v="123.5453438"/>
    <n v="95.33671305"/>
    <x v="1"/>
    <x v="1"/>
    <x v="1"/>
    <x v="0"/>
    <x v="1"/>
    <x v="1"/>
    <x v="1"/>
    <x v="2"/>
    <x v="2"/>
    <x v="3"/>
    <x v="2"/>
    <x v="0"/>
    <x v="1"/>
    <x v="1"/>
    <x v="1"/>
    <x v="1"/>
    <n v="4"/>
    <n v="3"/>
    <x v="7"/>
    <n v="2.19"/>
    <n v="0.99643634400000003"/>
    <x v="2"/>
    <x v="4"/>
    <x v="26"/>
  </r>
  <r>
    <s v="9541"/>
    <d v="1988-09-08T00:00:00"/>
    <x v="6131"/>
    <x v="0"/>
    <n v="0"/>
    <n v="32.000991569999996"/>
    <n v="165.9613086"/>
    <n v="88.140830100000002"/>
    <n v="42.579101270000002"/>
    <n v="199.9600069"/>
    <n v="142.0304592"/>
    <n v="301.33374900000001"/>
    <n v="466.70782259999999"/>
    <n v="7.0770340389999999"/>
    <n v="111.706784"/>
    <n v="129.55775159999999"/>
    <n v="87.482680400000007"/>
    <x v="0"/>
    <x v="1"/>
    <x v="0"/>
    <x v="1"/>
    <x v="0"/>
    <x v="0"/>
    <x v="1"/>
    <x v="2"/>
    <x v="1"/>
    <x v="2"/>
    <x v="3"/>
    <x v="1"/>
    <x v="1"/>
    <x v="1"/>
    <x v="1"/>
    <x v="2"/>
    <n v="2"/>
    <n v="3"/>
    <x v="2"/>
    <n v="1.02"/>
    <n v="0.95415709400000004"/>
    <x v="2"/>
    <x v="4"/>
    <x v="5"/>
  </r>
  <r>
    <s v="9542"/>
    <d v="1978-05-08T00:00:00"/>
    <x v="6132"/>
    <x v="0"/>
    <n v="1"/>
    <n v="19.421565390000001"/>
    <n v="172.0098366"/>
    <n v="57.463331080000003"/>
    <n v="64.355681829999995"/>
    <n v="117.2225744"/>
    <n v="125.7868696"/>
    <n v="148.84986799999999"/>
    <n v="119.31198019999999"/>
    <n v="2.3129250400000001"/>
    <n v="90.853275980000006"/>
    <n v="106.1880096"/>
    <n v="80.240093970000004"/>
    <x v="0"/>
    <x v="1"/>
    <x v="1"/>
    <x v="0"/>
    <x v="0"/>
    <x v="1"/>
    <x v="0"/>
    <x v="1"/>
    <x v="0"/>
    <x v="1"/>
    <x v="1"/>
    <x v="0"/>
    <x v="0"/>
    <x v="0"/>
    <x v="0"/>
    <x v="0"/>
    <n v="2"/>
    <n v="3"/>
    <x v="1"/>
    <n v="1.02"/>
    <n v="2.6500000000000002E-10"/>
    <x v="0"/>
    <x v="0"/>
    <x v="45"/>
  </r>
  <r>
    <s v="9543"/>
    <d v="1972-10-20T00:00:00"/>
    <x v="6133"/>
    <x v="1"/>
    <n v="0"/>
    <n v="20.410019779999999"/>
    <n v="155.56808559999999"/>
    <n v="49.395164970000003"/>
    <n v="62.099538189999997"/>
    <n v="74.846236039999994"/>
    <n v="116.4582666"/>
    <n v="147.3614839"/>
    <n v="115.2015203"/>
    <n v="2.3729884010000002"/>
    <n v="95.803441489999997"/>
    <n v="107.33049200000001"/>
    <n v="79.272551840000006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2.1500000000000001E-8"/>
    <x v="0"/>
    <x v="12"/>
    <x v="43"/>
  </r>
  <r>
    <s v="9544"/>
    <d v="1990-02-13T00:00:00"/>
    <x v="6134"/>
    <x v="1"/>
    <n v="0"/>
    <n v="28.469771349999998"/>
    <n v="161.60570920000001"/>
    <n v="74.352808609999997"/>
    <n v="36.410104240000003"/>
    <n v="199.59738340000001"/>
    <n v="122.3032125"/>
    <n v="287.1846031"/>
    <n v="480.44256799999999"/>
    <n v="7.8874974150000003"/>
    <n v="112.37159800000001"/>
    <n v="125.9424116"/>
    <n v="99.281978800000005"/>
    <x v="1"/>
    <x v="1"/>
    <x v="1"/>
    <x v="0"/>
    <x v="0"/>
    <x v="0"/>
    <x v="0"/>
    <x v="0"/>
    <x v="1"/>
    <x v="3"/>
    <x v="2"/>
    <x v="0"/>
    <x v="1"/>
    <x v="1"/>
    <x v="1"/>
    <x v="1"/>
    <n v="4"/>
    <n v="3"/>
    <x v="7"/>
    <n v="2.19"/>
    <n v="0.99992856600000002"/>
    <x v="3"/>
    <x v="3"/>
    <x v="20"/>
  </r>
  <r>
    <s v="9545"/>
    <d v="1987-04-21T00:00:00"/>
    <x v="2026"/>
    <x v="0"/>
    <n v="0"/>
    <n v="27.572817499999999"/>
    <n v="176.48254549999999"/>
    <n v="85.878542440000004"/>
    <n v="69.755385939999996"/>
    <n v="111.0298603"/>
    <n v="107.3795973"/>
    <n v="179.1472048"/>
    <n v="116.63634879999999"/>
    <n v="2.568220395"/>
    <n v="95.025189749999996"/>
    <n v="106.5841293"/>
    <n v="77.014351989999994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9.5799999999999998E-6"/>
    <x v="0"/>
    <x v="0"/>
    <x v="56"/>
  </r>
  <r>
    <s v="9546"/>
    <d v="2000-03-27T00:00:00"/>
    <x v="6135"/>
    <x v="0"/>
    <n v="0"/>
    <n v="30.573500129999999"/>
    <n v="171.20523990000001"/>
    <n v="89.614702129999998"/>
    <n v="37.151202380000001"/>
    <n v="201.51368579999999"/>
    <n v="132.91994600000001"/>
    <n v="286.43225619999998"/>
    <n v="473.6805248"/>
    <n v="7.7099054100000002"/>
    <n v="108.1269078"/>
    <n v="123.7456494"/>
    <n v="87.655766760000006"/>
    <x v="1"/>
    <x v="1"/>
    <x v="0"/>
    <x v="1"/>
    <x v="0"/>
    <x v="0"/>
    <x v="1"/>
    <x v="2"/>
    <x v="2"/>
    <x v="3"/>
    <x v="2"/>
    <x v="1"/>
    <x v="1"/>
    <x v="1"/>
    <x v="1"/>
    <x v="1"/>
    <n v="2"/>
    <n v="3"/>
    <x v="8"/>
    <n v="1.02"/>
    <n v="0.90607645299999995"/>
    <x v="0"/>
    <x v="12"/>
    <x v="43"/>
  </r>
  <r>
    <s v="9547"/>
    <d v="1982-08-03T00:00:00"/>
    <x v="5451"/>
    <x v="1"/>
    <n v="0"/>
    <n v="21.932245250000001"/>
    <n v="167.04439350000001"/>
    <n v="61.199362960000002"/>
    <n v="64.225925930000002"/>
    <n v="89.721611339999995"/>
    <n v="108.22919520000001"/>
    <n v="146.30843139999999"/>
    <n v="112.46421429999999"/>
    <n v="2.2780275919999999"/>
    <n v="87.698543920000006"/>
    <n v="103.99976700000001"/>
    <n v="79.337461930000003"/>
    <x v="1"/>
    <x v="0"/>
    <x v="0"/>
    <x v="0"/>
    <x v="0"/>
    <x v="0"/>
    <x v="1"/>
    <x v="1"/>
    <x v="0"/>
    <x v="1"/>
    <x v="1"/>
    <x v="0"/>
    <x v="0"/>
    <x v="0"/>
    <x v="0"/>
    <x v="0"/>
    <n v="1"/>
    <n v="1"/>
    <x v="4"/>
    <n v="2.19"/>
    <n v="5.7999999999999998E-9"/>
    <x v="0"/>
    <x v="0"/>
    <x v="16"/>
  </r>
  <r>
    <s v="9548"/>
    <d v="1992-05-15T00:00:00"/>
    <x v="6136"/>
    <x v="0"/>
    <n v="0"/>
    <n v="20.368030139999998"/>
    <n v="166.7546743"/>
    <n v="56.637628720000002"/>
    <n v="79.596305310000005"/>
    <n v="87.176089880000006"/>
    <n v="115.1230511"/>
    <n v="153.70553670000001"/>
    <n v="121.4290235"/>
    <n v="1.931063711"/>
    <n v="91.751295990000003"/>
    <n v="118.0077459"/>
    <n v="77.545347449999994"/>
    <x v="1"/>
    <x v="0"/>
    <x v="0"/>
    <x v="0"/>
    <x v="1"/>
    <x v="0"/>
    <x v="0"/>
    <x v="1"/>
    <x v="0"/>
    <x v="1"/>
    <x v="0"/>
    <x v="0"/>
    <x v="0"/>
    <x v="0"/>
    <x v="0"/>
    <x v="0"/>
    <n v="1"/>
    <n v="1"/>
    <x v="6"/>
    <n v="1.02"/>
    <n v="3.6199999999999999E-9"/>
    <x v="0"/>
    <x v="7"/>
    <x v="10"/>
  </r>
  <r>
    <s v="9549"/>
    <d v="1998-06-04T00:00:00"/>
    <x v="4692"/>
    <x v="1"/>
    <n v="0"/>
    <n v="23.53905117"/>
    <n v="159.139016"/>
    <n v="59.613180020000001"/>
    <n v="59.711517839999999"/>
    <n v="89.733992200000003"/>
    <n v="113.6835981"/>
    <n v="175.15259810000001"/>
    <n v="123.6017465"/>
    <n v="2.933313445"/>
    <n v="94.179732990000005"/>
    <n v="114.80493300000001"/>
    <n v="86.091339450000007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030048E-3"/>
    <x v="0"/>
    <x v="6"/>
    <x v="27"/>
  </r>
  <r>
    <s v="9550"/>
    <d v="1975-09-10T00:00:00"/>
    <x v="6137"/>
    <x v="0"/>
    <n v="3"/>
    <n v="25.885779729999999"/>
    <n v="164.0515"/>
    <n v="69.666126270000007"/>
    <n v="67.136662869999995"/>
    <n v="112.8586636"/>
    <n v="118.8858062"/>
    <n v="139.0993713"/>
    <n v="124.33879279999999"/>
    <n v="2.0718839060000001"/>
    <n v="87.377678299999999"/>
    <n v="114.75272750000001"/>
    <n v="78.346668080000001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6.4300000000000003E-9"/>
    <x v="0"/>
    <x v="1"/>
    <x v="29"/>
  </r>
  <r>
    <s v="9551"/>
    <d v="1995-11-20T00:00:00"/>
    <x v="1316"/>
    <x v="0"/>
    <n v="0"/>
    <n v="24.998154329999998"/>
    <n v="173.1567952"/>
    <n v="74.952655419999999"/>
    <n v="74.940745759999999"/>
    <n v="89.760482199999998"/>
    <n v="109.13339689999999"/>
    <n v="151.62939410000001"/>
    <n v="120.2436108"/>
    <n v="2.023323795"/>
    <n v="91.00989629"/>
    <n v="102.9723568"/>
    <n v="79.884233949999995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5.6500000000000001E-9"/>
    <x v="0"/>
    <x v="0"/>
    <x v="0"/>
  </r>
  <r>
    <s v="9552"/>
    <d v="1986-08-13T00:00:00"/>
    <x v="6138"/>
    <x v="0"/>
    <n v="0"/>
    <n v="29.966896670000001"/>
    <n v="170.38371480000001"/>
    <n v="86.995729819999994"/>
    <n v="42.83549154"/>
    <n v="198.35721419999999"/>
    <n v="137.7870734"/>
    <n v="292.10312540000001"/>
    <n v="469.5680064"/>
    <n v="6.8191846270000003"/>
    <n v="109.6721476"/>
    <n v="125.0113039"/>
    <n v="84.225792150000004"/>
    <x v="1"/>
    <x v="1"/>
    <x v="1"/>
    <x v="1"/>
    <x v="1"/>
    <x v="1"/>
    <x v="0"/>
    <x v="2"/>
    <x v="2"/>
    <x v="2"/>
    <x v="3"/>
    <x v="1"/>
    <x v="1"/>
    <x v="1"/>
    <x v="1"/>
    <x v="1"/>
    <n v="2"/>
    <n v="3"/>
    <x v="2"/>
    <n v="1.02"/>
    <n v="0.24286048399999999"/>
    <x v="0"/>
    <x v="1"/>
    <x v="29"/>
  </r>
  <r>
    <s v="9553"/>
    <d v="1977-02-22T00:00:00"/>
    <x v="1059"/>
    <x v="1"/>
    <n v="2"/>
    <n v="26.783961949999998"/>
    <n v="161.9147475"/>
    <n v="70.217867040000002"/>
    <n v="65.601623349999997"/>
    <n v="78.493194549999998"/>
    <n v="120.3213385"/>
    <n v="144.56655079999999"/>
    <n v="115.6894585"/>
    <n v="2.2037038619999998"/>
    <n v="94.015913569999995"/>
    <n v="105.1937849"/>
    <n v="75.188992240000005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2.19"/>
    <n v="6.3699999999999997E-10"/>
    <x v="0"/>
    <x v="16"/>
    <x v="51"/>
  </r>
  <r>
    <s v="9554"/>
    <d v="1988-02-08T00:00:00"/>
    <x v="6139"/>
    <x v="0"/>
    <n v="0"/>
    <n v="26.7660786"/>
    <n v="170.60865570000001"/>
    <n v="77.908863859999997"/>
    <n v="30.16530861"/>
    <n v="195.75095899999999"/>
    <n v="132.7385093"/>
    <n v="288.00079590000001"/>
    <n v="467.91818269999999"/>
    <n v="9.5474175199999998"/>
    <n v="120.307326"/>
    <n v="119.5129975"/>
    <n v="82.722590260000004"/>
    <x v="0"/>
    <x v="0"/>
    <x v="1"/>
    <x v="0"/>
    <x v="1"/>
    <x v="1"/>
    <x v="0"/>
    <x v="0"/>
    <x v="1"/>
    <x v="3"/>
    <x v="2"/>
    <x v="1"/>
    <x v="1"/>
    <x v="1"/>
    <x v="1"/>
    <x v="0"/>
    <n v="2"/>
    <n v="3"/>
    <x v="2"/>
    <n v="1.02"/>
    <n v="0.81211744500000005"/>
    <x v="0"/>
    <x v="0"/>
    <x v="56"/>
  </r>
  <r>
    <s v="9555"/>
    <d v="1997-05-15T00:00:00"/>
    <x v="5940"/>
    <x v="1"/>
    <n v="0"/>
    <n v="26.67710653"/>
    <n v="168.6970359"/>
    <n v="75.919550290000004"/>
    <n v="70.145020220000006"/>
    <n v="87.526323360000006"/>
    <n v="104.6556867"/>
    <n v="177.80958570000001"/>
    <n v="116.4047324"/>
    <n v="2.5348853720000002"/>
    <n v="83.564530259999998"/>
    <n v="114.76171890000001"/>
    <n v="80.873020760000003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3"/>
    <n v="2.19"/>
    <n v="1.73E-5"/>
    <x v="0"/>
    <x v="5"/>
    <x v="6"/>
  </r>
  <r>
    <s v="9556"/>
    <d v="1985-09-10T00:00:00"/>
    <x v="4356"/>
    <x v="1"/>
    <n v="0"/>
    <n v="20.12141652"/>
    <n v="159.60867590000001"/>
    <n v="51.259166559999997"/>
    <n v="56.552796020000002"/>
    <n v="102.7574147"/>
    <n v="107.98667829999999"/>
    <n v="145.4145489"/>
    <n v="121.46796929999999"/>
    <n v="2.5713060919999999"/>
    <n v="91.623544240000001"/>
    <n v="109.2760522"/>
    <n v="82.274749920000005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2.4600000000000002E-6"/>
    <x v="2"/>
    <x v="10"/>
    <x v="18"/>
  </r>
  <r>
    <s v="9557"/>
    <d v="1983-05-13T00:00:00"/>
    <x v="3492"/>
    <x v="1"/>
    <n v="0"/>
    <n v="30.175154859999999"/>
    <n v="162.2661311"/>
    <n v="79.452079889999993"/>
    <n v="38.028770829999999"/>
    <n v="200.0033971"/>
    <n v="130.9643202"/>
    <n v="288.31702660000002"/>
    <n v="461.7313825"/>
    <n v="7.5815499759999998"/>
    <n v="110.5733208"/>
    <n v="119.28516759999999"/>
    <n v="94.148493740000006"/>
    <x v="0"/>
    <x v="1"/>
    <x v="1"/>
    <x v="1"/>
    <x v="0"/>
    <x v="1"/>
    <x v="0"/>
    <x v="2"/>
    <x v="1"/>
    <x v="3"/>
    <x v="2"/>
    <x v="1"/>
    <x v="1"/>
    <x v="1"/>
    <x v="1"/>
    <x v="0"/>
    <n v="3"/>
    <n v="3"/>
    <x v="9"/>
    <n v="2.19"/>
    <n v="0.98332104600000003"/>
    <x v="0"/>
    <x v="12"/>
    <x v="23"/>
  </r>
  <r>
    <s v="9558"/>
    <d v="1971-04-14T00:00:00"/>
    <x v="4401"/>
    <x v="0"/>
    <n v="2"/>
    <n v="25.731313279999998"/>
    <n v="167.89944940000001"/>
    <n v="72.537151370000004"/>
    <n v="64.33941179"/>
    <n v="113.7779489"/>
    <n v="115.1034275"/>
    <n v="141.97328880000001"/>
    <n v="118.7584188"/>
    <n v="2.2066301940000002"/>
    <n v="90.085660820000001"/>
    <n v="111.193634"/>
    <n v="83.269272540000003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1.6899999999999999E-7"/>
    <x v="0"/>
    <x v="15"/>
    <x v="52"/>
  </r>
  <r>
    <s v="9559"/>
    <d v="1967-08-14T00:00:00"/>
    <x v="6140"/>
    <x v="1"/>
    <n v="0"/>
    <n v="20.20957709"/>
    <n v="159.05471009999999"/>
    <n v="51.126998120000003"/>
    <n v="65.750848469999994"/>
    <n v="73.492341019999998"/>
    <n v="113.6040694"/>
    <n v="141.98712620000001"/>
    <n v="119.5379993"/>
    <n v="2.1594721520000002"/>
    <n v="88.916867060000001"/>
    <n v="114.27730649999999"/>
    <n v="81.097699590000005"/>
    <x v="0"/>
    <x v="1"/>
    <x v="0"/>
    <x v="0"/>
    <x v="0"/>
    <x v="1"/>
    <x v="0"/>
    <x v="1"/>
    <x v="0"/>
    <x v="1"/>
    <x v="0"/>
    <x v="0"/>
    <x v="0"/>
    <x v="0"/>
    <x v="0"/>
    <x v="0"/>
    <n v="2"/>
    <n v="3"/>
    <x v="5"/>
    <n v="3.36"/>
    <n v="7.37E-9"/>
    <x v="4"/>
    <x v="9"/>
    <x v="17"/>
  </r>
  <r>
    <s v="9560"/>
    <d v="1972-09-10T00:00:00"/>
    <x v="2276"/>
    <x v="0"/>
    <n v="1"/>
    <n v="25.22468426"/>
    <n v="161.1468204"/>
    <n v="65.504211060000003"/>
    <n v="60.709152430000003"/>
    <n v="108.91483650000001"/>
    <n v="121.5989385"/>
    <n v="146.4750209"/>
    <n v="116.085086"/>
    <n v="2.412733749"/>
    <n v="93.068385820000003"/>
    <n v="110.85636289999999"/>
    <n v="83.644467280000001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3.9999999999999998E-7"/>
    <x v="2"/>
    <x v="4"/>
    <x v="26"/>
  </r>
  <r>
    <s v="9561"/>
    <d v="1992-05-26T00:00:00"/>
    <x v="6141"/>
    <x v="0"/>
    <n v="0"/>
    <n v="23.218623439999998"/>
    <n v="169.21976119999999"/>
    <n v="66.487288809999995"/>
    <n v="72.457540170000001"/>
    <n v="89.360485179999998"/>
    <n v="110.7857431"/>
    <n v="151.39257910000001"/>
    <n v="122.19147959999999"/>
    <n v="2.0893971659999999"/>
    <n v="86.195044359999997"/>
    <n v="103.9762439"/>
    <n v="80.360970780000002"/>
    <x v="1"/>
    <x v="0"/>
    <x v="0"/>
    <x v="1"/>
    <x v="0"/>
    <x v="0"/>
    <x v="0"/>
    <x v="1"/>
    <x v="0"/>
    <x v="1"/>
    <x v="0"/>
    <x v="0"/>
    <x v="0"/>
    <x v="0"/>
    <x v="0"/>
    <x v="0"/>
    <n v="2"/>
    <n v="3"/>
    <x v="6"/>
    <n v="1.02"/>
    <n v="1.51E-9"/>
    <x v="2"/>
    <x v="10"/>
    <x v="18"/>
  </r>
  <r>
    <s v="9562"/>
    <d v="1978-12-19T00:00:00"/>
    <x v="3877"/>
    <x v="1"/>
    <n v="0"/>
    <n v="25.838755460000002"/>
    <n v="164.56470379999999"/>
    <n v="69.975333469999995"/>
    <n v="61.730393110000001"/>
    <n v="93.829682410000004"/>
    <n v="113.0184545"/>
    <n v="142.62219479999999"/>
    <n v="119.90300089999999"/>
    <n v="2.3104047730000001"/>
    <n v="93.565996479999995"/>
    <n v="111.0932102"/>
    <n v="85.051526989999999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1.7E-6"/>
    <x v="0"/>
    <x v="15"/>
    <x v="32"/>
  </r>
  <r>
    <s v="9563"/>
    <d v="1986-06-10T00:00:00"/>
    <x v="311"/>
    <x v="0"/>
    <n v="1"/>
    <n v="19.229413180000002"/>
    <n v="169.34668919999999"/>
    <n v="55.146690200000002"/>
    <n v="81.677252730000006"/>
    <n v="118.8963957"/>
    <n v="108.91006109999999"/>
    <n v="176.5638161"/>
    <n v="122.7088237"/>
    <n v="2.1617256980000001"/>
    <n v="90.495150359999997"/>
    <n v="112.2517653"/>
    <n v="80.069824729999993"/>
    <x v="0"/>
    <x v="0"/>
    <x v="0"/>
    <x v="1"/>
    <x v="0"/>
    <x v="1"/>
    <x v="0"/>
    <x v="1"/>
    <x v="0"/>
    <x v="0"/>
    <x v="0"/>
    <x v="0"/>
    <x v="0"/>
    <x v="0"/>
    <x v="0"/>
    <x v="0"/>
    <n v="2"/>
    <n v="3"/>
    <x v="0"/>
    <n v="1.02"/>
    <n v="9.6499999999999997E-8"/>
    <x v="2"/>
    <x v="4"/>
    <x v="13"/>
  </r>
  <r>
    <s v="9564"/>
    <d v="1987-04-27T00:00:00"/>
    <x v="58"/>
    <x v="1"/>
    <n v="0"/>
    <n v="23.72215456"/>
    <n v="160.69823959999999"/>
    <n v="61.259912139999997"/>
    <n v="67.225676370000002"/>
    <n v="95.017473300000006"/>
    <n v="113.6590954"/>
    <n v="148.8228502"/>
    <n v="118.02900320000001"/>
    <n v="2.2137798869999998"/>
    <n v="92.369001859999997"/>
    <n v="112.12848270000001"/>
    <n v="83.290457900000007"/>
    <x v="1"/>
    <x v="0"/>
    <x v="1"/>
    <x v="0"/>
    <x v="0"/>
    <x v="1"/>
    <x v="0"/>
    <x v="1"/>
    <x v="0"/>
    <x v="1"/>
    <x v="0"/>
    <x v="0"/>
    <x v="0"/>
    <x v="0"/>
    <x v="0"/>
    <x v="0"/>
    <n v="2"/>
    <n v="3"/>
    <x v="4"/>
    <n v="2.19"/>
    <n v="7.5300000000000003E-7"/>
    <x v="0"/>
    <x v="7"/>
    <x v="10"/>
  </r>
  <r>
    <s v="9565"/>
    <d v="1971-06-25T00:00:00"/>
    <x v="2252"/>
    <x v="1"/>
    <n v="0"/>
    <n v="27.919013830000001"/>
    <n v="167.72932309999999"/>
    <n v="78.544912879999998"/>
    <n v="60.882954910000002"/>
    <n v="83.530320599999996"/>
    <n v="115.3337755"/>
    <n v="147.31132700000001"/>
    <n v="121.3390457"/>
    <n v="2.4195824140000002"/>
    <n v="94.921310410000004"/>
    <n v="105.74121770000001"/>
    <n v="78.306125870000002"/>
    <x v="1"/>
    <x v="0"/>
    <x v="1"/>
    <x v="0"/>
    <x v="0"/>
    <x v="1"/>
    <x v="0"/>
    <x v="0"/>
    <x v="0"/>
    <x v="1"/>
    <x v="1"/>
    <x v="0"/>
    <x v="0"/>
    <x v="0"/>
    <x v="0"/>
    <x v="0"/>
    <n v="1"/>
    <n v="1"/>
    <x v="5"/>
    <n v="3.36"/>
    <n v="2.7899999999999998E-8"/>
    <x v="2"/>
    <x v="14"/>
    <x v="30"/>
  </r>
  <r>
    <s v="9566"/>
    <d v="1984-03-18T00:00:00"/>
    <x v="174"/>
    <x v="0"/>
    <n v="0"/>
    <n v="23.155346250000001"/>
    <n v="166.61537670000001"/>
    <n v="64.280824460000005"/>
    <n v="72.360993359999995"/>
    <n v="113.3009497"/>
    <n v="107.0524276"/>
    <n v="177.1674323"/>
    <n v="123.6663514"/>
    <n v="2.4483830869999998"/>
    <n v="89.297836219999994"/>
    <n v="109.5822933"/>
    <n v="84.856795160000004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11E-5"/>
    <x v="0"/>
    <x v="11"/>
    <x v="35"/>
  </r>
  <r>
    <s v="9567"/>
    <d v="1988-12-22T00:00:00"/>
    <x v="2570"/>
    <x v="1"/>
    <n v="0"/>
    <n v="32.13390708"/>
    <n v="157.48581519999999"/>
    <n v="79.697815759999997"/>
    <n v="43.097659090000001"/>
    <n v="200.1599123"/>
    <n v="137.29519400000001"/>
    <n v="291.8263996"/>
    <n v="460.40379289999998"/>
    <n v="6.7712819169999996"/>
    <n v="113.5147362"/>
    <n v="107.0385745"/>
    <n v="95.838262639999996"/>
    <x v="0"/>
    <x v="1"/>
    <x v="1"/>
    <x v="1"/>
    <x v="0"/>
    <x v="0"/>
    <x v="1"/>
    <x v="2"/>
    <x v="1"/>
    <x v="2"/>
    <x v="3"/>
    <x v="1"/>
    <x v="1"/>
    <x v="1"/>
    <x v="1"/>
    <x v="0"/>
    <n v="4"/>
    <n v="3"/>
    <x v="9"/>
    <n v="2.19"/>
    <n v="0.71519611299999997"/>
    <x v="0"/>
    <x v="15"/>
    <x v="47"/>
  </r>
  <r>
    <s v="9568"/>
    <d v="1984-06-05T00:00:00"/>
    <x v="570"/>
    <x v="1"/>
    <n v="0"/>
    <n v="20.953565050000002"/>
    <n v="161.13901849999999"/>
    <n v="54.407572909999999"/>
    <n v="58.36902328"/>
    <n v="98.46083127"/>
    <n v="109.4087516"/>
    <n v="135.7359361"/>
    <n v="121.7773881"/>
    <n v="2.3254789690000002"/>
    <n v="83.612541399999998"/>
    <n v="111.3479964"/>
    <n v="74.689546100000001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3.1800000000000002E-9"/>
    <x v="0"/>
    <x v="12"/>
    <x v="23"/>
  </r>
  <r>
    <s v="9569"/>
    <d v="1992-04-13T00:00:00"/>
    <x v="1137"/>
    <x v="0"/>
    <n v="0"/>
    <n v="23.149168159999999"/>
    <n v="164.6377492"/>
    <n v="62.747182530000003"/>
    <n v="75.579812450000006"/>
    <n v="92.712300670000005"/>
    <n v="113.2213848"/>
    <n v="157.94630979999999"/>
    <n v="116.4999416"/>
    <n v="2.0897949420000002"/>
    <n v="91.849498589999996"/>
    <n v="109.67690639999999"/>
    <n v="80.67439272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4.9199999999999997E-8"/>
    <x v="0"/>
    <x v="0"/>
    <x v="36"/>
  </r>
  <r>
    <s v="9570"/>
    <d v="1986-08-08T00:00:00"/>
    <x v="6040"/>
    <x v="1"/>
    <n v="0"/>
    <n v="28.226837960000001"/>
    <n v="166.4878118"/>
    <n v="78.239689960000007"/>
    <n v="70.160057100000003"/>
    <n v="94.677683909999999"/>
    <n v="112.61604939999999"/>
    <n v="143.30309020000001"/>
    <n v="116.1666228"/>
    <n v="2.0425167270000002"/>
    <n v="92.514403169999994"/>
    <n v="112.4639356"/>
    <n v="83.253689960000003"/>
    <x v="1"/>
    <x v="0"/>
    <x v="0"/>
    <x v="1"/>
    <x v="0"/>
    <x v="0"/>
    <x v="0"/>
    <x v="0"/>
    <x v="0"/>
    <x v="1"/>
    <x v="0"/>
    <x v="0"/>
    <x v="0"/>
    <x v="0"/>
    <x v="0"/>
    <x v="0"/>
    <n v="2"/>
    <n v="3"/>
    <x v="4"/>
    <n v="2.19"/>
    <n v="7.6000000000000003E-7"/>
    <x v="1"/>
    <x v="1"/>
    <x v="54"/>
  </r>
  <r>
    <s v="9571"/>
    <d v="1971-07-27T00:00:00"/>
    <x v="196"/>
    <x v="1"/>
    <n v="1"/>
    <n v="22.56355336"/>
    <n v="162.15418450000001"/>
    <n v="59.328561030000003"/>
    <n v="67.636969980000003"/>
    <n v="74.544529979999993"/>
    <n v="118.3226303"/>
    <n v="146.29067710000001"/>
    <n v="119.260424"/>
    <n v="2.1628804060000002"/>
    <n v="89.469145220000001"/>
    <n v="108.6729904"/>
    <n v="72.934133770000003"/>
    <x v="0"/>
    <x v="0"/>
    <x v="1"/>
    <x v="1"/>
    <x v="0"/>
    <x v="1"/>
    <x v="0"/>
    <x v="1"/>
    <x v="0"/>
    <x v="1"/>
    <x v="0"/>
    <x v="0"/>
    <x v="0"/>
    <x v="0"/>
    <x v="0"/>
    <x v="0"/>
    <n v="1"/>
    <n v="1"/>
    <x v="5"/>
    <n v="3.36"/>
    <n v="4.1199999999999997E-11"/>
    <x v="1"/>
    <x v="1"/>
    <x v="54"/>
  </r>
  <r>
    <s v="9572"/>
    <d v="1986-02-10T00:00:00"/>
    <x v="1287"/>
    <x v="1"/>
    <n v="0"/>
    <n v="29.42286876"/>
    <n v="166.8075039"/>
    <n v="81.868377170000002"/>
    <n v="39.83085329"/>
    <n v="206.89484519999999"/>
    <n v="136.48782739999999"/>
    <n v="290.87618659999998"/>
    <n v="458.3432871"/>
    <n v="7.3027857190000001"/>
    <n v="111.897919"/>
    <n v="118.88914320000001"/>
    <n v="89.958358820000001"/>
    <x v="0"/>
    <x v="1"/>
    <x v="1"/>
    <x v="1"/>
    <x v="0"/>
    <x v="1"/>
    <x v="1"/>
    <x v="0"/>
    <x v="1"/>
    <x v="2"/>
    <x v="2"/>
    <x v="1"/>
    <x v="1"/>
    <x v="1"/>
    <x v="1"/>
    <x v="0"/>
    <n v="3"/>
    <n v="3"/>
    <x v="9"/>
    <n v="2.19"/>
    <n v="0.84200042399999997"/>
    <x v="0"/>
    <x v="0"/>
    <x v="1"/>
  </r>
  <r>
    <s v="9573"/>
    <d v="1972-03-03T00:00:00"/>
    <x v="5820"/>
    <x v="0"/>
    <n v="1"/>
    <n v="22.47628233"/>
    <n v="171.25245860000001"/>
    <n v="65.917102549999996"/>
    <n v="55.148418980000002"/>
    <n v="117.71687350000001"/>
    <n v="117.4263102"/>
    <n v="148.23589860000001"/>
    <n v="125.8415598"/>
    <n v="2.6879446649999998"/>
    <n v="85.149807620000004"/>
    <n v="108.87487969999999"/>
    <n v="80.756311780000004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1.5600000000000001E-8"/>
    <x v="0"/>
    <x v="0"/>
    <x v="0"/>
  </r>
  <r>
    <s v="9574"/>
    <d v="1990-02-19T00:00:00"/>
    <x v="2496"/>
    <x v="0"/>
    <n v="1"/>
    <n v="28.881912310000001"/>
    <n v="168.03813439999999"/>
    <n v="81.553320409999998"/>
    <n v="75.95087461"/>
    <n v="117.5814865"/>
    <n v="111.1861871"/>
    <n v="174.1987207"/>
    <n v="113.0505203"/>
    <n v="2.2935709640000002"/>
    <n v="88.257191349999999"/>
    <n v="102.44617650000001"/>
    <n v="80.839325819999999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6.75E-7"/>
    <x v="1"/>
    <x v="1"/>
    <x v="2"/>
  </r>
  <r>
    <s v="9575"/>
    <d v="1981-02-19T00:00:00"/>
    <x v="6142"/>
    <x v="0"/>
    <n v="1"/>
    <n v="24.400239620000001"/>
    <n v="163.65992890000001"/>
    <n v="65.354998330000001"/>
    <n v="64.147726469999995"/>
    <n v="113.2568878"/>
    <n v="118.07721979999999"/>
    <n v="142.64360579999999"/>
    <n v="125.6603875"/>
    <n v="2.2236735990000001"/>
    <n v="81.852639719999999"/>
    <n v="105.953062"/>
    <n v="73.773700829999996"/>
    <x v="0"/>
    <x v="0"/>
    <x v="1"/>
    <x v="0"/>
    <x v="1"/>
    <x v="0"/>
    <x v="1"/>
    <x v="1"/>
    <x v="0"/>
    <x v="1"/>
    <x v="1"/>
    <x v="0"/>
    <x v="0"/>
    <x v="0"/>
    <x v="0"/>
    <x v="0"/>
    <n v="1"/>
    <n v="1"/>
    <x v="1"/>
    <n v="1.02"/>
    <n v="7.9699999999999994E-11"/>
    <x v="0"/>
    <x v="12"/>
    <x v="23"/>
  </r>
  <r>
    <s v="9576"/>
    <d v="1978-06-03T00:00:00"/>
    <x v="1300"/>
    <x v="0"/>
    <n v="0"/>
    <n v="29.854540570000001"/>
    <n v="165.4293802"/>
    <n v="81.702562400000005"/>
    <n v="65.455279349999998"/>
    <n v="120.3144334"/>
    <n v="124.5397045"/>
    <n v="140.245206"/>
    <n v="121.01607989999999"/>
    <n v="2.142611069"/>
    <n v="92.873753269999995"/>
    <n v="111.4316979"/>
    <n v="77.719747729999995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1.02"/>
    <n v="2.2600000000000001E-8"/>
    <x v="3"/>
    <x v="3"/>
    <x v="20"/>
  </r>
  <r>
    <s v="9577"/>
    <d v="1972-04-10T00:00:00"/>
    <x v="5284"/>
    <x v="0"/>
    <n v="0"/>
    <n v="19.635593979999999"/>
    <n v="165.62575409999999"/>
    <n v="53.864146239999997"/>
    <n v="66.495743110000006"/>
    <n v="115.26531199999999"/>
    <n v="120.7245966"/>
    <n v="146.92707859999999"/>
    <n v="121.46583870000001"/>
    <n v="2.2095711950000001"/>
    <n v="92.459312499999996"/>
    <n v="108.5884836"/>
    <n v="88.035695219999994"/>
    <x v="0"/>
    <x v="0"/>
    <x v="1"/>
    <x v="0"/>
    <x v="0"/>
    <x v="1"/>
    <x v="0"/>
    <x v="1"/>
    <x v="0"/>
    <x v="1"/>
    <x v="0"/>
    <x v="0"/>
    <x v="0"/>
    <x v="0"/>
    <x v="0"/>
    <x v="0"/>
    <n v="2"/>
    <n v="3"/>
    <x v="1"/>
    <n v="2.15"/>
    <n v="5.1200000000000002E-8"/>
    <x v="0"/>
    <x v="0"/>
    <x v="15"/>
  </r>
  <r>
    <s v="9578"/>
    <d v="2000-01-19T00:00:00"/>
    <x v="6143"/>
    <x v="0"/>
    <n v="0"/>
    <n v="33.042379310000001"/>
    <n v="170.38316610000001"/>
    <n v="95.923425780000002"/>
    <n v="34.62549929"/>
    <n v="208.8105869"/>
    <n v="130.41426860000001"/>
    <n v="283.97809180000002"/>
    <n v="479.79982100000001"/>
    <n v="8.2014150739999998"/>
    <n v="114.80493540000001"/>
    <n v="122.55114639999999"/>
    <n v="93.106782350000003"/>
    <x v="0"/>
    <x v="1"/>
    <x v="0"/>
    <x v="0"/>
    <x v="1"/>
    <x v="0"/>
    <x v="0"/>
    <x v="2"/>
    <x v="1"/>
    <x v="3"/>
    <x v="2"/>
    <x v="1"/>
    <x v="1"/>
    <x v="1"/>
    <x v="1"/>
    <x v="1"/>
    <n v="3"/>
    <n v="3"/>
    <x v="8"/>
    <n v="1.02"/>
    <n v="0.99950954800000003"/>
    <x v="0"/>
    <x v="17"/>
    <x v="46"/>
  </r>
  <r>
    <s v="9579"/>
    <d v="2000-02-27T00:00:00"/>
    <x v="6144"/>
    <x v="0"/>
    <n v="0"/>
    <n v="25.00031894"/>
    <n v="168.81463479999999"/>
    <n v="71.246861240000001"/>
    <n v="31.078261300000001"/>
    <n v="199.49261799999999"/>
    <n v="130.3968022"/>
    <n v="285.55098850000002"/>
    <n v="474.8275678"/>
    <n v="9.1881262540000002"/>
    <n v="114.8127495"/>
    <n v="118.4769943"/>
    <n v="86.394935450000006"/>
    <x v="0"/>
    <x v="1"/>
    <x v="1"/>
    <x v="1"/>
    <x v="1"/>
    <x v="1"/>
    <x v="1"/>
    <x v="0"/>
    <x v="1"/>
    <x v="3"/>
    <x v="2"/>
    <x v="1"/>
    <x v="1"/>
    <x v="1"/>
    <x v="1"/>
    <x v="0"/>
    <n v="2"/>
    <n v="3"/>
    <x v="8"/>
    <n v="1.02"/>
    <n v="0.80458779499999999"/>
    <x v="2"/>
    <x v="2"/>
    <x v="3"/>
  </r>
  <r>
    <s v="9580"/>
    <d v="1977-12-04T00:00:00"/>
    <x v="5914"/>
    <x v="0"/>
    <n v="0"/>
    <n v="23.25818173"/>
    <n v="169.5916641"/>
    <n v="66.893629910000001"/>
    <n v="68.156471569999994"/>
    <n v="120.5475026"/>
    <n v="122.66156049999999"/>
    <n v="149.16990060000001"/>
    <n v="117.7211714"/>
    <n v="2.188638836"/>
    <n v="85.084986799999996"/>
    <n v="109.42405960000001"/>
    <n v="75.332610130000006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1.02"/>
    <n v="1.73E-10"/>
    <x v="0"/>
    <x v="0"/>
    <x v="45"/>
  </r>
  <r>
    <s v="9581"/>
    <d v="1984-07-26T00:00:00"/>
    <x v="1416"/>
    <x v="1"/>
    <n v="0"/>
    <n v="21.890398860000001"/>
    <n v="161.89067890000001"/>
    <n v="57.371653049999999"/>
    <n v="65.798851999999997"/>
    <n v="91.831792780000001"/>
    <n v="112.89485120000001"/>
    <n v="145.3977309"/>
    <n v="120.009366"/>
    <n v="2.2097305120000001"/>
    <n v="83.258342990000003"/>
    <n v="102.5463685"/>
    <n v="81.75540427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1.26E-9"/>
    <x v="1"/>
    <x v="1"/>
    <x v="2"/>
  </r>
  <r>
    <s v="9582"/>
    <d v="1971-07-14T00:00:00"/>
    <x v="6007"/>
    <x v="1"/>
    <n v="2"/>
    <n v="28.230310249999999"/>
    <n v="159.61604349999999"/>
    <n v="71.92315567"/>
    <n v="63.687775999999999"/>
    <n v="73.288393869999993"/>
    <n v="119.6047008"/>
    <n v="142.338326"/>
    <n v="119.5975397"/>
    <n v="2.2349394970000001"/>
    <n v="89.111054969999998"/>
    <n v="113.8267979"/>
    <n v="77.61409578"/>
    <x v="0"/>
    <x v="0"/>
    <x v="0"/>
    <x v="0"/>
    <x v="0"/>
    <x v="0"/>
    <x v="0"/>
    <x v="0"/>
    <x v="0"/>
    <x v="1"/>
    <x v="1"/>
    <x v="0"/>
    <x v="0"/>
    <x v="0"/>
    <x v="0"/>
    <x v="0"/>
    <n v="1"/>
    <n v="1"/>
    <x v="5"/>
    <n v="3.36"/>
    <n v="4.8499999999999996E-9"/>
    <x v="0"/>
    <x v="15"/>
    <x v="47"/>
  </r>
  <r>
    <s v="9583"/>
    <d v="2003-07-04T00:00:00"/>
    <x v="6145"/>
    <x v="0"/>
    <n v="0"/>
    <n v="21.173283120000001"/>
    <n v="176.1318996"/>
    <n v="65.684703319999997"/>
    <n v="35.727357169999998"/>
    <n v="201.18692770000001"/>
    <n v="130.3182406"/>
    <n v="286.60598979999997"/>
    <n v="481.19606900000002"/>
    <n v="8.0220316450000002"/>
    <n v="112.3473731"/>
    <n v="116.00874829999999"/>
    <n v="87.772935750000002"/>
    <x v="0"/>
    <x v="0"/>
    <x v="0"/>
    <x v="1"/>
    <x v="1"/>
    <x v="0"/>
    <x v="1"/>
    <x v="1"/>
    <x v="1"/>
    <x v="3"/>
    <x v="2"/>
    <x v="1"/>
    <x v="1"/>
    <x v="1"/>
    <x v="1"/>
    <x v="0"/>
    <n v="2"/>
    <n v="3"/>
    <x v="8"/>
    <n v="1.02"/>
    <n v="7.0048669999999993E-2"/>
    <x v="0"/>
    <x v="12"/>
    <x v="23"/>
  </r>
  <r>
    <s v="9584"/>
    <d v="1975-01-12T00:00:00"/>
    <x v="2189"/>
    <x v="0"/>
    <n v="1"/>
    <n v="27.69356496"/>
    <n v="168.73717289999999"/>
    <n v="78.849764809999996"/>
    <n v="57.389722859999999"/>
    <n v="111.3648602"/>
    <n v="112.67488659999999"/>
    <n v="144.08266939999999"/>
    <n v="121.9009942"/>
    <n v="2.5106005429999998"/>
    <n v="89.278845439999998"/>
    <n v="117.3139297"/>
    <n v="83.086830289999995"/>
    <x v="0"/>
    <x v="1"/>
    <x v="1"/>
    <x v="0"/>
    <x v="0"/>
    <x v="0"/>
    <x v="1"/>
    <x v="0"/>
    <x v="0"/>
    <x v="1"/>
    <x v="1"/>
    <x v="0"/>
    <x v="0"/>
    <x v="0"/>
    <x v="0"/>
    <x v="0"/>
    <n v="2"/>
    <n v="3"/>
    <x v="1"/>
    <n v="2.15"/>
    <n v="1.24E-5"/>
    <x v="2"/>
    <x v="10"/>
    <x v="18"/>
  </r>
  <r>
    <s v="9585"/>
    <d v="1997-09-14T00:00:00"/>
    <x v="3536"/>
    <x v="0"/>
    <n v="0"/>
    <n v="22.026732930000001"/>
    <n v="171.92265990000001"/>
    <n v="65.105297759999999"/>
    <n v="80.097021789999999"/>
    <n v="90.827586030000006"/>
    <n v="111.84865859999999"/>
    <n v="150.0550039"/>
    <n v="113.52050010000001"/>
    <n v="1.8734155219999999"/>
    <n v="89.730034500000002"/>
    <n v="104.82287150000001"/>
    <n v="79.594707069999998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4.5499999999999998E-10"/>
    <x v="0"/>
    <x v="0"/>
    <x v="56"/>
  </r>
  <r>
    <s v="9586"/>
    <d v="1996-10-18T00:00:00"/>
    <x v="2722"/>
    <x v="0"/>
    <n v="0"/>
    <n v="23.2980503"/>
    <n v="167.94631999999999"/>
    <n v="65.714402399999997"/>
    <n v="77.276354699999999"/>
    <n v="90.760926380000001"/>
    <n v="105.9417993"/>
    <n v="154.7136399"/>
    <n v="115.5204572"/>
    <n v="2.0020825329999998"/>
    <n v="83.201892540000003"/>
    <n v="106.4887193"/>
    <n v="79.039881500000007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3.2299999999999998E-9"/>
    <x v="0"/>
    <x v="11"/>
    <x v="22"/>
  </r>
  <r>
    <s v="9587"/>
    <d v="1990-07-19T00:00:00"/>
    <x v="5097"/>
    <x v="0"/>
    <n v="0"/>
    <n v="25.598808600000002"/>
    <n v="173.65712490000001"/>
    <n v="77.197807499999996"/>
    <n v="38.990224939999997"/>
    <n v="198.24967319999999"/>
    <n v="133.40605429999999"/>
    <n v="291.67673020000001"/>
    <n v="465.21233369999999"/>
    <n v="7.4807655149999999"/>
    <n v="114.8690296"/>
    <n v="125.48884219999999"/>
    <n v="85.060421869999999"/>
    <x v="0"/>
    <x v="1"/>
    <x v="1"/>
    <x v="1"/>
    <x v="0"/>
    <x v="1"/>
    <x v="0"/>
    <x v="0"/>
    <x v="1"/>
    <x v="2"/>
    <x v="2"/>
    <x v="1"/>
    <x v="1"/>
    <x v="1"/>
    <x v="1"/>
    <x v="1"/>
    <n v="2"/>
    <n v="3"/>
    <x v="2"/>
    <n v="1.02"/>
    <n v="0.70464795700000005"/>
    <x v="0"/>
    <x v="7"/>
    <x v="10"/>
  </r>
  <r>
    <s v="9588"/>
    <d v="1972-04-21T00:00:00"/>
    <x v="6146"/>
    <x v="1"/>
    <n v="0"/>
    <n v="25.145576439999999"/>
    <n v="161.94783330000001"/>
    <n v="65.949556610000002"/>
    <n v="71.340589030000004"/>
    <n v="81.060763840000007"/>
    <n v="121.2185411"/>
    <n v="143.33051510000001"/>
    <n v="120.3239688"/>
    <n v="2.0091019299999999"/>
    <n v="89.701149650000005"/>
    <n v="105.3079192"/>
    <n v="90.73794934"/>
    <x v="1"/>
    <x v="0"/>
    <x v="0"/>
    <x v="0"/>
    <x v="0"/>
    <x v="0"/>
    <x v="0"/>
    <x v="0"/>
    <x v="0"/>
    <x v="1"/>
    <x v="0"/>
    <x v="0"/>
    <x v="0"/>
    <x v="0"/>
    <x v="0"/>
    <x v="0"/>
    <n v="3"/>
    <n v="3"/>
    <x v="5"/>
    <n v="3.36"/>
    <n v="1.0800000000000001E-8"/>
    <x v="0"/>
    <x v="1"/>
    <x v="29"/>
  </r>
  <r>
    <s v="9589"/>
    <d v="1987-11-27T00:00:00"/>
    <x v="2380"/>
    <x v="0"/>
    <n v="0"/>
    <n v="28.313079250000001"/>
    <n v="170.469222"/>
    <n v="82.277116509999999"/>
    <n v="78.085577830000005"/>
    <n v="122.3477508"/>
    <n v="109.8082435"/>
    <n v="170.43291020000001"/>
    <n v="124.32841519999999"/>
    <n v="2.1826426209999998"/>
    <n v="93.461030500000007"/>
    <n v="108.9846816"/>
    <n v="76.288328250000006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5.6199999999999998E-7"/>
    <x v="2"/>
    <x v="4"/>
    <x v="26"/>
  </r>
  <r>
    <s v="9590"/>
    <d v="1999-04-19T00:00:00"/>
    <x v="3519"/>
    <x v="0"/>
    <n v="0"/>
    <n v="25.80612687"/>
    <n v="169.4733367"/>
    <n v="74.118323709999999"/>
    <n v="75.34901327"/>
    <n v="88.720846300000005"/>
    <n v="109.8439667"/>
    <n v="151.63190829999999"/>
    <n v="122.5201964"/>
    <n v="2.0123940810000001"/>
    <n v="89.428577720000007"/>
    <n v="105.9633709"/>
    <n v="82.700010640000002"/>
    <x v="1"/>
    <x v="0"/>
    <x v="1"/>
    <x v="0"/>
    <x v="0"/>
    <x v="0"/>
    <x v="1"/>
    <x v="0"/>
    <x v="0"/>
    <x v="1"/>
    <x v="0"/>
    <x v="0"/>
    <x v="0"/>
    <x v="0"/>
    <x v="0"/>
    <x v="0"/>
    <n v="2"/>
    <n v="3"/>
    <x v="6"/>
    <n v="1.02"/>
    <n v="3.84E-8"/>
    <x v="3"/>
    <x v="16"/>
    <x v="44"/>
  </r>
  <r>
    <s v="9591"/>
    <d v="1994-05-19T00:00:00"/>
    <x v="6147"/>
    <x v="0"/>
    <n v="0"/>
    <n v="23.224031490000002"/>
    <n v="169.1293052"/>
    <n v="66.431696149999993"/>
    <n v="72.701294930000003"/>
    <n v="87.336345870000002"/>
    <n v="107.0794135"/>
    <n v="153.65815939999999"/>
    <n v="115.84363020000001"/>
    <n v="2.113554642"/>
    <n v="88.298869530000005"/>
    <n v="111.44295080000001"/>
    <n v="79.93748983000000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6.2200000000000001E-8"/>
    <x v="0"/>
    <x v="8"/>
    <x v="14"/>
  </r>
  <r>
    <s v="9592"/>
    <d v="1989-03-07T00:00:00"/>
    <x v="406"/>
    <x v="1"/>
    <n v="0"/>
    <n v="26.521369199999999"/>
    <n v="166.8243258"/>
    <n v="73.809913820000006"/>
    <n v="61.970632819999999"/>
    <n v="93.824472220000004"/>
    <n v="105.9604425"/>
    <n v="144.14089619999999"/>
    <n v="121.8551102"/>
    <n v="2.3259548849999998"/>
    <n v="88.078236279999999"/>
    <n v="111.79583890000001"/>
    <n v="81.074589209999999"/>
    <x v="1"/>
    <x v="1"/>
    <x v="1"/>
    <x v="0"/>
    <x v="0"/>
    <x v="0"/>
    <x v="1"/>
    <x v="0"/>
    <x v="0"/>
    <x v="1"/>
    <x v="1"/>
    <x v="0"/>
    <x v="0"/>
    <x v="0"/>
    <x v="0"/>
    <x v="0"/>
    <n v="2"/>
    <n v="3"/>
    <x v="4"/>
    <n v="2.19"/>
    <n v="1.2300000000000001E-6"/>
    <x v="0"/>
    <x v="0"/>
    <x v="15"/>
  </r>
  <r>
    <s v="9593"/>
    <d v="1990-04-22T00:00:00"/>
    <x v="6148"/>
    <x v="1"/>
    <n v="0"/>
    <n v="32.263301910000003"/>
    <n v="163.48352969999999"/>
    <n v="86.229689820000004"/>
    <n v="35.188881180000003"/>
    <n v="198.99086059999999"/>
    <n v="132.16433900000001"/>
    <n v="285.67879649999998"/>
    <n v="481.8132334"/>
    <n v="8.118439317"/>
    <n v="107.4858227"/>
    <n v="112.6530769"/>
    <n v="94.282371319999996"/>
    <x v="1"/>
    <x v="1"/>
    <x v="1"/>
    <x v="0"/>
    <x v="0"/>
    <x v="1"/>
    <x v="0"/>
    <x v="2"/>
    <x v="2"/>
    <x v="3"/>
    <x v="2"/>
    <x v="1"/>
    <x v="1"/>
    <x v="1"/>
    <x v="1"/>
    <x v="0"/>
    <n v="3"/>
    <n v="3"/>
    <x v="7"/>
    <n v="2.19"/>
    <n v="0.81985962800000001"/>
    <x v="3"/>
    <x v="3"/>
    <x v="20"/>
  </r>
  <r>
    <s v="9594"/>
    <d v="1996-10-15T00:00:00"/>
    <x v="6149"/>
    <x v="0"/>
    <n v="0"/>
    <n v="25.54018465"/>
    <n v="167.11625100000001"/>
    <n v="71.328222510000003"/>
    <n v="71.029384699999994"/>
    <n v="89.225758940000006"/>
    <n v="112.94114260000001"/>
    <n v="156.8805667"/>
    <n v="123.4905107"/>
    <n v="2.208671346"/>
    <n v="89.96962542"/>
    <n v="111.1714228"/>
    <n v="78.915223769999997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7.0200000000000007E-8"/>
    <x v="3"/>
    <x v="16"/>
    <x v="44"/>
  </r>
  <r>
    <s v="9595"/>
    <d v="1988-07-21T00:00:00"/>
    <x v="5095"/>
    <x v="0"/>
    <n v="0"/>
    <n v="28.017366110000001"/>
    <n v="166.66964999999999"/>
    <n v="77.828803210000004"/>
    <n v="78.902656480000005"/>
    <n v="119.20090759999999"/>
    <n v="109.9477627"/>
    <n v="174.94117499999999"/>
    <n v="121.87305720000001"/>
    <n v="2.2171772509999998"/>
    <n v="94.616009689999998"/>
    <n v="109.736577"/>
    <n v="85.529430160000004"/>
    <x v="0"/>
    <x v="1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5.2099999999999999E-5"/>
    <x v="0"/>
    <x v="12"/>
    <x v="43"/>
  </r>
  <r>
    <s v="9596"/>
    <d v="1995-05-15T00:00:00"/>
    <x v="4066"/>
    <x v="0"/>
    <n v="0"/>
    <n v="27.519339129999999"/>
    <n v="167.40297000000001"/>
    <n v="77.119519990000001"/>
    <n v="76.519402139999997"/>
    <n v="91.437097089999995"/>
    <n v="106.4095726"/>
    <n v="151.06684369999999"/>
    <n v="123.5837992"/>
    <n v="1.974229273"/>
    <n v="94.062707180000004"/>
    <n v="112.33660039999999"/>
    <n v="74.209123239999997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6.0899999999999996E-8"/>
    <x v="0"/>
    <x v="7"/>
    <x v="10"/>
  </r>
  <r>
    <s v="9597"/>
    <d v="1990-02-16T00:00:00"/>
    <x v="6150"/>
    <x v="1"/>
    <n v="0"/>
    <n v="24.398823149999998"/>
    <n v="159.22699499999999"/>
    <n v="61.858912009999997"/>
    <n v="59.355319620000003"/>
    <n v="90.197619590000002"/>
    <n v="113.1183731"/>
    <n v="183.74155450000001"/>
    <n v="118.06717260000001"/>
    <n v="3.0956206740000001"/>
    <n v="85.385275500000006"/>
    <n v="109.8596754"/>
    <n v="79.327475660000005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7.6399999999999997E-6"/>
    <x v="2"/>
    <x v="4"/>
    <x v="13"/>
  </r>
  <r>
    <s v="9598"/>
    <d v="2000-06-15T00:00:00"/>
    <x v="1706"/>
    <x v="0"/>
    <n v="0"/>
    <n v="17.760546720000001"/>
    <n v="172.7148018"/>
    <n v="52.980426170000001"/>
    <n v="70.980723440000006"/>
    <n v="89.589563440000006"/>
    <n v="110.545952"/>
    <n v="151.3141559"/>
    <n v="115.39161850000001"/>
    <n v="2.1317640710000001"/>
    <n v="95.900458130000004"/>
    <n v="108.1476974"/>
    <n v="75.158807089999996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1700000000000001E-9"/>
    <x v="0"/>
    <x v="13"/>
    <x v="24"/>
  </r>
  <r>
    <s v="9599"/>
    <d v="1995-11-02T00:00:00"/>
    <x v="4632"/>
    <x v="0"/>
    <n v="0"/>
    <n v="27.28519906"/>
    <n v="174.9867964"/>
    <n v="83.548313359999995"/>
    <n v="72.740994830000005"/>
    <n v="90.077688219999999"/>
    <n v="105.136762"/>
    <n v="157.4347502"/>
    <n v="123.28185550000001"/>
    <n v="2.1643194540000001"/>
    <n v="91.217376209999998"/>
    <n v="106.0864112"/>
    <n v="80.579125039999994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3.2500000000000001E-7"/>
    <x v="2"/>
    <x v="4"/>
    <x v="13"/>
  </r>
  <r>
    <s v="9600"/>
    <d v="1998-05-23T00:00:00"/>
    <x v="1228"/>
    <x v="1"/>
    <n v="0"/>
    <n v="28.143458710000001"/>
    <n v="164.49118480000001"/>
    <n v="76.148740930000002"/>
    <n v="70.020580620000004"/>
    <n v="89.316781449999993"/>
    <n v="111.4079938"/>
    <n v="176.34680460000001"/>
    <n v="117.91763690000001"/>
    <n v="2.5184996040000001"/>
    <n v="89.472160669999994"/>
    <n v="116.0055875"/>
    <n v="82.120571850000005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6.1799999999999998E-5"/>
    <x v="2"/>
    <x v="2"/>
    <x v="3"/>
  </r>
  <r>
    <s v="9601"/>
    <d v="1983-08-27T00:00:00"/>
    <x v="5681"/>
    <x v="1"/>
    <n v="2"/>
    <n v="22.333078950000001"/>
    <n v="161.19688740000001"/>
    <n v="58.031247209999997"/>
    <n v="65.292460219999995"/>
    <n v="93.620895829999995"/>
    <n v="103.6672422"/>
    <n v="146.4467262"/>
    <n v="116.6363252"/>
    <n v="2.2429347239999999"/>
    <n v="93.352123309999996"/>
    <n v="110.9748979"/>
    <n v="79.600599389999999"/>
    <x v="1"/>
    <x v="0"/>
    <x v="0"/>
    <x v="1"/>
    <x v="0"/>
    <x v="1"/>
    <x v="0"/>
    <x v="1"/>
    <x v="0"/>
    <x v="1"/>
    <x v="0"/>
    <x v="0"/>
    <x v="0"/>
    <x v="0"/>
    <x v="0"/>
    <x v="0"/>
    <n v="1"/>
    <n v="1"/>
    <x v="4"/>
    <n v="2.19"/>
    <n v="9.2800000000000005E-7"/>
    <x v="1"/>
    <x v="1"/>
    <x v="53"/>
  </r>
  <r>
    <s v="9602"/>
    <d v="1981-10-20T00:00:00"/>
    <x v="1511"/>
    <x v="1"/>
    <n v="2"/>
    <n v="26.184327799999998"/>
    <n v="158.2218886"/>
    <n v="65.550280939999993"/>
    <n v="57.662589179999998"/>
    <n v="74.708931320000005"/>
    <n v="128.66223769999999"/>
    <n v="146.346429"/>
    <n v="118.7861407"/>
    <n v="2.537978802"/>
    <n v="87.065664200000001"/>
    <n v="112.35528979999999"/>
    <n v="80.236255139999997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2.19"/>
    <n v="5.5400000000000003E-9"/>
    <x v="3"/>
    <x v="11"/>
    <x v="31"/>
  </r>
  <r>
    <s v="9603"/>
    <d v="1994-05-22T00:00:00"/>
    <x v="6151"/>
    <x v="1"/>
    <n v="0"/>
    <n v="30.423555180000001"/>
    <n v="160.79835689999999"/>
    <n v="78.663483729999996"/>
    <n v="32.743250019999998"/>
    <n v="202.80159760000001"/>
    <n v="133.28709180000001"/>
    <n v="284.73380450000002"/>
    <n v="484.0784668"/>
    <n v="8.6959542600000006"/>
    <n v="112.0891958"/>
    <n v="129.1304083"/>
    <n v="94.496191109999998"/>
    <x v="0"/>
    <x v="1"/>
    <x v="1"/>
    <x v="1"/>
    <x v="0"/>
    <x v="1"/>
    <x v="1"/>
    <x v="2"/>
    <x v="1"/>
    <x v="3"/>
    <x v="2"/>
    <x v="1"/>
    <x v="1"/>
    <x v="1"/>
    <x v="1"/>
    <x v="2"/>
    <n v="3"/>
    <n v="3"/>
    <x v="7"/>
    <n v="2.19"/>
    <n v="0.99912989200000002"/>
    <x v="2"/>
    <x v="14"/>
    <x v="30"/>
  </r>
  <r>
    <s v="9604"/>
    <d v="1968-07-03T00:00:00"/>
    <x v="4456"/>
    <x v="1"/>
    <n v="3"/>
    <n v="28.59643251"/>
    <n v="157.83199920000001"/>
    <n v="71.236401389999997"/>
    <n v="63.933962479999998"/>
    <n v="71.554412709999994"/>
    <n v="116.4176516"/>
    <n v="145.0554066"/>
    <n v="120.9323277"/>
    <n v="2.2688317910000002"/>
    <n v="94.004303579999998"/>
    <n v="109.03813839999999"/>
    <n v="78.412822059999996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1.3399999999999999E-8"/>
    <x v="0"/>
    <x v="0"/>
    <x v="36"/>
  </r>
  <r>
    <s v="9605"/>
    <d v="1968-07-17T00:00:00"/>
    <x v="6152"/>
    <x v="1"/>
    <n v="0"/>
    <n v="29.053271689999999"/>
    <n v="165.81669980000001"/>
    <n v="79.882487440000006"/>
    <n v="63.391673160000003"/>
    <n v="78.935975929999998"/>
    <n v="121.3206879"/>
    <n v="143.74260889999999"/>
    <n v="115.8772491"/>
    <n v="2.267531392"/>
    <n v="86.865299809999996"/>
    <n v="105.7702582"/>
    <n v="80.116073180000001"/>
    <x v="1"/>
    <x v="1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1.0600000000000001E-9"/>
    <x v="3"/>
    <x v="16"/>
    <x v="44"/>
  </r>
  <r>
    <s v="9606"/>
    <d v="1974-08-22T00:00:00"/>
    <x v="6153"/>
    <x v="0"/>
    <n v="0"/>
    <n v="24.143006190000001"/>
    <n v="167.64753680000001"/>
    <n v="67.855600690000003"/>
    <n v="58.771622260000001"/>
    <n v="114.898504"/>
    <n v="118.94193919999999"/>
    <n v="152.41748340000001"/>
    <n v="114.8118423"/>
    <n v="2.5933856780000002"/>
    <n v="92.720359200000004"/>
    <n v="108.7908013"/>
    <n v="83.639148239999997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8.0800000000000004E-7"/>
    <x v="0"/>
    <x v="5"/>
    <x v="6"/>
  </r>
  <r>
    <s v="9607"/>
    <d v="1974-09-02T00:00:00"/>
    <x v="3224"/>
    <x v="1"/>
    <n v="3"/>
    <n v="22.394356439999999"/>
    <n v="157.5948108"/>
    <n v="55.618902230000003"/>
    <n v="58.729910799999999"/>
    <n v="70.195606679999997"/>
    <n v="121.543798"/>
    <n v="147.8801971"/>
    <n v="118.69133770000001"/>
    <n v="2.5179707429999998"/>
    <n v="82.843183690000004"/>
    <n v="109.9901804"/>
    <n v="70.842755159999996"/>
    <x v="0"/>
    <x v="1"/>
    <x v="1"/>
    <x v="0"/>
    <x v="0"/>
    <x v="1"/>
    <x v="0"/>
    <x v="1"/>
    <x v="0"/>
    <x v="1"/>
    <x v="1"/>
    <x v="0"/>
    <x v="0"/>
    <x v="0"/>
    <x v="0"/>
    <x v="0"/>
    <n v="1"/>
    <n v="1"/>
    <x v="5"/>
    <n v="3.36"/>
    <n v="3.1500000000000001E-11"/>
    <x v="0"/>
    <x v="0"/>
    <x v="21"/>
  </r>
  <r>
    <s v="9608"/>
    <d v="1985-02-16T00:00:00"/>
    <x v="6154"/>
    <x v="1"/>
    <n v="0"/>
    <n v="26.791927009999998"/>
    <n v="159.55637899999999"/>
    <n v="68.207525649999994"/>
    <n v="64.273601529999993"/>
    <n v="97.007560710000007"/>
    <n v="110.8279076"/>
    <n v="149.40936289999999"/>
    <n v="120.9149048"/>
    <n v="2.3245836450000001"/>
    <n v="90.364014519999998"/>
    <n v="110.8321342"/>
    <n v="80.647955190000005"/>
    <x v="1"/>
    <x v="0"/>
    <x v="0"/>
    <x v="0"/>
    <x v="1"/>
    <x v="0"/>
    <x v="1"/>
    <x v="0"/>
    <x v="0"/>
    <x v="1"/>
    <x v="1"/>
    <x v="0"/>
    <x v="0"/>
    <x v="0"/>
    <x v="0"/>
    <x v="0"/>
    <n v="2"/>
    <n v="3"/>
    <x v="4"/>
    <n v="2.19"/>
    <n v="8.2500000000000004E-7"/>
    <x v="2"/>
    <x v="4"/>
    <x v="13"/>
  </r>
  <r>
    <s v="9609"/>
    <d v="1975-01-27T00:00:00"/>
    <x v="5576"/>
    <x v="0"/>
    <n v="2"/>
    <n v="23.477692210000001"/>
    <n v="169.8629656"/>
    <n v="67.741187980000007"/>
    <n v="66.443856929999995"/>
    <n v="110.5777197"/>
    <n v="121.6588296"/>
    <n v="142.11629780000001"/>
    <n v="120.81263250000001"/>
    <n v="2.1388929590000001"/>
    <n v="93.778900399999998"/>
    <n v="108.7680889"/>
    <n v="76.332072210000007"/>
    <x v="1"/>
    <x v="0"/>
    <x v="1"/>
    <x v="1"/>
    <x v="0"/>
    <x v="0"/>
    <x v="0"/>
    <x v="1"/>
    <x v="0"/>
    <x v="1"/>
    <x v="0"/>
    <x v="0"/>
    <x v="0"/>
    <x v="0"/>
    <x v="0"/>
    <x v="0"/>
    <n v="1"/>
    <n v="1"/>
    <x v="1"/>
    <n v="2.15"/>
    <n v="6.7600000000000004E-10"/>
    <x v="2"/>
    <x v="4"/>
    <x v="5"/>
  </r>
  <r>
    <s v="9610"/>
    <d v="1995-03-04T00:00:00"/>
    <x v="4289"/>
    <x v="0"/>
    <n v="0"/>
    <n v="25.054241090000001"/>
    <n v="171.27028799999999"/>
    <n v="73.492887039999999"/>
    <n v="68.993686440000005"/>
    <n v="88.801768609999996"/>
    <n v="106.5579463"/>
    <n v="152.39256700000001"/>
    <n v="124.14039940000001"/>
    <n v="2.2087900330000001"/>
    <n v="82.119156619999998"/>
    <n v="110.9554698"/>
    <n v="81.583108530000004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6.6300000000000005E-8"/>
    <x v="0"/>
    <x v="0"/>
    <x v="36"/>
  </r>
  <r>
    <s v="9611"/>
    <d v="1988-09-03T00:00:00"/>
    <x v="872"/>
    <x v="1"/>
    <n v="2"/>
    <n v="26.53828949"/>
    <n v="163.55498539999999"/>
    <n v="70.990543389999999"/>
    <n v="62.680294070000002"/>
    <n v="96.288051210000006"/>
    <n v="110.08235550000001"/>
    <n v="150.03372089999999"/>
    <n v="121.1112614"/>
    <n v="2.3936346039999998"/>
    <n v="88.461021909999999"/>
    <n v="110.7410869"/>
    <n v="84.973888779999996"/>
    <x v="0"/>
    <x v="0"/>
    <x v="0"/>
    <x v="0"/>
    <x v="1"/>
    <x v="0"/>
    <x v="0"/>
    <x v="0"/>
    <x v="0"/>
    <x v="1"/>
    <x v="1"/>
    <x v="0"/>
    <x v="0"/>
    <x v="0"/>
    <x v="0"/>
    <x v="0"/>
    <n v="2"/>
    <n v="3"/>
    <x v="4"/>
    <n v="2.19"/>
    <n v="4.33E-6"/>
    <x v="0"/>
    <x v="5"/>
    <x v="6"/>
  </r>
  <r>
    <s v="9612"/>
    <d v="1969-04-07T00:00:00"/>
    <x v="6155"/>
    <x v="0"/>
    <n v="1"/>
    <n v="22.8549282"/>
    <n v="177.95101500000001"/>
    <n v="72.373704040000007"/>
    <n v="71.372538520000006"/>
    <n v="122.0198403"/>
    <n v="111.5835117"/>
    <n v="145.18595640000001"/>
    <n v="115.7000008"/>
    <n v="2.034199138"/>
    <n v="87.033083009999999"/>
    <n v="110.4695371"/>
    <n v="81.950395929999999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6.1099999999999998E-9"/>
    <x v="2"/>
    <x v="14"/>
    <x v="30"/>
  </r>
  <r>
    <s v="9613"/>
    <d v="1989-02-23T00:00:00"/>
    <x v="6156"/>
    <x v="1"/>
    <n v="0"/>
    <n v="27.21128977"/>
    <n v="162.1886849"/>
    <n v="71.579759019999997"/>
    <n v="39.0527321"/>
    <n v="202.6675343"/>
    <n v="133.43967649999999"/>
    <n v="292.80043649999999"/>
    <n v="459.63978989999998"/>
    <n v="7.4975660020000001"/>
    <n v="107.89352770000001"/>
    <n v="117.5873658"/>
    <n v="92.819814140000005"/>
    <x v="0"/>
    <x v="0"/>
    <x v="1"/>
    <x v="1"/>
    <x v="1"/>
    <x v="1"/>
    <x v="0"/>
    <x v="0"/>
    <x v="2"/>
    <x v="2"/>
    <x v="2"/>
    <x v="1"/>
    <x v="1"/>
    <x v="1"/>
    <x v="1"/>
    <x v="0"/>
    <n v="3"/>
    <n v="3"/>
    <x v="9"/>
    <n v="2.19"/>
    <n v="0.87877949399999999"/>
    <x v="0"/>
    <x v="0"/>
    <x v="21"/>
  </r>
  <r>
    <s v="9614"/>
    <d v="1991-11-06T00:00:00"/>
    <x v="3389"/>
    <x v="1"/>
    <n v="0"/>
    <n v="33.092412379999999"/>
    <n v="157.30706499999999"/>
    <n v="81.888871030000004"/>
    <n v="35.636875779999997"/>
    <n v="194.60167200000001"/>
    <n v="125.8513505"/>
    <n v="286.18052449999999"/>
    <n v="481.0547396"/>
    <n v="8.0304605329999994"/>
    <n v="109.50770730000001"/>
    <n v="127.1983966"/>
    <n v="91.008872670000002"/>
    <x v="0"/>
    <x v="1"/>
    <x v="1"/>
    <x v="1"/>
    <x v="1"/>
    <x v="1"/>
    <x v="1"/>
    <x v="2"/>
    <x v="2"/>
    <x v="3"/>
    <x v="2"/>
    <x v="0"/>
    <x v="1"/>
    <x v="1"/>
    <x v="1"/>
    <x v="1"/>
    <n v="3"/>
    <n v="3"/>
    <x v="7"/>
    <n v="2.19"/>
    <n v="0.99738459199999996"/>
    <x v="1"/>
    <x v="1"/>
    <x v="37"/>
  </r>
  <r>
    <s v="9615"/>
    <d v="1969-09-15T00:00:00"/>
    <x v="6157"/>
    <x v="0"/>
    <n v="3"/>
    <n v="21.581254640000001"/>
    <n v="169.4055123"/>
    <n v="61.934375729999999"/>
    <n v="64.690237019999998"/>
    <n v="119.4574228"/>
    <n v="120.19759569999999"/>
    <n v="143.58741789999999"/>
    <n v="119.5083678"/>
    <n v="2.2196149599999999"/>
    <n v="87.750504530000001"/>
    <n v="105.2182054"/>
    <n v="75.484291740000003"/>
    <x v="1"/>
    <x v="1"/>
    <x v="1"/>
    <x v="0"/>
    <x v="1"/>
    <x v="0"/>
    <x v="0"/>
    <x v="1"/>
    <x v="0"/>
    <x v="1"/>
    <x v="1"/>
    <x v="0"/>
    <x v="0"/>
    <x v="0"/>
    <x v="0"/>
    <x v="0"/>
    <n v="1"/>
    <n v="1"/>
    <x v="1"/>
    <n v="2.15"/>
    <n v="6.2299999999999994E-11"/>
    <x v="0"/>
    <x v="13"/>
    <x v="25"/>
  </r>
  <r>
    <s v="9616"/>
    <d v="1982-02-09T00:00:00"/>
    <x v="6158"/>
    <x v="0"/>
    <n v="0"/>
    <n v="28.220350710000002"/>
    <n v="171.15540859999999"/>
    <n v="82.669186060000001"/>
    <n v="47.181125690000002"/>
    <n v="199.01507699999999"/>
    <n v="135.07635780000001"/>
    <n v="292.4479705"/>
    <n v="466.44844640000002"/>
    <n v="6.1984101960000002"/>
    <n v="116.5281152"/>
    <n v="129.4571517"/>
    <n v="76.754097220000006"/>
    <x v="0"/>
    <x v="1"/>
    <x v="0"/>
    <x v="0"/>
    <x v="1"/>
    <x v="1"/>
    <x v="1"/>
    <x v="0"/>
    <x v="1"/>
    <x v="2"/>
    <x v="3"/>
    <x v="1"/>
    <x v="1"/>
    <x v="1"/>
    <x v="1"/>
    <x v="2"/>
    <n v="1"/>
    <n v="3"/>
    <x v="2"/>
    <n v="1.02"/>
    <n v="8.9910742000000002E-2"/>
    <x v="3"/>
    <x v="3"/>
    <x v="4"/>
  </r>
  <r>
    <s v="9617"/>
    <d v="1989-06-22T00:00:00"/>
    <x v="729"/>
    <x v="1"/>
    <n v="0"/>
    <n v="29.187859060000001"/>
    <n v="162.4443555"/>
    <n v="77.021414680000007"/>
    <n v="36.742477979999997"/>
    <n v="199.26986959999999"/>
    <n v="133.6712555"/>
    <n v="287.8799444"/>
    <n v="462.0038323"/>
    <n v="7.8350715639999997"/>
    <n v="111.13610989999999"/>
    <n v="120.2627584"/>
    <n v="95.058383969999994"/>
    <x v="0"/>
    <x v="0"/>
    <x v="0"/>
    <x v="0"/>
    <x v="0"/>
    <x v="0"/>
    <x v="1"/>
    <x v="0"/>
    <x v="1"/>
    <x v="3"/>
    <x v="2"/>
    <x v="1"/>
    <x v="1"/>
    <x v="1"/>
    <x v="1"/>
    <x v="1"/>
    <n v="4"/>
    <n v="3"/>
    <x v="9"/>
    <n v="2.19"/>
    <n v="0.98871488799999996"/>
    <x v="0"/>
    <x v="0"/>
    <x v="1"/>
  </r>
  <r>
    <s v="9618"/>
    <d v="1987-02-07T00:00:00"/>
    <x v="6159"/>
    <x v="0"/>
    <n v="0"/>
    <n v="23.63839943"/>
    <n v="171.2543976"/>
    <n v="69.326860249999996"/>
    <n v="77.638610220000004"/>
    <n v="116.38158730000001"/>
    <n v="105.4237681"/>
    <n v="180.59818129999999"/>
    <n v="122.69946469999999"/>
    <n v="2.3261387710000001"/>
    <n v="89.248229330000001"/>
    <n v="114.83582730000001"/>
    <n v="82.68656842"/>
    <x v="0"/>
    <x v="0"/>
    <x v="0"/>
    <x v="0"/>
    <x v="0"/>
    <x v="1"/>
    <x v="0"/>
    <x v="1"/>
    <x v="0"/>
    <x v="0"/>
    <x v="0"/>
    <x v="0"/>
    <x v="0"/>
    <x v="0"/>
    <x v="0"/>
    <x v="0"/>
    <n v="2"/>
    <n v="3"/>
    <x v="0"/>
    <n v="1.02"/>
    <n v="1.5299999999999999E-5"/>
    <x v="0"/>
    <x v="12"/>
    <x v="41"/>
  </r>
  <r>
    <s v="9619"/>
    <d v="1997-05-25T00:00:00"/>
    <x v="1186"/>
    <x v="0"/>
    <n v="0"/>
    <n v="21.321031510000001"/>
    <n v="170.6898789"/>
    <n v="62.118899370000001"/>
    <n v="74.696485839999994"/>
    <n v="93.431120039999996"/>
    <n v="112.15933099999999"/>
    <n v="154.5318235"/>
    <n v="121.5377001"/>
    <n v="2.0687964339999998"/>
    <n v="87.320291299999994"/>
    <n v="105.4776231"/>
    <n v="82.059941030000005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2.6200000000000001E-9"/>
    <x v="0"/>
    <x v="8"/>
    <x v="14"/>
  </r>
  <r>
    <s v="9620"/>
    <d v="1998-09-27T00:00:00"/>
    <x v="989"/>
    <x v="0"/>
    <n v="0"/>
    <n v="22.929681250000002"/>
    <n v="168.48662210000001"/>
    <n v="65.092187120000006"/>
    <n v="73.759977739999997"/>
    <n v="94.14971061"/>
    <n v="108.82834920000001"/>
    <n v="155.51014699999999"/>
    <n v="121.1900794"/>
    <n v="2.108326924"/>
    <n v="85.808311709999998"/>
    <n v="109.9156942"/>
    <n v="81.371999779999996"/>
    <x v="1"/>
    <x v="0"/>
    <x v="0"/>
    <x v="1"/>
    <x v="0"/>
    <x v="0"/>
    <x v="0"/>
    <x v="1"/>
    <x v="0"/>
    <x v="1"/>
    <x v="0"/>
    <x v="0"/>
    <x v="0"/>
    <x v="0"/>
    <x v="0"/>
    <x v="0"/>
    <n v="2"/>
    <n v="3"/>
    <x v="6"/>
    <n v="1.02"/>
    <n v="3.55E-8"/>
    <x v="4"/>
    <x v="9"/>
    <x v="17"/>
  </r>
  <r>
    <s v="9621"/>
    <d v="1996-05-17T00:00:00"/>
    <x v="2957"/>
    <x v="1"/>
    <n v="0"/>
    <n v="22.919162750000002"/>
    <n v="152.30617580000001"/>
    <n v="53.165974149999997"/>
    <n v="67.427173260000004"/>
    <n v="90.100241089999997"/>
    <n v="110.9952997"/>
    <n v="176.22221070000001"/>
    <n v="125.1245134"/>
    <n v="2.6135191830000002"/>
    <n v="91.53667901"/>
    <n v="115.0690839"/>
    <n v="79.711894999999998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3.6300000000000001E-5"/>
    <x v="3"/>
    <x v="3"/>
    <x v="4"/>
  </r>
  <r>
    <s v="9622"/>
    <d v="1988-05-07T00:00:00"/>
    <x v="1232"/>
    <x v="1"/>
    <n v="1"/>
    <n v="32.892908929999997"/>
    <n v="164.81472289999999"/>
    <n v="89.349945450000007"/>
    <n v="45.123174089999999"/>
    <n v="206.66801290000001"/>
    <n v="134.97097350000001"/>
    <n v="286.63312489999998"/>
    <n v="462.66878439999999"/>
    <n v="6.3522376390000002"/>
    <n v="112.8047497"/>
    <n v="118.3858125"/>
    <n v="95.763685229999993"/>
    <x v="0"/>
    <x v="1"/>
    <x v="1"/>
    <x v="1"/>
    <x v="0"/>
    <x v="1"/>
    <x v="1"/>
    <x v="2"/>
    <x v="1"/>
    <x v="3"/>
    <x v="3"/>
    <x v="1"/>
    <x v="1"/>
    <x v="1"/>
    <x v="1"/>
    <x v="0"/>
    <n v="4"/>
    <n v="3"/>
    <x v="9"/>
    <n v="2.19"/>
    <n v="0.97852959699999997"/>
    <x v="0"/>
    <x v="6"/>
    <x v="27"/>
  </r>
  <r>
    <s v="9623"/>
    <d v="2002-10-27T00:00:00"/>
    <x v="6160"/>
    <x v="1"/>
    <n v="0"/>
    <n v="25.870533160000001"/>
    <n v="158.67842060000001"/>
    <n v="65.139004510000007"/>
    <n v="57.281996159999998"/>
    <n v="97.238520859999994"/>
    <n v="110.53339200000001"/>
    <n v="189.5154963"/>
    <n v="115.2399017"/>
    <n v="3.3084652939999999"/>
    <n v="86.031334959999995"/>
    <n v="105.458111"/>
    <n v="80.350937669999993"/>
    <x v="1"/>
    <x v="0"/>
    <x v="1"/>
    <x v="0"/>
    <x v="0"/>
    <x v="0"/>
    <x v="1"/>
    <x v="0"/>
    <x v="0"/>
    <x v="0"/>
    <x v="1"/>
    <x v="0"/>
    <x v="0"/>
    <x v="0"/>
    <x v="0"/>
    <x v="0"/>
    <n v="2"/>
    <n v="3"/>
    <x v="3"/>
    <n v="2.19"/>
    <n v="1.1821500000000001E-4"/>
    <x v="2"/>
    <x v="10"/>
    <x v="18"/>
  </r>
  <r>
    <s v="9624"/>
    <d v="1973-05-17T00:00:00"/>
    <x v="6161"/>
    <x v="1"/>
    <n v="0"/>
    <n v="23.044206939999999"/>
    <n v="167.7453917"/>
    <n v="64.842979549999995"/>
    <n v="69.835653660000006"/>
    <n v="68.496100150000004"/>
    <n v="116.2064091"/>
    <n v="145.42929939999999"/>
    <n v="124.581332"/>
    <n v="2.0824506079999998"/>
    <n v="84.388981060000006"/>
    <n v="111.78292039999999"/>
    <n v="81.132699500000001"/>
    <x v="0"/>
    <x v="0"/>
    <x v="1"/>
    <x v="1"/>
    <x v="0"/>
    <x v="0"/>
    <x v="0"/>
    <x v="1"/>
    <x v="0"/>
    <x v="1"/>
    <x v="0"/>
    <x v="0"/>
    <x v="0"/>
    <x v="0"/>
    <x v="0"/>
    <x v="0"/>
    <n v="2"/>
    <n v="3"/>
    <x v="5"/>
    <n v="3.36"/>
    <n v="2.54E-10"/>
    <x v="0"/>
    <x v="0"/>
    <x v="15"/>
  </r>
  <r>
    <s v="9625"/>
    <d v="1993-08-26T00:00:00"/>
    <x v="166"/>
    <x v="1"/>
    <n v="0"/>
    <n v="25.66121261"/>
    <n v="160.75430600000001"/>
    <n v="66.313569340000001"/>
    <n v="70.37640442"/>
    <n v="90.003266359999998"/>
    <n v="107.8652548"/>
    <n v="143.76189980000001"/>
    <n v="122.15031620000001"/>
    <n v="2.0427571000000002"/>
    <n v="87.383760969999997"/>
    <n v="117.227288"/>
    <n v="86.133555349999995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4.2400000000000001E-6"/>
    <x v="0"/>
    <x v="15"/>
    <x v="32"/>
  </r>
  <r>
    <s v="9626"/>
    <d v="1999-10-15T00:00:00"/>
    <x v="6162"/>
    <x v="0"/>
    <n v="0"/>
    <n v="23.782111889999999"/>
    <n v="178.35592510000001"/>
    <n v="75.652886190000004"/>
    <n v="30.557637459999999"/>
    <n v="203.42772830000001"/>
    <n v="128.22813450000001"/>
    <n v="289.45462529999998"/>
    <n v="476.69587050000001"/>
    <n v="9.4724150609999995"/>
    <n v="109.6282745"/>
    <n v="120.86082399999999"/>
    <n v="86.100770350000005"/>
    <x v="0"/>
    <x v="1"/>
    <x v="1"/>
    <x v="0"/>
    <x v="1"/>
    <x v="1"/>
    <x v="0"/>
    <x v="1"/>
    <x v="2"/>
    <x v="3"/>
    <x v="2"/>
    <x v="0"/>
    <x v="1"/>
    <x v="1"/>
    <x v="1"/>
    <x v="1"/>
    <n v="2"/>
    <n v="3"/>
    <x v="8"/>
    <n v="1.02"/>
    <n v="0.63282366000000001"/>
    <x v="2"/>
    <x v="4"/>
    <x v="26"/>
  </r>
  <r>
    <s v="9627"/>
    <d v="1992-02-01T00:00:00"/>
    <x v="6163"/>
    <x v="1"/>
    <n v="0"/>
    <n v="33.987893749999998"/>
    <n v="157.7923251"/>
    <n v="84.624478019999998"/>
    <n v="37.128257619999999"/>
    <n v="199.50818989999999"/>
    <n v="131.10395940000001"/>
    <n v="283.1956174"/>
    <n v="484.00315920000003"/>
    <n v="7.6274954849999999"/>
    <n v="112.1337168"/>
    <n v="123.8751666"/>
    <n v="96.075116230000006"/>
    <x v="0"/>
    <x v="1"/>
    <x v="0"/>
    <x v="1"/>
    <x v="0"/>
    <x v="1"/>
    <x v="1"/>
    <x v="2"/>
    <x v="1"/>
    <x v="3"/>
    <x v="2"/>
    <x v="1"/>
    <x v="1"/>
    <x v="1"/>
    <x v="1"/>
    <x v="1"/>
    <n v="4"/>
    <n v="3"/>
    <x v="7"/>
    <n v="2.19"/>
    <n v="0.99789287900000001"/>
    <x v="0"/>
    <x v="5"/>
    <x v="6"/>
  </r>
  <r>
    <s v="9628"/>
    <d v="1992-02-24T00:00:00"/>
    <x v="4014"/>
    <x v="1"/>
    <n v="0"/>
    <n v="23.374724199999999"/>
    <n v="166.69926430000001"/>
    <n v="64.95519066"/>
    <n v="59.286847190000003"/>
    <n v="94.53736868"/>
    <n v="111.3818819"/>
    <n v="145.19154259999999"/>
    <n v="115.72138700000001"/>
    <n v="2.4489671730000002"/>
    <n v="93.161383069999999"/>
    <n v="113.5857771"/>
    <n v="89.15885609"/>
    <x v="1"/>
    <x v="0"/>
    <x v="1"/>
    <x v="0"/>
    <x v="0"/>
    <x v="0"/>
    <x v="1"/>
    <x v="1"/>
    <x v="0"/>
    <x v="1"/>
    <x v="1"/>
    <x v="0"/>
    <x v="0"/>
    <x v="0"/>
    <x v="0"/>
    <x v="0"/>
    <n v="3"/>
    <n v="3"/>
    <x v="4"/>
    <n v="2.19"/>
    <n v="5.7399999999999999E-5"/>
    <x v="0"/>
    <x v="5"/>
    <x v="6"/>
  </r>
  <r>
    <s v="9629"/>
    <d v="1993-11-15T00:00:00"/>
    <x v="6164"/>
    <x v="1"/>
    <n v="0"/>
    <n v="24.086960250000001"/>
    <n v="158.47587770000001"/>
    <n v="60.493446339999998"/>
    <n v="67.200038469999996"/>
    <n v="94.75189469"/>
    <n v="106.7190581"/>
    <n v="179.82972240000001"/>
    <n v="120.9712304"/>
    <n v="2.6760360040000002"/>
    <n v="93.579471049999995"/>
    <n v="109.5213572"/>
    <n v="78.437676159999995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2.51E-5"/>
    <x v="0"/>
    <x v="0"/>
    <x v="36"/>
  </r>
  <r>
    <s v="9630"/>
    <d v="1989-10-14T00:00:00"/>
    <x v="1337"/>
    <x v="0"/>
    <n v="1"/>
    <n v="22.00075966"/>
    <n v="172.82621710000001"/>
    <n v="65.71385196"/>
    <n v="74.408852760000002"/>
    <n v="115.0358598"/>
    <n v="106.6619594"/>
    <n v="169.36877799999999"/>
    <n v="117.0718162"/>
    <n v="2.2761912280000001"/>
    <n v="92.563818569999995"/>
    <n v="112.68135909999999"/>
    <n v="81.928256360000006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3.05E-6"/>
    <x v="2"/>
    <x v="10"/>
    <x v="18"/>
  </r>
  <r>
    <s v="9631"/>
    <d v="1977-09-25T00:00:00"/>
    <x v="4883"/>
    <x v="0"/>
    <n v="0"/>
    <n v="21.630289009999998"/>
    <n v="171.68792120000001"/>
    <n v="63.759045469999997"/>
    <n v="66.44631219"/>
    <n v="118.7800428"/>
    <n v="108.4019464"/>
    <n v="147.61502870000001"/>
    <n v="120.4205097"/>
    <n v="2.221568419"/>
    <n v="90.787930950000003"/>
    <n v="106.3048617"/>
    <n v="80.513192169999996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1.02"/>
    <n v="2.62E-8"/>
    <x v="2"/>
    <x v="2"/>
    <x v="3"/>
  </r>
  <r>
    <s v="9632"/>
    <d v="1973-10-06T00:00:00"/>
    <x v="3541"/>
    <x v="0"/>
    <n v="1"/>
    <n v="23.369936160000002"/>
    <n v="171.73363509999999"/>
    <n v="68.923647290000005"/>
    <n v="64.880305750000005"/>
    <n v="127.4504755"/>
    <n v="118.0945169"/>
    <n v="146.72270420000001"/>
    <n v="123.2582479"/>
    <n v="2.261436695"/>
    <n v="93.915047130000005"/>
    <n v="110.792261"/>
    <n v="76.910343879999999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1.1900000000000001E-8"/>
    <x v="0"/>
    <x v="13"/>
    <x v="25"/>
  </r>
  <r>
    <s v="9633"/>
    <d v="1993-06-24T00:00:00"/>
    <x v="1565"/>
    <x v="0"/>
    <n v="1"/>
    <n v="24.452416840000001"/>
    <n v="168.59772229999999"/>
    <n v="69.506464300000005"/>
    <n v="76.736056050000002"/>
    <n v="91.893809669999996"/>
    <n v="106.2016881"/>
    <n v="155.02498"/>
    <n v="121.68519499999999"/>
    <n v="2.0202364830000001"/>
    <n v="92.043341659999996"/>
    <n v="113.23875510000001"/>
    <n v="81.673486969999999"/>
    <x v="1"/>
    <x v="0"/>
    <x v="0"/>
    <x v="0"/>
    <x v="0"/>
    <x v="0"/>
    <x v="1"/>
    <x v="1"/>
    <x v="0"/>
    <x v="1"/>
    <x v="0"/>
    <x v="0"/>
    <x v="0"/>
    <x v="0"/>
    <x v="0"/>
    <x v="0"/>
    <n v="2"/>
    <n v="3"/>
    <x v="6"/>
    <n v="1.02"/>
    <n v="4.6699999999999999E-7"/>
    <x v="2"/>
    <x v="10"/>
    <x v="18"/>
  </r>
  <r>
    <s v="9634"/>
    <d v="1969-02-23T00:00:00"/>
    <x v="6165"/>
    <x v="1"/>
    <n v="3"/>
    <n v="21.641803020000001"/>
    <n v="160.22823539999999"/>
    <n v="55.561190109999998"/>
    <n v="65.392926619999997"/>
    <n v="79.769777469999994"/>
    <n v="119.5901514"/>
    <n v="146.55248639999999"/>
    <n v="114.2658161"/>
    <n v="2.241106094"/>
    <n v="94.814367110000006"/>
    <n v="111.06579809999999"/>
    <n v="78.190945119999995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4.3999999999999997E-9"/>
    <x v="0"/>
    <x v="1"/>
    <x v="29"/>
  </r>
  <r>
    <s v="9635"/>
    <d v="1967-05-11T00:00:00"/>
    <x v="6166"/>
    <x v="1"/>
    <n v="1"/>
    <n v="22.29782131"/>
    <n v="164.42594349999999"/>
    <n v="60.284146460000002"/>
    <n v="62.004397410000003"/>
    <n v="80.524077599999998"/>
    <n v="120.01282"/>
    <n v="145.48238799999999"/>
    <n v="118.68905719999999"/>
    <n v="2.3463237139999999"/>
    <n v="94.504432589999993"/>
    <n v="109.691568"/>
    <n v="81.909409789999998"/>
    <x v="1"/>
    <x v="0"/>
    <x v="1"/>
    <x v="1"/>
    <x v="1"/>
    <x v="1"/>
    <x v="0"/>
    <x v="1"/>
    <x v="0"/>
    <x v="1"/>
    <x v="1"/>
    <x v="0"/>
    <x v="0"/>
    <x v="0"/>
    <x v="0"/>
    <x v="0"/>
    <n v="2"/>
    <n v="3"/>
    <x v="5"/>
    <n v="3.36"/>
    <n v="9.9900000000000005E-9"/>
    <x v="0"/>
    <x v="0"/>
    <x v="56"/>
  </r>
  <r>
    <s v="9636"/>
    <d v="1971-05-04T00:00:00"/>
    <x v="3328"/>
    <x v="0"/>
    <n v="1"/>
    <n v="26.359887730000001"/>
    <n v="169.5955735"/>
    <n v="75.818044999999998"/>
    <n v="61.958924779999997"/>
    <n v="112.7650283"/>
    <n v="115.3874995"/>
    <n v="147.01301860000001"/>
    <n v="120.6658374"/>
    <n v="2.372749674"/>
    <n v="84.749074469999996"/>
    <n v="113.12281520000001"/>
    <n v="81.468335210000006"/>
    <x v="1"/>
    <x v="1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1.03E-7"/>
    <x v="0"/>
    <x v="12"/>
    <x v="41"/>
  </r>
  <r>
    <s v="9637"/>
    <d v="1985-10-10T00:00:00"/>
    <x v="6167"/>
    <x v="0"/>
    <n v="0"/>
    <n v="24.557199440000002"/>
    <n v="169.53101710000001"/>
    <n v="70.579271700000007"/>
    <n v="72.695644669999993"/>
    <n v="117.2601823"/>
    <n v="106.54599020000001"/>
    <n v="174.99069689999999"/>
    <n v="121.8884436"/>
    <n v="2.4071689260000002"/>
    <n v="87.599140579999997"/>
    <n v="104.4819481"/>
    <n v="86.422176820000004"/>
    <x v="0"/>
    <x v="1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5.1399999999999999E-6"/>
    <x v="2"/>
    <x v="4"/>
    <x v="9"/>
  </r>
  <r>
    <s v="9638"/>
    <d v="1988-12-22T00:00:00"/>
    <x v="2570"/>
    <x v="1"/>
    <n v="0"/>
    <n v="27.28241835"/>
    <n v="164.14891399999999"/>
    <n v="73.512110579999998"/>
    <n v="70.824939479999998"/>
    <n v="90.643159470000001"/>
    <n v="114.1918987"/>
    <n v="148.91977299999999"/>
    <n v="118.511633"/>
    <n v="2.102645962"/>
    <n v="89.113397579999997"/>
    <n v="110.9595865"/>
    <n v="78.850091489999997"/>
    <x v="1"/>
    <x v="0"/>
    <x v="1"/>
    <x v="1"/>
    <x v="0"/>
    <x v="0"/>
    <x v="0"/>
    <x v="0"/>
    <x v="0"/>
    <x v="1"/>
    <x v="0"/>
    <x v="0"/>
    <x v="0"/>
    <x v="0"/>
    <x v="0"/>
    <x v="0"/>
    <n v="1"/>
    <n v="1"/>
    <x v="4"/>
    <n v="2.19"/>
    <n v="2.9099999999999999E-8"/>
    <x v="1"/>
    <x v="1"/>
    <x v="54"/>
  </r>
  <r>
    <s v="9639"/>
    <d v="1999-07-21T00:00:00"/>
    <x v="1201"/>
    <x v="0"/>
    <n v="0"/>
    <n v="29.526590540000001"/>
    <n v="173.2980408"/>
    <n v="88.674879590000003"/>
    <n v="30.361470319999999"/>
    <n v="199.43542249999999"/>
    <n v="122.6580524"/>
    <n v="275.194841"/>
    <n v="478.4730419"/>
    <n v="9.06394974"/>
    <n v="111.7055245"/>
    <n v="116.7266202"/>
    <n v="94.71682697"/>
    <x v="1"/>
    <x v="1"/>
    <x v="0"/>
    <x v="0"/>
    <x v="0"/>
    <x v="1"/>
    <x v="1"/>
    <x v="0"/>
    <x v="1"/>
    <x v="3"/>
    <x v="2"/>
    <x v="0"/>
    <x v="1"/>
    <x v="1"/>
    <x v="1"/>
    <x v="0"/>
    <n v="3"/>
    <n v="3"/>
    <x v="8"/>
    <n v="1.02"/>
    <n v="0.99677321100000005"/>
    <x v="0"/>
    <x v="0"/>
    <x v="1"/>
  </r>
  <r>
    <s v="9640"/>
    <d v="1980-04-20T00:00:00"/>
    <x v="733"/>
    <x v="0"/>
    <n v="0"/>
    <n v="34.271338950000001"/>
    <n v="173.63363609999999"/>
    <n v="103.3234246"/>
    <n v="72.866056920000005"/>
    <n v="125.0295649"/>
    <n v="109.50423120000001"/>
    <n v="173.7094467"/>
    <n v="119.94374809999999"/>
    <n v="2.3839556310000001"/>
    <n v="93.311069450000005"/>
    <n v="111.7399369"/>
    <n v="73.605866640000002"/>
    <x v="0"/>
    <x v="1"/>
    <x v="1"/>
    <x v="0"/>
    <x v="0"/>
    <x v="0"/>
    <x v="0"/>
    <x v="2"/>
    <x v="0"/>
    <x v="0"/>
    <x v="0"/>
    <x v="0"/>
    <x v="0"/>
    <x v="0"/>
    <x v="0"/>
    <x v="0"/>
    <n v="1"/>
    <n v="1"/>
    <x v="0"/>
    <n v="1.02"/>
    <n v="2.6299999999999999E-5"/>
    <x v="1"/>
    <x v="1"/>
    <x v="38"/>
  </r>
  <r>
    <s v="9641"/>
    <d v="1994-03-15T00:00:00"/>
    <x v="6168"/>
    <x v="1"/>
    <n v="0"/>
    <n v="28.029994070000001"/>
    <n v="161.9834846"/>
    <n v="73.546918340000005"/>
    <n v="71.555929919999997"/>
    <n v="91.357649440000003"/>
    <n v="111.73639230000001"/>
    <n v="178.46951139999999"/>
    <n v="120.8863534"/>
    <n v="2.4941260860000001"/>
    <n v="86.008569129999998"/>
    <n v="113.2730466"/>
    <n v="79.92981048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3.7299999999999999E-6"/>
    <x v="0"/>
    <x v="12"/>
    <x v="23"/>
  </r>
  <r>
    <s v="9642"/>
    <d v="1979-10-18T00:00:00"/>
    <x v="6169"/>
    <x v="1"/>
    <n v="0"/>
    <n v="18.12390323"/>
    <n v="165.94287170000001"/>
    <n v="49.907858760000003"/>
    <n v="62.652605039999997"/>
    <n v="89.381045029999996"/>
    <n v="108.6129734"/>
    <n v="145.35634590000001"/>
    <n v="123.7494894"/>
    <n v="2.320036746"/>
    <n v="93.171222720000003"/>
    <n v="112.72077090000001"/>
    <n v="84.123907489999993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2.5100000000000001E-7"/>
    <x v="0"/>
    <x v="12"/>
    <x v="23"/>
  </r>
  <r>
    <s v="9643"/>
    <d v="1984-07-04T00:00:00"/>
    <x v="1528"/>
    <x v="0"/>
    <n v="1"/>
    <n v="29.624491370000001"/>
    <n v="172.19769579999999"/>
    <n v="87.842679369999999"/>
    <n v="74.630274929999999"/>
    <n v="115.8501425"/>
    <n v="109.41479529999999"/>
    <n v="172.11668969999999"/>
    <n v="122.79651579999999"/>
    <n v="2.3062582819999999"/>
    <n v="86.735328280000004"/>
    <n v="109.77661019999999"/>
    <n v="78.960789340000005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26E-6"/>
    <x v="0"/>
    <x v="0"/>
    <x v="12"/>
  </r>
  <r>
    <s v="9644"/>
    <d v="1994-08-17T00:00:00"/>
    <x v="349"/>
    <x v="0"/>
    <n v="0"/>
    <n v="27.116225180000001"/>
    <n v="172.2775073"/>
    <n v="80.479707680000004"/>
    <n v="70.315383460000007"/>
    <n v="82.475037349999994"/>
    <n v="108.36865760000001"/>
    <n v="153.39380349999999"/>
    <n v="119.07738089999999"/>
    <n v="2.1815112980000002"/>
    <n v="94.191586999999998"/>
    <n v="108.0436784"/>
    <n v="84.069016750000003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77E-6"/>
    <x v="2"/>
    <x v="2"/>
    <x v="3"/>
  </r>
  <r>
    <s v="9645"/>
    <d v="1976-03-20T00:00:00"/>
    <x v="140"/>
    <x v="0"/>
    <n v="0"/>
    <n v="25.289040480000001"/>
    <n v="171.67666489999999"/>
    <n v="74.53407867"/>
    <n v="62.215576120000001"/>
    <n v="105.9444653"/>
    <n v="120.40918910000001"/>
    <n v="142.93599270000001"/>
    <n v="121.503528"/>
    <n v="2.2974309910000001"/>
    <n v="92.723285180000005"/>
    <n v="113.5473763"/>
    <n v="81.893561950000006"/>
    <x v="1"/>
    <x v="0"/>
    <x v="1"/>
    <x v="0"/>
    <x v="1"/>
    <x v="1"/>
    <x v="0"/>
    <x v="0"/>
    <x v="0"/>
    <x v="1"/>
    <x v="1"/>
    <x v="0"/>
    <x v="0"/>
    <x v="0"/>
    <x v="0"/>
    <x v="0"/>
    <n v="2"/>
    <n v="3"/>
    <x v="1"/>
    <n v="2.15"/>
    <n v="9.3200000000000001E-8"/>
    <x v="2"/>
    <x v="4"/>
    <x v="13"/>
  </r>
  <r>
    <s v="9646"/>
    <d v="1975-08-24T00:00:00"/>
    <x v="350"/>
    <x v="1"/>
    <n v="0"/>
    <n v="23.205147610000001"/>
    <n v="161.85212430000001"/>
    <n v="60.788460229999998"/>
    <n v="65.608318699999998"/>
    <n v="74.418274980000007"/>
    <n v="117.1835639"/>
    <n v="146.62394599999999"/>
    <n v="119.60156929999999"/>
    <n v="2.2348377290000001"/>
    <n v="88.295202259999996"/>
    <n v="107.9424111"/>
    <n v="79.698596550000005"/>
    <x v="1"/>
    <x v="0"/>
    <x v="1"/>
    <x v="1"/>
    <x v="0"/>
    <x v="0"/>
    <x v="0"/>
    <x v="1"/>
    <x v="0"/>
    <x v="1"/>
    <x v="0"/>
    <x v="0"/>
    <x v="0"/>
    <x v="0"/>
    <x v="0"/>
    <x v="0"/>
    <n v="1"/>
    <n v="1"/>
    <x v="5"/>
    <n v="3.36"/>
    <n v="1.2400000000000001E-9"/>
    <x v="2"/>
    <x v="4"/>
    <x v="9"/>
  </r>
  <r>
    <s v="9647"/>
    <d v="1975-04-18T00:00:00"/>
    <x v="2338"/>
    <x v="0"/>
    <n v="1"/>
    <n v="28.71681882"/>
    <n v="168.7981029"/>
    <n v="81.822256249999995"/>
    <n v="63.433273579999998"/>
    <n v="112.99574490000001"/>
    <n v="118.679362"/>
    <n v="146.07159129999999"/>
    <n v="119.6920173"/>
    <n v="2.3027597829999999"/>
    <n v="85.712823400000005"/>
    <n v="113.7523789"/>
    <n v="82.906499969999999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2.91E-7"/>
    <x v="0"/>
    <x v="3"/>
    <x v="50"/>
  </r>
  <r>
    <s v="9648"/>
    <d v="2007-08-26T00:00:00"/>
    <x v="6170"/>
    <x v="0"/>
    <n v="0"/>
    <n v="20.515791449999998"/>
    <n v="172.0603811"/>
    <n v="60.736538449999998"/>
    <n v="71.980271849999994"/>
    <n v="90.177384349999997"/>
    <n v="112.54233240000001"/>
    <n v="158.06257629999999"/>
    <n v="113.9408114"/>
    <n v="2.1959152450000001"/>
    <n v="92.445548000000002"/>
    <n v="107.0306227"/>
    <n v="86.194470629999998"/>
    <x v="1"/>
    <x v="0"/>
    <x v="0"/>
    <x v="0"/>
    <x v="1"/>
    <x v="0"/>
    <x v="0"/>
    <x v="1"/>
    <x v="0"/>
    <x v="1"/>
    <x v="0"/>
    <x v="0"/>
    <x v="0"/>
    <x v="0"/>
    <x v="0"/>
    <x v="0"/>
    <n v="2"/>
    <n v="3"/>
    <x v="6"/>
    <n v="1"/>
    <n v="2.4299999999999999E-7"/>
    <x v="2"/>
    <x v="4"/>
    <x v="5"/>
  </r>
  <r>
    <s v="9649"/>
    <d v="1983-03-01T00:00:00"/>
    <x v="6171"/>
    <x v="0"/>
    <n v="1"/>
    <n v="26.347638419999999"/>
    <n v="173.9248924"/>
    <n v="79.701258940000002"/>
    <n v="38.164541530000001"/>
    <n v="196.9135306"/>
    <n v="133.28274049999999"/>
    <n v="294.6625717"/>
    <n v="462.28020220000002"/>
    <n v="7.7208466270000002"/>
    <n v="113.8054988"/>
    <n v="124.0317608"/>
    <n v="83.438040110000003"/>
    <x v="0"/>
    <x v="1"/>
    <x v="1"/>
    <x v="0"/>
    <x v="1"/>
    <x v="0"/>
    <x v="0"/>
    <x v="0"/>
    <x v="1"/>
    <x v="2"/>
    <x v="2"/>
    <x v="1"/>
    <x v="1"/>
    <x v="1"/>
    <x v="1"/>
    <x v="1"/>
    <n v="2"/>
    <n v="3"/>
    <x v="2"/>
    <n v="1.02"/>
    <n v="0.53199846799999995"/>
    <x v="1"/>
    <x v="1"/>
    <x v="37"/>
  </r>
  <r>
    <s v="9650"/>
    <d v="1972-01-01T00:00:00"/>
    <x v="817"/>
    <x v="0"/>
    <n v="1"/>
    <n v="30.191529710000001"/>
    <n v="168.7505736"/>
    <n v="85.975682759999998"/>
    <n v="61.336560679999998"/>
    <n v="118.4734967"/>
    <n v="111.6051726"/>
    <n v="147.66428099999999"/>
    <n v="122.5393547"/>
    <n v="2.4074431189999999"/>
    <n v="94.97642519"/>
    <n v="107.6315858"/>
    <n v="86.032008110000007"/>
    <x v="0"/>
    <x v="0"/>
    <x v="1"/>
    <x v="1"/>
    <x v="0"/>
    <x v="0"/>
    <x v="0"/>
    <x v="2"/>
    <x v="0"/>
    <x v="1"/>
    <x v="1"/>
    <x v="0"/>
    <x v="0"/>
    <x v="0"/>
    <x v="0"/>
    <x v="0"/>
    <n v="2"/>
    <n v="3"/>
    <x v="1"/>
    <n v="2.15"/>
    <n v="3.1000000000000001E-5"/>
    <x v="0"/>
    <x v="15"/>
    <x v="32"/>
  </r>
  <r>
    <s v="9651"/>
    <d v="1980-07-11T00:00:00"/>
    <x v="6172"/>
    <x v="1"/>
    <n v="0"/>
    <n v="22.921346849999999"/>
    <n v="163.15856109999999"/>
    <n v="61.01826664"/>
    <n v="59.341742400000001"/>
    <n v="94.138214559999994"/>
    <n v="108.3328522"/>
    <n v="145.18266610000001"/>
    <n v="123.3642608"/>
    <n v="2.4465521259999998"/>
    <n v="83.801494640000001"/>
    <n v="118.82762219999999"/>
    <n v="78.080953179999995"/>
    <x v="1"/>
    <x v="0"/>
    <x v="1"/>
    <x v="0"/>
    <x v="1"/>
    <x v="0"/>
    <x v="1"/>
    <x v="1"/>
    <x v="0"/>
    <x v="1"/>
    <x v="1"/>
    <x v="0"/>
    <x v="0"/>
    <x v="0"/>
    <x v="0"/>
    <x v="0"/>
    <n v="1"/>
    <n v="1"/>
    <x v="4"/>
    <n v="2.19"/>
    <n v="2.2999999999999999E-7"/>
    <x v="0"/>
    <x v="16"/>
    <x v="33"/>
  </r>
  <r>
    <s v="9652"/>
    <d v="1988-11-12T00:00:00"/>
    <x v="6173"/>
    <x v="1"/>
    <n v="0"/>
    <n v="29.639511880000001"/>
    <n v="167.1012063"/>
    <n v="82.761855179999998"/>
    <n v="38.15770303"/>
    <n v="197.9945142"/>
    <n v="129.3410154"/>
    <n v="281.14673299999998"/>
    <n v="478.71722690000001"/>
    <n v="7.3680203649999996"/>
    <n v="107.9810691"/>
    <n v="124.7127772"/>
    <n v="97.661660560000001"/>
    <x v="0"/>
    <x v="0"/>
    <x v="1"/>
    <x v="1"/>
    <x v="1"/>
    <x v="1"/>
    <x v="1"/>
    <x v="0"/>
    <x v="2"/>
    <x v="3"/>
    <x v="2"/>
    <x v="0"/>
    <x v="1"/>
    <x v="1"/>
    <x v="1"/>
    <x v="1"/>
    <n v="4"/>
    <n v="3"/>
    <x v="7"/>
    <n v="2.19"/>
    <n v="0.99283028799999995"/>
    <x v="4"/>
    <x v="9"/>
    <x v="17"/>
  </r>
  <r>
    <s v="9653"/>
    <d v="1976-07-05T00:00:00"/>
    <x v="1249"/>
    <x v="0"/>
    <n v="0"/>
    <n v="20.8893217"/>
    <n v="166.03487279999999"/>
    <n v="57.586802589999998"/>
    <n v="61.004160589999998"/>
    <n v="115.9933456"/>
    <n v="124.4322116"/>
    <n v="152.4546422"/>
    <n v="118.7953608"/>
    <n v="2.4990859759999999"/>
    <n v="89.554032410000005"/>
    <n v="108.2894793"/>
    <n v="84.120451189999997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2.6899999999999999E-8"/>
    <x v="2"/>
    <x v="4"/>
    <x v="26"/>
  </r>
  <r>
    <s v="9654"/>
    <d v="1988-06-12T00:00:00"/>
    <x v="6174"/>
    <x v="1"/>
    <n v="0"/>
    <n v="22.4372395"/>
    <n v="164.6588093"/>
    <n v="60.833018260000003"/>
    <n v="63.214341939999997"/>
    <n v="94.785318759999996"/>
    <n v="111.64649009999999"/>
    <n v="142.16476309999999"/>
    <n v="121.0928495"/>
    <n v="2.2489321040000001"/>
    <n v="97.197137479999995"/>
    <n v="107.70475380000001"/>
    <n v="80.15720331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1.3899999999999999E-7"/>
    <x v="2"/>
    <x v="4"/>
    <x v="13"/>
  </r>
  <r>
    <s v="9655"/>
    <d v="1988-01-26T00:00:00"/>
    <x v="3888"/>
    <x v="1"/>
    <n v="0"/>
    <n v="34.009844129999998"/>
    <n v="161.4498241"/>
    <n v="88.650215110000005"/>
    <n v="38.224944579999999"/>
    <n v="207.1612456"/>
    <n v="134.54216249999999"/>
    <n v="286.17528520000002"/>
    <n v="457.01380840000002"/>
    <n v="7.4866108599999999"/>
    <n v="110.87966350000001"/>
    <n v="117.3282109"/>
    <n v="94.574164969999998"/>
    <x v="0"/>
    <x v="0"/>
    <x v="1"/>
    <x v="1"/>
    <x v="0"/>
    <x v="1"/>
    <x v="0"/>
    <x v="2"/>
    <x v="1"/>
    <x v="3"/>
    <x v="2"/>
    <x v="1"/>
    <x v="1"/>
    <x v="1"/>
    <x v="1"/>
    <x v="0"/>
    <n v="3"/>
    <n v="3"/>
    <x v="9"/>
    <n v="2.19"/>
    <n v="0.98936061500000005"/>
    <x v="2"/>
    <x v="4"/>
    <x v="13"/>
  </r>
  <r>
    <s v="9656"/>
    <d v="1990-08-01T00:00:00"/>
    <x v="6175"/>
    <x v="0"/>
    <n v="0"/>
    <n v="28.920492660000001"/>
    <n v="168.09995420000001"/>
    <n v="81.722355710000002"/>
    <n v="38.536175370000002"/>
    <n v="201.552832"/>
    <n v="131.2195347"/>
    <n v="292.34003030000002"/>
    <n v="468.57850150000002"/>
    <n v="7.5861194699999999"/>
    <n v="127.184628"/>
    <n v="124.44277959999999"/>
    <n v="82.955800339999996"/>
    <x v="1"/>
    <x v="1"/>
    <x v="1"/>
    <x v="1"/>
    <x v="0"/>
    <x v="0"/>
    <x v="0"/>
    <x v="0"/>
    <x v="3"/>
    <x v="2"/>
    <x v="2"/>
    <x v="1"/>
    <x v="1"/>
    <x v="1"/>
    <x v="1"/>
    <x v="1"/>
    <n v="2"/>
    <n v="3"/>
    <x v="2"/>
    <n v="1.02"/>
    <n v="0.99301528299999997"/>
    <x v="3"/>
    <x v="16"/>
    <x v="44"/>
  </r>
  <r>
    <s v="9657"/>
    <d v="1987-02-24T00:00:00"/>
    <x v="2585"/>
    <x v="0"/>
    <n v="0"/>
    <n v="26.917156869999999"/>
    <n v="170.53001269999999"/>
    <n v="78.276398299999997"/>
    <n v="78.663566639999999"/>
    <n v="118.52558430000001"/>
    <n v="117.8095132"/>
    <n v="180.1758547"/>
    <n v="120.99940599999999"/>
    <n v="2.2904612950000001"/>
    <n v="85.300150299999999"/>
    <n v="112.58983929999999"/>
    <n v="76.959679530000003"/>
    <x v="0"/>
    <x v="1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6.5499999999999998E-8"/>
    <x v="0"/>
    <x v="15"/>
    <x v="47"/>
  </r>
  <r>
    <s v="9658"/>
    <d v="1995-12-24T00:00:00"/>
    <x v="4142"/>
    <x v="1"/>
    <n v="0"/>
    <n v="25.594203350000001"/>
    <n v="162.05282879999999"/>
    <n v="67.213242829999999"/>
    <n v="64.862894409999996"/>
    <n v="90.338522240000003"/>
    <n v="108.7643254"/>
    <n v="185.78365389999999"/>
    <n v="123.9251782"/>
    <n v="2.8642516730000001"/>
    <n v="88.377767610000006"/>
    <n v="107.2429678"/>
    <n v="76.383881450000004"/>
    <x v="1"/>
    <x v="0"/>
    <x v="1"/>
    <x v="0"/>
    <x v="0"/>
    <x v="1"/>
    <x v="0"/>
    <x v="0"/>
    <x v="0"/>
    <x v="0"/>
    <x v="1"/>
    <x v="0"/>
    <x v="0"/>
    <x v="0"/>
    <x v="0"/>
    <x v="0"/>
    <n v="1"/>
    <n v="1"/>
    <x v="3"/>
    <n v="2.19"/>
    <n v="2.7199999999999998E-6"/>
    <x v="1"/>
    <x v="1"/>
    <x v="48"/>
  </r>
  <r>
    <s v="9659"/>
    <d v="1982-05-17T00:00:00"/>
    <x v="6176"/>
    <x v="1"/>
    <n v="0"/>
    <n v="24.573210979999999"/>
    <n v="161.08263830000001"/>
    <n v="63.761625129999999"/>
    <n v="64.204085239999998"/>
    <n v="100.29381890000001"/>
    <n v="106.37431100000001"/>
    <n v="149.41093660000001"/>
    <n v="117.39225690000001"/>
    <n v="2.327125074"/>
    <n v="84.222498680000001"/>
    <n v="111.5857348"/>
    <n v="83.920962860000003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1.48E-6"/>
    <x v="2"/>
    <x v="10"/>
    <x v="18"/>
  </r>
  <r>
    <s v="9660"/>
    <d v="1988-11-06T00:00:00"/>
    <x v="4295"/>
    <x v="0"/>
    <n v="0"/>
    <n v="23.179882509999999"/>
    <n v="165.9423754"/>
    <n v="63.83014567"/>
    <n v="77.959674149999998"/>
    <n v="109.46062499999999"/>
    <n v="117.7279353"/>
    <n v="169.64332350000001"/>
    <n v="115.6706111"/>
    <n v="2.1760394120000002"/>
    <n v="92.903446070000001"/>
    <n v="112.96747569999999"/>
    <n v="73.915627560000004"/>
    <x v="1"/>
    <x v="1"/>
    <x v="0"/>
    <x v="1"/>
    <x v="0"/>
    <x v="0"/>
    <x v="0"/>
    <x v="1"/>
    <x v="0"/>
    <x v="0"/>
    <x v="0"/>
    <x v="0"/>
    <x v="0"/>
    <x v="0"/>
    <x v="0"/>
    <x v="0"/>
    <n v="1"/>
    <n v="1"/>
    <x v="0"/>
    <n v="1.02"/>
    <n v="1.39E-8"/>
    <x v="0"/>
    <x v="0"/>
    <x v="16"/>
  </r>
  <r>
    <s v="9661"/>
    <d v="1970-09-21T00:00:00"/>
    <x v="6177"/>
    <x v="1"/>
    <n v="0"/>
    <n v="24.486612149999999"/>
    <n v="167.02302739999999"/>
    <n v="68.309546940000004"/>
    <n v="64.699353520000003"/>
    <n v="73.849505739999998"/>
    <n v="118.3103849"/>
    <n v="148.15293919999999"/>
    <n v="113.5431959"/>
    <n v="2.2898673820000002"/>
    <n v="90.242348660000005"/>
    <n v="107.4273881"/>
    <n v="77.120536970000003"/>
    <x v="0"/>
    <x v="0"/>
    <x v="1"/>
    <x v="0"/>
    <x v="0"/>
    <x v="1"/>
    <x v="0"/>
    <x v="1"/>
    <x v="0"/>
    <x v="1"/>
    <x v="1"/>
    <x v="0"/>
    <x v="0"/>
    <x v="0"/>
    <x v="0"/>
    <x v="0"/>
    <n v="1"/>
    <n v="1"/>
    <x v="5"/>
    <n v="3.36"/>
    <n v="5.7699999999999997E-10"/>
    <x v="1"/>
    <x v="1"/>
    <x v="38"/>
  </r>
  <r>
    <s v="9662"/>
    <d v="1972-12-26T00:00:00"/>
    <x v="2001"/>
    <x v="1"/>
    <n v="0"/>
    <n v="25.51741311"/>
    <n v="170.6821578"/>
    <n v="74.338345970000006"/>
    <n v="64.629971440000006"/>
    <n v="75.42168685"/>
    <n v="120.1372448"/>
    <n v="150.62901350000001"/>
    <n v="121.1949918"/>
    <n v="2.3306371659999998"/>
    <n v="89.181365900000003"/>
    <n v="113.75124959999999"/>
    <n v="83.168637189999998"/>
    <x v="0"/>
    <x v="0"/>
    <x v="0"/>
    <x v="0"/>
    <x v="0"/>
    <x v="0"/>
    <x v="0"/>
    <x v="0"/>
    <x v="0"/>
    <x v="1"/>
    <x v="1"/>
    <x v="0"/>
    <x v="0"/>
    <x v="0"/>
    <x v="0"/>
    <x v="0"/>
    <n v="2"/>
    <n v="3"/>
    <x v="5"/>
    <n v="3.36"/>
    <n v="2.18E-8"/>
    <x v="1"/>
    <x v="1"/>
    <x v="34"/>
  </r>
  <r>
    <s v="9663"/>
    <d v="1972-05-19T00:00:00"/>
    <x v="3447"/>
    <x v="0"/>
    <n v="0"/>
    <n v="25.445534949999999"/>
    <n v="170.4588454"/>
    <n v="73.935101029999998"/>
    <n v="57.169235010000001"/>
    <n v="114.6939795"/>
    <n v="125.71877720000001"/>
    <n v="148.82307539999999"/>
    <n v="124.7221498"/>
    <n v="2.6032021479999998"/>
    <n v="87.483028000000004"/>
    <n v="109.32324869999999"/>
    <n v="84.13582169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4.14E-8"/>
    <x v="2"/>
    <x v="10"/>
    <x v="18"/>
  </r>
  <r>
    <s v="9664"/>
    <d v="1997-06-21T00:00:00"/>
    <x v="2823"/>
    <x v="1"/>
    <n v="0"/>
    <n v="34.269429770000002"/>
    <n v="166.5595898"/>
    <n v="95.070584310000001"/>
    <n v="25.396096579999998"/>
    <n v="202.1965625"/>
    <n v="130.34318880000001"/>
    <n v="283.24148359999998"/>
    <n v="479.6344914"/>
    <n v="11.15295347"/>
    <n v="111.2793568"/>
    <n v="124.3680746"/>
    <n v="91.290971099999993"/>
    <x v="0"/>
    <x v="1"/>
    <x v="1"/>
    <x v="0"/>
    <x v="0"/>
    <x v="0"/>
    <x v="1"/>
    <x v="2"/>
    <x v="1"/>
    <x v="3"/>
    <x v="2"/>
    <x v="1"/>
    <x v="1"/>
    <x v="1"/>
    <x v="1"/>
    <x v="1"/>
    <n v="3"/>
    <n v="3"/>
    <x v="7"/>
    <n v="2.19"/>
    <n v="0.99967632699999998"/>
    <x v="3"/>
    <x v="11"/>
    <x v="31"/>
  </r>
  <r>
    <s v="9665"/>
    <d v="1974-12-25T00:00:00"/>
    <x v="6178"/>
    <x v="1"/>
    <n v="0"/>
    <n v="26.106093569999999"/>
    <n v="161.65008889999999"/>
    <n v="68.217183660000003"/>
    <n v="62.536223059999998"/>
    <n v="78.827868519999996"/>
    <n v="118.3950336"/>
    <n v="148.0195574"/>
    <n v="122.9665488"/>
    <n v="2.3669411130000002"/>
    <n v="94.283747320000003"/>
    <n v="113.77763109999999"/>
    <n v="81.810132719999999"/>
    <x v="1"/>
    <x v="1"/>
    <x v="0"/>
    <x v="0"/>
    <x v="0"/>
    <x v="0"/>
    <x v="0"/>
    <x v="0"/>
    <x v="0"/>
    <x v="1"/>
    <x v="1"/>
    <x v="0"/>
    <x v="0"/>
    <x v="0"/>
    <x v="0"/>
    <x v="0"/>
    <n v="2"/>
    <n v="3"/>
    <x v="5"/>
    <n v="3.36"/>
    <n v="2.0800000000000001E-7"/>
    <x v="0"/>
    <x v="11"/>
    <x v="22"/>
  </r>
  <r>
    <s v="9666"/>
    <d v="1989-08-07T00:00:00"/>
    <x v="4493"/>
    <x v="1"/>
    <n v="2"/>
    <n v="19.564231639999999"/>
    <n v="167.84560279999999"/>
    <n v="55.116639730000003"/>
    <n v="71.634694839999995"/>
    <n v="91.254642230000002"/>
    <n v="113.517887"/>
    <n v="141.67286229999999"/>
    <n v="117.9436505"/>
    <n v="1.9777129309999999"/>
    <n v="89.830077700000004"/>
    <n v="107.8157891"/>
    <n v="82.11166188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1.37E-9"/>
    <x v="2"/>
    <x v="4"/>
    <x v="5"/>
  </r>
  <r>
    <s v="9667"/>
    <d v="1983-09-11T00:00:00"/>
    <x v="848"/>
    <x v="1"/>
    <n v="0"/>
    <n v="31.312568809999998"/>
    <n v="163.267482"/>
    <n v="83.467631030000007"/>
    <n v="44.4975898"/>
    <n v="200.27473259999999"/>
    <n v="138.5945667"/>
    <n v="286.66713090000002"/>
    <n v="461.00975599999998"/>
    <n v="6.4423069259999997"/>
    <n v="108.0272891"/>
    <n v="117.8291838"/>
    <n v="96.637469429999996"/>
    <x v="1"/>
    <x v="0"/>
    <x v="0"/>
    <x v="1"/>
    <x v="1"/>
    <x v="1"/>
    <x v="1"/>
    <x v="2"/>
    <x v="2"/>
    <x v="3"/>
    <x v="3"/>
    <x v="1"/>
    <x v="1"/>
    <x v="1"/>
    <x v="1"/>
    <x v="0"/>
    <n v="4"/>
    <n v="3"/>
    <x v="9"/>
    <n v="2.19"/>
    <n v="0.75290495599999996"/>
    <x v="1"/>
    <x v="1"/>
    <x v="8"/>
  </r>
  <r>
    <s v="9668"/>
    <d v="2003-01-07T00:00:00"/>
    <x v="6179"/>
    <x v="0"/>
    <n v="0"/>
    <n v="24.264968540000002"/>
    <n v="171.76651749999999"/>
    <n v="71.590723909999994"/>
    <n v="75.066406549999996"/>
    <n v="86.476000099999993"/>
    <n v="105.09229569999999"/>
    <n v="150.95550420000001"/>
    <n v="120.2203378"/>
    <n v="2.0109595109999998"/>
    <n v="90.244267019999995"/>
    <n v="112.2874844"/>
    <n v="83.774535159999999"/>
    <x v="1"/>
    <x v="0"/>
    <x v="1"/>
    <x v="0"/>
    <x v="1"/>
    <x v="0"/>
    <x v="0"/>
    <x v="1"/>
    <x v="0"/>
    <x v="1"/>
    <x v="0"/>
    <x v="0"/>
    <x v="0"/>
    <x v="0"/>
    <x v="0"/>
    <x v="0"/>
    <n v="2"/>
    <n v="3"/>
    <x v="6"/>
    <n v="1.02"/>
    <n v="6.5199999999999996E-7"/>
    <x v="3"/>
    <x v="3"/>
    <x v="4"/>
  </r>
  <r>
    <s v="9669"/>
    <d v="1990-07-05T00:00:00"/>
    <x v="2178"/>
    <x v="0"/>
    <n v="0"/>
    <n v="22.791560929999999"/>
    <n v="169.052403"/>
    <n v="65.135352370000007"/>
    <n v="74.295725090000005"/>
    <n v="114.4344292"/>
    <n v="112.1434304"/>
    <n v="169.976328"/>
    <n v="116.0022232"/>
    <n v="2.287834567"/>
    <n v="95.261302240000006"/>
    <n v="108.55848709999999"/>
    <n v="78.494964580000001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3.6399999999999998E-7"/>
    <x v="0"/>
    <x v="1"/>
    <x v="29"/>
  </r>
  <r>
    <s v="9670"/>
    <d v="1979-04-03T00:00:00"/>
    <x v="6180"/>
    <x v="1"/>
    <n v="2"/>
    <n v="22.79042789"/>
    <n v="158.5244625"/>
    <n v="57.272357190000001"/>
    <n v="62.723708360000003"/>
    <n v="76.140914210000005"/>
    <n v="122.2068769"/>
    <n v="139.5482983"/>
    <n v="122.25415510000001"/>
    <n v="2.2248094369999998"/>
    <n v="89.677130079999998"/>
    <n v="111.9247531"/>
    <n v="79.665198959999998"/>
    <x v="0"/>
    <x v="0"/>
    <x v="1"/>
    <x v="0"/>
    <x v="0"/>
    <x v="1"/>
    <x v="0"/>
    <x v="1"/>
    <x v="0"/>
    <x v="1"/>
    <x v="1"/>
    <x v="0"/>
    <x v="0"/>
    <x v="0"/>
    <x v="0"/>
    <x v="0"/>
    <n v="1"/>
    <n v="1"/>
    <x v="5"/>
    <n v="2.19"/>
    <n v="2.0099999999999999E-9"/>
    <x v="1"/>
    <x v="1"/>
    <x v="48"/>
  </r>
  <r>
    <s v="9671"/>
    <d v="1977-07-02T00:00:00"/>
    <x v="6181"/>
    <x v="0"/>
    <n v="0"/>
    <n v="19.51696695"/>
    <n v="172.50081560000001"/>
    <n v="58.075723940000003"/>
    <n v="72.071360159999998"/>
    <n v="121.3007138"/>
    <n v="125.0603922"/>
    <n v="144.7754692"/>
    <n v="118.4044931"/>
    <n v="2.008779477"/>
    <n v="90.909857489999993"/>
    <n v="114.23377050000001"/>
    <n v="81.869700109999997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1.02"/>
    <n v="7.48E-10"/>
    <x v="2"/>
    <x v="4"/>
    <x v="5"/>
  </r>
  <r>
    <s v="9672"/>
    <d v="1992-07-23T00:00:00"/>
    <x v="6182"/>
    <x v="0"/>
    <n v="0"/>
    <n v="23.552844619999998"/>
    <n v="174.37110559999999"/>
    <n v="71.613089369999997"/>
    <n v="40.171080189999998"/>
    <n v="200.4483099"/>
    <n v="135.3079663"/>
    <n v="291.88977779999999"/>
    <n v="459.93053450000002"/>
    <n v="7.2661670120000004"/>
    <n v="111.1827631"/>
    <n v="123.5628449"/>
    <n v="82.794013570000004"/>
    <x v="0"/>
    <x v="0"/>
    <x v="1"/>
    <x v="0"/>
    <x v="1"/>
    <x v="1"/>
    <x v="1"/>
    <x v="1"/>
    <x v="1"/>
    <x v="2"/>
    <x v="3"/>
    <x v="1"/>
    <x v="1"/>
    <x v="1"/>
    <x v="1"/>
    <x v="1"/>
    <n v="2"/>
    <n v="3"/>
    <x v="2"/>
    <n v="1.02"/>
    <n v="6.7027428999999999E-2"/>
    <x v="0"/>
    <x v="17"/>
    <x v="46"/>
  </r>
  <r>
    <s v="9673"/>
    <d v="1986-09-25T00:00:00"/>
    <x v="3263"/>
    <x v="0"/>
    <n v="0"/>
    <n v="33.488359930000001"/>
    <n v="177.39581179999999"/>
    <n v="105.3854376"/>
    <n v="32.21848765"/>
    <n v="195.6517053"/>
    <n v="132.48487019999999"/>
    <n v="301.5214656"/>
    <n v="469.62441639999997"/>
    <n v="9.3586473990000005"/>
    <n v="111.9960483"/>
    <n v="124.0396843"/>
    <n v="87.304291550000002"/>
    <x v="1"/>
    <x v="1"/>
    <x v="1"/>
    <x v="1"/>
    <x v="1"/>
    <x v="1"/>
    <x v="0"/>
    <x v="2"/>
    <x v="1"/>
    <x v="2"/>
    <x v="2"/>
    <x v="1"/>
    <x v="1"/>
    <x v="1"/>
    <x v="1"/>
    <x v="1"/>
    <n v="2"/>
    <n v="3"/>
    <x v="2"/>
    <n v="1.02"/>
    <n v="0.998951951"/>
    <x v="2"/>
    <x v="4"/>
    <x v="26"/>
  </r>
  <r>
    <s v="9674"/>
    <d v="1990-03-08T00:00:00"/>
    <x v="1575"/>
    <x v="0"/>
    <n v="0"/>
    <n v="26.833429089999999"/>
    <n v="172.17452840000001"/>
    <n v="79.545200280000003"/>
    <n v="70.590138469999999"/>
    <n v="86.497077570000002"/>
    <n v="108.5417674"/>
    <n v="159.3575544"/>
    <n v="115.9113351"/>
    <n v="2.2575044879999999"/>
    <n v="88.128067029999997"/>
    <n v="111.1084208"/>
    <n v="80.12791833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3.5400000000000002E-7"/>
    <x v="2"/>
    <x v="4"/>
    <x v="9"/>
  </r>
  <r>
    <s v="9675"/>
    <d v="1988-04-13T00:00:00"/>
    <x v="1606"/>
    <x v="1"/>
    <n v="0"/>
    <n v="20.339938979999999"/>
    <n v="162.06361680000001"/>
    <n v="53.422068459999998"/>
    <n v="64.894064420000007"/>
    <n v="89.693167320000001"/>
    <n v="107.162139"/>
    <n v="146.71550730000001"/>
    <n v="121.4414191"/>
    <n v="2.260846329"/>
    <n v="95.452274520000003"/>
    <n v="107.4689946"/>
    <n v="79.863670940000006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1.5699999999999999E-7"/>
    <x v="3"/>
    <x v="16"/>
    <x v="44"/>
  </r>
  <r>
    <s v="9676"/>
    <d v="1970-04-08T00:00:00"/>
    <x v="4852"/>
    <x v="0"/>
    <n v="2"/>
    <n v="21.423378620000001"/>
    <n v="169.2763583"/>
    <n v="61.387589179999999"/>
    <n v="63.998030720000003"/>
    <n v="114.7845853"/>
    <n v="119.4415486"/>
    <n v="146.2031873"/>
    <n v="118.90662709999999"/>
    <n v="2.284495095"/>
    <n v="88.611152919999995"/>
    <n v="105.13361159999999"/>
    <n v="81.418881859999999"/>
    <x v="0"/>
    <x v="0"/>
    <x v="1"/>
    <x v="0"/>
    <x v="0"/>
    <x v="0"/>
    <x v="1"/>
    <x v="1"/>
    <x v="0"/>
    <x v="1"/>
    <x v="1"/>
    <x v="0"/>
    <x v="0"/>
    <x v="0"/>
    <x v="0"/>
    <x v="0"/>
    <n v="2"/>
    <n v="3"/>
    <x v="1"/>
    <n v="2.15"/>
    <n v="1.2199999999999999E-9"/>
    <x v="0"/>
    <x v="15"/>
    <x v="52"/>
  </r>
  <r>
    <s v="9677"/>
    <d v="2001-07-17T00:00:00"/>
    <x v="6183"/>
    <x v="0"/>
    <n v="0"/>
    <n v="31.30882308"/>
    <n v="164.94594240000001"/>
    <n v="85.182428139999999"/>
    <n v="74.534385749999998"/>
    <n v="92.541798850000006"/>
    <n v="115.54221099999999"/>
    <n v="152.87137300000001"/>
    <n v="123.1224507"/>
    <n v="2.0510180830000002"/>
    <n v="92.639321210000006"/>
    <n v="109.2420065"/>
    <n v="79.809769869999997"/>
    <x v="1"/>
    <x v="0"/>
    <x v="1"/>
    <x v="0"/>
    <x v="0"/>
    <x v="0"/>
    <x v="1"/>
    <x v="2"/>
    <x v="0"/>
    <x v="1"/>
    <x v="0"/>
    <x v="0"/>
    <x v="0"/>
    <x v="0"/>
    <x v="0"/>
    <x v="0"/>
    <n v="1"/>
    <n v="1"/>
    <x v="6"/>
    <n v="1.02"/>
    <n v="2.2499999999999999E-7"/>
    <x v="0"/>
    <x v="0"/>
    <x v="45"/>
  </r>
  <r>
    <s v="9678"/>
    <d v="1992-08-14T00:00:00"/>
    <x v="1207"/>
    <x v="0"/>
    <n v="0"/>
    <n v="19.648220769999998"/>
    <n v="168.06854079999999"/>
    <n v="55.500396809999998"/>
    <n v="79.931762559999996"/>
    <n v="92.098320920000006"/>
    <n v="102.7584255"/>
    <n v="153.02976530000001"/>
    <n v="125.0353691"/>
    <n v="1.9145050779999999"/>
    <n v="91.145142860000007"/>
    <n v="100.6666747"/>
    <n v="75.868319970000002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7000000000000001E-10"/>
    <x v="0"/>
    <x v="0"/>
    <x v="36"/>
  </r>
  <r>
    <s v="9679"/>
    <d v="2001-02-22T00:00:00"/>
    <x v="6184"/>
    <x v="1"/>
    <n v="0"/>
    <n v="21.933940610000001"/>
    <n v="155.5712848"/>
    <n v="53.085454499999997"/>
    <n v="66.930357430000001"/>
    <n v="87.155681999999999"/>
    <n v="110.6671936"/>
    <n v="175.37638250000001"/>
    <n v="115.3983006"/>
    <n v="2.6202815770000001"/>
    <n v="94.535567400000005"/>
    <n v="107.9267688"/>
    <n v="85.052426920000002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09134E-4"/>
    <x v="3"/>
    <x v="3"/>
    <x v="4"/>
  </r>
  <r>
    <s v="9680"/>
    <d v="1998-05-09T00:00:00"/>
    <x v="606"/>
    <x v="1"/>
    <n v="0"/>
    <n v="19.25832428"/>
    <n v="155.4721605"/>
    <n v="46.550437049999999"/>
    <n v="67.563284089999996"/>
    <n v="88.595341329999997"/>
    <n v="109.76273620000001"/>
    <n v="183.31058870000001"/>
    <n v="124.47872529999999"/>
    <n v="2.7131687150000001"/>
    <n v="92.271266769999997"/>
    <n v="107.8648365"/>
    <n v="76.040910420000003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6199999999999999E-6"/>
    <x v="0"/>
    <x v="13"/>
    <x v="25"/>
  </r>
  <r>
    <s v="9681"/>
    <d v="1978-05-13T00:00:00"/>
    <x v="3720"/>
    <x v="1"/>
    <n v="0"/>
    <n v="30.042076219999998"/>
    <n v="157.78136620000001"/>
    <n v="74.789627139999993"/>
    <n v="63.690365139999997"/>
    <n v="100.0426674"/>
    <n v="109.50922970000001"/>
    <n v="143.21980160000001"/>
    <n v="118.8077579"/>
    <n v="2.2486886570000002"/>
    <n v="88.274356080000004"/>
    <n v="108.86578900000001"/>
    <n v="73.351331650000006"/>
    <x v="1"/>
    <x v="0"/>
    <x v="1"/>
    <x v="0"/>
    <x v="0"/>
    <x v="0"/>
    <x v="1"/>
    <x v="2"/>
    <x v="0"/>
    <x v="1"/>
    <x v="1"/>
    <x v="0"/>
    <x v="0"/>
    <x v="0"/>
    <x v="0"/>
    <x v="0"/>
    <n v="1"/>
    <n v="1"/>
    <x v="4"/>
    <n v="2.19"/>
    <n v="2.1900000000000001E-8"/>
    <x v="0"/>
    <x v="6"/>
    <x v="27"/>
  </r>
  <r>
    <s v="9682"/>
    <d v="1973-03-13T00:00:00"/>
    <x v="5720"/>
    <x v="1"/>
    <n v="0"/>
    <n v="21.779299819999999"/>
    <n v="156.85925280000001"/>
    <n v="53.587586459999997"/>
    <n v="66.820753269999997"/>
    <n v="71.033444619999997"/>
    <n v="122.2308623"/>
    <n v="145.03149579999999"/>
    <n v="115.6268482"/>
    <n v="2.170455864"/>
    <n v="84.936289939999995"/>
    <n v="104.22397650000001"/>
    <n v="79.88212892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5.5500000000000002E-11"/>
    <x v="4"/>
    <x v="9"/>
    <x v="17"/>
  </r>
  <r>
    <s v="9683"/>
    <d v="1986-07-06T00:00:00"/>
    <x v="1946"/>
    <x v="0"/>
    <n v="0"/>
    <n v="27.833005289999999"/>
    <n v="168.03107829999999"/>
    <n v="78.584940869999997"/>
    <n v="42.999343570000001"/>
    <n v="197.58731449999999"/>
    <n v="129.9938539"/>
    <n v="288.20270299999999"/>
    <n v="467.52053100000001"/>
    <n v="6.7024907599999999"/>
    <n v="112.5854949"/>
    <n v="123.7549786"/>
    <n v="86.150797460000007"/>
    <x v="0"/>
    <x v="1"/>
    <x v="1"/>
    <x v="0"/>
    <x v="1"/>
    <x v="0"/>
    <x v="0"/>
    <x v="0"/>
    <x v="1"/>
    <x v="3"/>
    <x v="3"/>
    <x v="0"/>
    <x v="1"/>
    <x v="1"/>
    <x v="1"/>
    <x v="1"/>
    <n v="2"/>
    <n v="3"/>
    <x v="2"/>
    <n v="1.02"/>
    <n v="0.63861611299999999"/>
    <x v="3"/>
    <x v="3"/>
    <x v="4"/>
  </r>
  <r>
    <s v="9684"/>
    <d v="1974-07-23T00:00:00"/>
    <x v="6185"/>
    <x v="1"/>
    <n v="1"/>
    <n v="18.963180130000001"/>
    <n v="163.74304549999999"/>
    <n v="50.843670750000001"/>
    <n v="67.042928939999996"/>
    <n v="79.089248310000002"/>
    <n v="118.60297989999999"/>
    <n v="141.2237294"/>
    <n v="120.48321350000001"/>
    <n v="2.1064671779999999"/>
    <n v="89.44029123"/>
    <n v="113.8507626"/>
    <n v="84.833307750000003"/>
    <x v="0"/>
    <x v="0"/>
    <x v="1"/>
    <x v="1"/>
    <x v="1"/>
    <x v="0"/>
    <x v="0"/>
    <x v="1"/>
    <x v="0"/>
    <x v="1"/>
    <x v="0"/>
    <x v="0"/>
    <x v="0"/>
    <x v="0"/>
    <x v="0"/>
    <x v="0"/>
    <n v="2"/>
    <n v="3"/>
    <x v="5"/>
    <n v="3.36"/>
    <n v="4.49E-9"/>
    <x v="0"/>
    <x v="16"/>
    <x v="33"/>
  </r>
  <r>
    <s v="9685"/>
    <d v="1973-07-27T00:00:00"/>
    <x v="3886"/>
    <x v="1"/>
    <n v="0"/>
    <n v="26.191631950000001"/>
    <n v="160.94024569999999"/>
    <n v="67.840943469999999"/>
    <n v="63.126277029999997"/>
    <n v="75.058962460000004"/>
    <n v="119.6191118"/>
    <n v="143.97271989999999"/>
    <n v="123.8706699"/>
    <n v="2.2807098190000001"/>
    <n v="93.503479760000005"/>
    <n v="114.68732970000001"/>
    <n v="83.235766729999995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1.3E-7"/>
    <x v="0"/>
    <x v="12"/>
    <x v="23"/>
  </r>
  <r>
    <s v="9686"/>
    <d v="1995-02-16T00:00:00"/>
    <x v="6186"/>
    <x v="1"/>
    <n v="0"/>
    <n v="24.223517520000001"/>
    <n v="159.1333138"/>
    <n v="61.342210350000002"/>
    <n v="61.105039429999998"/>
    <n v="90.971193810000003"/>
    <n v="112.2355938"/>
    <n v="181.18644359999999"/>
    <n v="115.2797561"/>
    <n v="2.9651636799999999"/>
    <n v="93.098245930000004"/>
    <n v="107.4274983"/>
    <n v="83.366965530000002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2673400000000001E-4"/>
    <x v="0"/>
    <x v="12"/>
    <x v="41"/>
  </r>
  <r>
    <s v="9687"/>
    <d v="1976-03-04T00:00:00"/>
    <x v="2826"/>
    <x v="1"/>
    <n v="0"/>
    <n v="22.516555990000001"/>
    <n v="162.1764354"/>
    <n v="59.22123569"/>
    <n v="65.112719179999999"/>
    <n v="82.095269149999993"/>
    <n v="114.5404738"/>
    <n v="143.8866147"/>
    <n v="122.5902711"/>
    <n v="2.2098081060000001"/>
    <n v="94.916535049999993"/>
    <n v="108.48164130000001"/>
    <n v="83.037693649999994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4.1199999999999998E-8"/>
    <x v="3"/>
    <x v="3"/>
    <x v="4"/>
  </r>
  <r>
    <s v="9688"/>
    <d v="1983-03-17T00:00:00"/>
    <x v="2293"/>
    <x v="1"/>
    <n v="0"/>
    <n v="23.39310459"/>
    <n v="166.09462450000001"/>
    <n v="64.535550180000001"/>
    <n v="58.225890999999997"/>
    <n v="94.547613269999999"/>
    <n v="114.94446689999999"/>
    <n v="145.9579397"/>
    <n v="123.1642732"/>
    <n v="2.5067532199999998"/>
    <n v="88.197532229999993"/>
    <n v="111.5045561"/>
    <n v="82.671710540000007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1.8400000000000001E-7"/>
    <x v="2"/>
    <x v="2"/>
    <x v="3"/>
  </r>
  <r>
    <s v="9689"/>
    <d v="1980-12-01T00:00:00"/>
    <x v="6187"/>
    <x v="1"/>
    <n v="0"/>
    <n v="26.563519629999998"/>
    <n v="170.53515669999999"/>
    <n v="77.252664449999997"/>
    <n v="60.552620140000002"/>
    <n v="91.603154040000007"/>
    <n v="96.614227540000002"/>
    <n v="144.25678590000001"/>
    <n v="120.92935919999999"/>
    <n v="2.3823376359999999"/>
    <n v="91.568810099999993"/>
    <n v="115.0549249"/>
    <n v="80.84874379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3.3500000000000001E-5"/>
    <x v="3"/>
    <x v="3"/>
    <x v="4"/>
  </r>
  <r>
    <s v="9690"/>
    <d v="1986-07-07T00:00:00"/>
    <x v="4345"/>
    <x v="0"/>
    <n v="0"/>
    <n v="27.002113510000001"/>
    <n v="174.35718739999999"/>
    <n v="82.087582920000003"/>
    <n v="45.076637509999998"/>
    <n v="203.9410614"/>
    <n v="133.4344384"/>
    <n v="289.98274739999999"/>
    <n v="468.07033180000002"/>
    <n v="6.4331051160000001"/>
    <n v="114.2944739"/>
    <n v="129.43391460000001"/>
    <n v="89.812016069999999"/>
    <x v="0"/>
    <x v="1"/>
    <x v="1"/>
    <x v="1"/>
    <x v="0"/>
    <x v="1"/>
    <x v="0"/>
    <x v="0"/>
    <x v="1"/>
    <x v="3"/>
    <x v="3"/>
    <x v="1"/>
    <x v="1"/>
    <x v="1"/>
    <x v="1"/>
    <x v="2"/>
    <n v="3"/>
    <n v="3"/>
    <x v="2"/>
    <n v="1.02"/>
    <n v="0.94058325899999995"/>
    <x v="0"/>
    <x v="0"/>
    <x v="1"/>
  </r>
  <r>
    <s v="9691"/>
    <d v="1995-08-03T00:00:00"/>
    <x v="1144"/>
    <x v="0"/>
    <n v="0"/>
    <n v="28.354618309999999"/>
    <n v="170.00709359999999"/>
    <n v="81.951685639999994"/>
    <n v="81.933786330000004"/>
    <n v="83.388977560000001"/>
    <n v="108.94773530000001"/>
    <n v="154.6546481"/>
    <n v="117.8117285"/>
    <n v="1.8875564650000001"/>
    <n v="86.945105670000004"/>
    <n v="109.2609982"/>
    <n v="84.152484040000004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8.1899999999999999E-8"/>
    <x v="2"/>
    <x v="4"/>
    <x v="9"/>
  </r>
  <r>
    <s v="9692"/>
    <d v="1975-08-14T00:00:00"/>
    <x v="6188"/>
    <x v="1"/>
    <n v="2"/>
    <n v="25.85159663"/>
    <n v="159.53648390000001"/>
    <n v="65.797198600000002"/>
    <n v="68.170608959999996"/>
    <n v="74.752472780000005"/>
    <n v="125.83318439999999"/>
    <n v="147.19053170000001"/>
    <n v="128.33295519999999"/>
    <n v="2.1591494330000001"/>
    <n v="92.535632460000002"/>
    <n v="105.9628701"/>
    <n v="81.236604560000004"/>
    <x v="0"/>
    <x v="0"/>
    <x v="0"/>
    <x v="0"/>
    <x v="1"/>
    <x v="0"/>
    <x v="0"/>
    <x v="0"/>
    <x v="0"/>
    <x v="1"/>
    <x v="0"/>
    <x v="0"/>
    <x v="0"/>
    <x v="0"/>
    <x v="0"/>
    <x v="0"/>
    <n v="2"/>
    <n v="3"/>
    <x v="5"/>
    <n v="3.36"/>
    <n v="4.8599999999999998E-10"/>
    <x v="2"/>
    <x v="2"/>
    <x v="3"/>
  </r>
  <r>
    <s v="9693"/>
    <d v="1995-08-24T00:00:00"/>
    <x v="6189"/>
    <x v="1"/>
    <n v="0"/>
    <n v="25.538022959999999"/>
    <n v="166.54050839999999"/>
    <n v="70.831598880000001"/>
    <n v="70.168091610000005"/>
    <n v="89.99684062"/>
    <n v="110.551169"/>
    <n v="179.4523853"/>
    <n v="124.0805908"/>
    <n v="2.5574642440000002"/>
    <n v="92.428604859999993"/>
    <n v="114.75454240000001"/>
    <n v="77.532266849999999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5.8200000000000002E-6"/>
    <x v="1"/>
    <x v="1"/>
    <x v="11"/>
  </r>
  <r>
    <s v="9694"/>
    <d v="2004-01-19T00:00:00"/>
    <x v="6190"/>
    <x v="1"/>
    <n v="0"/>
    <n v="23.87257039"/>
    <n v="157.36634000000001"/>
    <n v="59.118427160000003"/>
    <n v="68.261448569999999"/>
    <n v="87.757113770000004"/>
    <n v="108.5969547"/>
    <n v="182.080927"/>
    <n v="118.6120105"/>
    <n v="2.667404967"/>
    <n v="85.219813110000004"/>
    <n v="111.2115677"/>
    <n v="76.145278379999993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2.3300000000000001E-6"/>
    <x v="0"/>
    <x v="6"/>
    <x v="27"/>
  </r>
  <r>
    <s v="9695"/>
    <d v="1986-03-19T00:00:00"/>
    <x v="6191"/>
    <x v="0"/>
    <n v="0"/>
    <n v="33.617405470000001"/>
    <n v="168.71634539999999"/>
    <n v="95.69263454"/>
    <n v="48.014588179999997"/>
    <n v="202.80576919999999"/>
    <n v="134.99021060000001"/>
    <n v="293.26784470000001"/>
    <n v="468.12147270000003"/>
    <n v="6.1078904520000004"/>
    <n v="111.60572670000001"/>
    <n v="126.8738197"/>
    <n v="83.703758440000001"/>
    <x v="1"/>
    <x v="1"/>
    <x v="1"/>
    <x v="0"/>
    <x v="1"/>
    <x v="1"/>
    <x v="0"/>
    <x v="2"/>
    <x v="1"/>
    <x v="2"/>
    <x v="3"/>
    <x v="1"/>
    <x v="1"/>
    <x v="1"/>
    <x v="1"/>
    <x v="1"/>
    <n v="2"/>
    <n v="3"/>
    <x v="2"/>
    <n v="1.02"/>
    <n v="0.72531561899999997"/>
    <x v="2"/>
    <x v="4"/>
    <x v="26"/>
  </r>
  <r>
    <s v="9696"/>
    <d v="1984-09-17T00:00:00"/>
    <x v="4478"/>
    <x v="0"/>
    <n v="0"/>
    <n v="23.086950529999999"/>
    <n v="168.8988554"/>
    <n v="65.859735939999993"/>
    <n v="71.363588460000003"/>
    <n v="117.17602979999999"/>
    <n v="110.8834543"/>
    <n v="176.93040880000001"/>
    <n v="117.5010451"/>
    <n v="2.4792812770000001"/>
    <n v="87.877320479999995"/>
    <n v="111.4442153"/>
    <n v="81.397688590000001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9700000000000002E-6"/>
    <x v="2"/>
    <x v="4"/>
    <x v="5"/>
  </r>
  <r>
    <s v="9697"/>
    <d v="1977-02-07T00:00:00"/>
    <x v="4421"/>
    <x v="0"/>
    <n v="0"/>
    <n v="29.489832610000001"/>
    <n v="168.09338640000001"/>
    <n v="83.324661950000007"/>
    <n v="67.36757154"/>
    <n v="111.25241699999999"/>
    <n v="115.44836479999999"/>
    <n v="150.39335539999999"/>
    <n v="119.4549815"/>
    <n v="2.2324295209999998"/>
    <n v="87.354288139999994"/>
    <n v="106.7973808"/>
    <n v="78.454786420000005"/>
    <x v="0"/>
    <x v="1"/>
    <x v="1"/>
    <x v="0"/>
    <x v="1"/>
    <x v="0"/>
    <x v="0"/>
    <x v="0"/>
    <x v="0"/>
    <x v="1"/>
    <x v="0"/>
    <x v="0"/>
    <x v="0"/>
    <x v="0"/>
    <x v="0"/>
    <x v="0"/>
    <n v="1"/>
    <n v="1"/>
    <x v="1"/>
    <n v="1.02"/>
    <n v="2.5699999999999999E-8"/>
    <x v="0"/>
    <x v="5"/>
    <x v="42"/>
  </r>
  <r>
    <s v="9698"/>
    <d v="1987-08-03T00:00:00"/>
    <x v="5525"/>
    <x v="1"/>
    <n v="0"/>
    <n v="15.289191710000001"/>
    <n v="154.05941150000001"/>
    <n v="36.287829760000001"/>
    <n v="66.667644940000002"/>
    <n v="92.247001470000001"/>
    <n v="115.7092784"/>
    <n v="151.80750810000001"/>
    <n v="115.699853"/>
    <n v="2.2770792069999999"/>
    <n v="93.446514719999996"/>
    <n v="114.8830171"/>
    <n v="83.864447409999997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1.6500000000000001E-6"/>
    <x v="5"/>
    <x v="1"/>
    <x v="28"/>
  </r>
  <r>
    <s v="9699"/>
    <d v="1973-04-17T00:00:00"/>
    <x v="6192"/>
    <x v="1"/>
    <n v="1"/>
    <n v="20.45365468"/>
    <n v="162.07071999999999"/>
    <n v="53.725447590000002"/>
    <n v="66.081826840000005"/>
    <n v="71.599186649999993"/>
    <n v="117.9988448"/>
    <n v="146.53008259999999"/>
    <n v="118.5435183"/>
    <n v="2.2174036290000001"/>
    <n v="88.252920259999996"/>
    <n v="108.69809669999999"/>
    <n v="84.13934046"/>
    <x v="0"/>
    <x v="0"/>
    <x v="1"/>
    <x v="0"/>
    <x v="0"/>
    <x v="1"/>
    <x v="0"/>
    <x v="1"/>
    <x v="0"/>
    <x v="1"/>
    <x v="0"/>
    <x v="0"/>
    <x v="0"/>
    <x v="0"/>
    <x v="0"/>
    <x v="0"/>
    <n v="2"/>
    <n v="3"/>
    <x v="5"/>
    <n v="3.36"/>
    <n v="2.4399999999999998E-9"/>
    <x v="0"/>
    <x v="15"/>
    <x v="39"/>
  </r>
  <r>
    <s v="9700"/>
    <d v="1990-12-10T00:00:00"/>
    <x v="6193"/>
    <x v="1"/>
    <n v="0"/>
    <n v="36.857442390000003"/>
    <n v="158.76476389999999"/>
    <n v="92.903791639999994"/>
    <n v="30.327397189999999"/>
    <n v="197.0953475"/>
    <n v="130.60587559999999"/>
    <n v="282.54594479999997"/>
    <n v="481.65922139999998"/>
    <n v="9.3165246929999999"/>
    <n v="111.7568273"/>
    <n v="125.857838"/>
    <n v="97.854800249999997"/>
    <x v="1"/>
    <x v="0"/>
    <x v="1"/>
    <x v="1"/>
    <x v="0"/>
    <x v="1"/>
    <x v="0"/>
    <x v="2"/>
    <x v="1"/>
    <x v="3"/>
    <x v="2"/>
    <x v="1"/>
    <x v="1"/>
    <x v="1"/>
    <x v="1"/>
    <x v="1"/>
    <n v="4"/>
    <n v="3"/>
    <x v="7"/>
    <n v="2.19"/>
    <n v="0.99991157399999997"/>
    <x v="2"/>
    <x v="4"/>
    <x v="26"/>
  </r>
  <r>
    <s v="9701"/>
    <d v="1976-08-10T00:00:00"/>
    <x v="5700"/>
    <x v="1"/>
    <n v="1"/>
    <n v="29.147458109999999"/>
    <n v="164.66897789999999"/>
    <n v="79.03587512"/>
    <n v="66.042255670000003"/>
    <n v="78.861550440000002"/>
    <n v="119.82435580000001"/>
    <n v="137.7532071"/>
    <n v="113.6622431"/>
    <n v="2.085834374"/>
    <n v="88.299223170000005"/>
    <n v="115.5704885"/>
    <n v="84.514978429999999"/>
    <x v="0"/>
    <x v="0"/>
    <x v="1"/>
    <x v="0"/>
    <x v="0"/>
    <x v="0"/>
    <x v="1"/>
    <x v="0"/>
    <x v="0"/>
    <x v="1"/>
    <x v="0"/>
    <x v="0"/>
    <x v="0"/>
    <x v="0"/>
    <x v="0"/>
    <x v="0"/>
    <n v="2"/>
    <n v="3"/>
    <x v="5"/>
    <n v="3.36"/>
    <n v="8.9999999999999999E-8"/>
    <x v="0"/>
    <x v="8"/>
    <x v="14"/>
  </r>
  <r>
    <s v="9702"/>
    <d v="1987-12-01T00:00:00"/>
    <x v="5920"/>
    <x v="0"/>
    <n v="0"/>
    <n v="28.687436170000002"/>
    <n v="170.51077369999999"/>
    <n v="83.405633769999994"/>
    <n v="36.759464790000003"/>
    <n v="203.67681959999999"/>
    <n v="136.8894276"/>
    <n v="293.5628001"/>
    <n v="467.47208599999999"/>
    <n v="7.9860466350000001"/>
    <n v="113.7169083"/>
    <n v="119.3801764"/>
    <n v="84.453674190000001"/>
    <x v="0"/>
    <x v="1"/>
    <x v="1"/>
    <x v="1"/>
    <x v="1"/>
    <x v="1"/>
    <x v="0"/>
    <x v="0"/>
    <x v="1"/>
    <x v="2"/>
    <x v="2"/>
    <x v="1"/>
    <x v="1"/>
    <x v="1"/>
    <x v="1"/>
    <x v="0"/>
    <n v="2"/>
    <n v="3"/>
    <x v="2"/>
    <n v="1.02"/>
    <n v="0.50027426900000005"/>
    <x v="0"/>
    <x v="11"/>
    <x v="22"/>
  </r>
  <r>
    <s v="9703"/>
    <d v="1985-08-24T00:00:00"/>
    <x v="2624"/>
    <x v="1"/>
    <n v="0"/>
    <n v="30.477623550000001"/>
    <n v="166.99050690000001"/>
    <n v="84.989381059999999"/>
    <n v="37.786123750000002"/>
    <n v="202.72030330000001"/>
    <n v="135.0068867"/>
    <n v="294.49642119999999"/>
    <n v="466.92657889999998"/>
    <n v="7.793771681"/>
    <n v="114.8728825"/>
    <n v="122.6482778"/>
    <n v="100.55403389999999"/>
    <x v="0"/>
    <x v="1"/>
    <x v="1"/>
    <x v="1"/>
    <x v="0"/>
    <x v="1"/>
    <x v="1"/>
    <x v="2"/>
    <x v="1"/>
    <x v="2"/>
    <x v="2"/>
    <x v="1"/>
    <x v="1"/>
    <x v="1"/>
    <x v="1"/>
    <x v="1"/>
    <n v="4"/>
    <n v="3"/>
    <x v="9"/>
    <n v="2.19"/>
    <n v="0.99980124500000001"/>
    <x v="1"/>
    <x v="1"/>
    <x v="8"/>
  </r>
  <r>
    <s v="9704"/>
    <d v="1972-07-10T00:00:00"/>
    <x v="5163"/>
    <x v="1"/>
    <n v="0"/>
    <n v="19.09503058"/>
    <n v="166.0137809"/>
    <n v="52.627003109999997"/>
    <n v="58.670257769999999"/>
    <n v="77.645953289999994"/>
    <n v="114.388176"/>
    <n v="142.337718"/>
    <n v="117.9645364"/>
    <n v="2.4260625980000001"/>
    <n v="88.166138559999993"/>
    <n v="105.4665084"/>
    <n v="76.928370389999998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6799999999999999E-10"/>
    <x v="2"/>
    <x v="4"/>
    <x v="5"/>
  </r>
  <r>
    <s v="9705"/>
    <d v="1997-02-12T00:00:00"/>
    <x v="6194"/>
    <x v="0"/>
    <n v="0"/>
    <n v="17.65835148"/>
    <n v="177.80820629999999"/>
    <n v="55.828217090000003"/>
    <n v="82.214250010000001"/>
    <n v="88.22123861"/>
    <n v="107.89983839999999"/>
    <n v="160.32549729999999"/>
    <n v="116.2800393"/>
    <n v="1.950093777"/>
    <n v="97.086456089999999"/>
    <n v="110.22343859999999"/>
    <n v="79.751138040000001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6"/>
    <n v="1.02"/>
    <n v="2.4399999999999998E-9"/>
    <x v="1"/>
    <x v="1"/>
    <x v="48"/>
  </r>
  <r>
    <s v="9706"/>
    <d v="1986-09-22T00:00:00"/>
    <x v="1077"/>
    <x v="0"/>
    <n v="1"/>
    <n v="23.923479660000002"/>
    <n v="168.90673029999999"/>
    <n v="68.252451960000002"/>
    <n v="71.749521439999995"/>
    <n v="120.0713945"/>
    <n v="111.91632199999999"/>
    <n v="164.43283980000001"/>
    <n v="116.65095239999999"/>
    <n v="2.2917621810000002"/>
    <n v="90.109248570000005"/>
    <n v="107.7012362"/>
    <n v="81.307197329999994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3.5900000000000003E-7"/>
    <x v="3"/>
    <x v="16"/>
    <x v="44"/>
  </r>
  <r>
    <s v="9707"/>
    <d v="1975-02-14T00:00:00"/>
    <x v="6195"/>
    <x v="1"/>
    <n v="0"/>
    <n v="24.916809220000001"/>
    <n v="167.62600449999999"/>
    <n v="70.012440049999995"/>
    <n v="58.695608749999998"/>
    <n v="78.554584579999997"/>
    <n v="117.57980569999999"/>
    <n v="145.48436380000001"/>
    <n v="120.4432467"/>
    <n v="2.4786243290000001"/>
    <n v="89.761319979999996"/>
    <n v="108.6761291"/>
    <n v="81.659012480000001"/>
    <x v="0"/>
    <x v="1"/>
    <x v="1"/>
    <x v="0"/>
    <x v="0"/>
    <x v="1"/>
    <x v="0"/>
    <x v="0"/>
    <x v="0"/>
    <x v="1"/>
    <x v="1"/>
    <x v="0"/>
    <x v="0"/>
    <x v="0"/>
    <x v="0"/>
    <x v="0"/>
    <n v="2"/>
    <n v="3"/>
    <x v="5"/>
    <n v="3.36"/>
    <n v="1.7900000000000001E-8"/>
    <x v="0"/>
    <x v="0"/>
    <x v="1"/>
  </r>
  <r>
    <s v="9708"/>
    <d v="1995-05-18T00:00:00"/>
    <x v="5472"/>
    <x v="0"/>
    <n v="0"/>
    <n v="23.939283629999998"/>
    <n v="172.3785881"/>
    <n v="71.134091429999998"/>
    <n v="73.514577829999993"/>
    <n v="89.501340900000002"/>
    <n v="110.9429592"/>
    <n v="146.9039464"/>
    <n v="121.4208969"/>
    <n v="1.9982968109999999"/>
    <n v="86.871639290000005"/>
    <n v="102.4467214"/>
    <n v="86.13733566000000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6.65E-9"/>
    <x v="0"/>
    <x v="0"/>
    <x v="1"/>
  </r>
  <r>
    <s v="9709"/>
    <d v="1974-03-10T00:00:00"/>
    <x v="4080"/>
    <x v="0"/>
    <n v="1"/>
    <n v="24.875592820000001"/>
    <n v="162.443006"/>
    <n v="65.641043190000005"/>
    <n v="64.587374310000001"/>
    <n v="111.5391982"/>
    <n v="119.65992"/>
    <n v="146.21121790000001"/>
    <n v="124.7389713"/>
    <n v="2.263773987"/>
    <n v="91.081019850000004"/>
    <n v="106.45086809999999"/>
    <n v="76.166602900000001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1.7599999999999999E-9"/>
    <x v="0"/>
    <x v="17"/>
    <x v="46"/>
  </r>
  <r>
    <s v="9710"/>
    <d v="2002-06-01T00:00:00"/>
    <x v="3233"/>
    <x v="1"/>
    <n v="0"/>
    <n v="24.489097009999998"/>
    <n v="154.73455509999999"/>
    <n v="58.633712430000003"/>
    <n v="62.127309080000003"/>
    <n v="89.300527709999997"/>
    <n v="111.8587242"/>
    <n v="179.97777379999999"/>
    <n v="119.6098751"/>
    <n v="2.896918866"/>
    <n v="95.074409939999995"/>
    <n v="113.1339918"/>
    <n v="84.692253809999997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2.3736299999999998E-3"/>
    <x v="3"/>
    <x v="3"/>
    <x v="4"/>
  </r>
  <r>
    <s v="9711"/>
    <d v="1974-03-22T00:00:00"/>
    <x v="5813"/>
    <x v="1"/>
    <n v="0"/>
    <n v="24.311643029999999"/>
    <n v="156.46638179999999"/>
    <n v="59.519104769999998"/>
    <n v="59.434515529999999"/>
    <n v="74.051662590000007"/>
    <n v="118.31719649999999"/>
    <n v="149.62351390000001"/>
    <n v="120.1154511"/>
    <n v="2.5174515610000001"/>
    <n v="89.4190945"/>
    <n v="107.9324541"/>
    <n v="82.522105580000002"/>
    <x v="0"/>
    <x v="0"/>
    <x v="1"/>
    <x v="1"/>
    <x v="0"/>
    <x v="0"/>
    <x v="0"/>
    <x v="1"/>
    <x v="0"/>
    <x v="1"/>
    <x v="1"/>
    <x v="0"/>
    <x v="0"/>
    <x v="0"/>
    <x v="0"/>
    <x v="0"/>
    <n v="2"/>
    <n v="3"/>
    <x v="5"/>
    <n v="3.36"/>
    <n v="4.1899999999999998E-8"/>
    <x v="0"/>
    <x v="5"/>
    <x v="6"/>
  </r>
  <r>
    <s v="9712"/>
    <d v="1977-05-09T00:00:00"/>
    <x v="6196"/>
    <x v="0"/>
    <n v="0"/>
    <n v="27.14946432"/>
    <n v="162.83012189999999"/>
    <n v="71.983135700000005"/>
    <n v="62.033044709999999"/>
    <n v="120.104957"/>
    <n v="119.831452"/>
    <n v="142.87063910000001"/>
    <n v="123.7264254"/>
    <n v="2.3031376219999999"/>
    <n v="89.205593210000004"/>
    <n v="112.5304282"/>
    <n v="84.849356950000001"/>
    <x v="0"/>
    <x v="0"/>
    <x v="1"/>
    <x v="1"/>
    <x v="0"/>
    <x v="0"/>
    <x v="0"/>
    <x v="0"/>
    <x v="0"/>
    <x v="1"/>
    <x v="1"/>
    <x v="0"/>
    <x v="0"/>
    <x v="0"/>
    <x v="0"/>
    <x v="0"/>
    <n v="2"/>
    <n v="3"/>
    <x v="1"/>
    <n v="1.02"/>
    <n v="7.1099999999999995E-7"/>
    <x v="1"/>
    <x v="1"/>
    <x v="54"/>
  </r>
  <r>
    <s v="9713"/>
    <d v="1986-02-06T00:00:00"/>
    <x v="1326"/>
    <x v="1"/>
    <n v="0"/>
    <n v="17.02826155"/>
    <n v="163.45056249999999"/>
    <n v="45.492850670000003"/>
    <n v="66.442455649999999"/>
    <n v="94.934829350000001"/>
    <n v="108.17291059999999"/>
    <n v="144.93873930000001"/>
    <n v="122.9954187"/>
    <n v="2.1814175580000001"/>
    <n v="86.343691870000001"/>
    <n v="112.9503236"/>
    <n v="87.653353850000002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2.5899999999999998E-7"/>
    <x v="0"/>
    <x v="6"/>
    <x v="7"/>
  </r>
  <r>
    <s v="9714"/>
    <d v="1986-02-18T00:00:00"/>
    <x v="6197"/>
    <x v="1"/>
    <n v="0"/>
    <n v="27.344974780000001"/>
    <n v="158.63635909999999"/>
    <n v="68.814981059999994"/>
    <n v="63.872065220000003"/>
    <n v="95.904665010000002"/>
    <n v="109.12100909999999"/>
    <n v="146.73339910000001"/>
    <n v="118.9125811"/>
    <n v="2.2973016230000001"/>
    <n v="90.433237739999996"/>
    <n v="107.8223934"/>
    <n v="84.385928939999999"/>
    <x v="1"/>
    <x v="0"/>
    <x v="1"/>
    <x v="0"/>
    <x v="1"/>
    <x v="0"/>
    <x v="0"/>
    <x v="0"/>
    <x v="0"/>
    <x v="1"/>
    <x v="1"/>
    <x v="0"/>
    <x v="0"/>
    <x v="0"/>
    <x v="0"/>
    <x v="0"/>
    <n v="2"/>
    <n v="3"/>
    <x v="4"/>
    <n v="2.19"/>
    <n v="2.7099999999999999E-6"/>
    <x v="0"/>
    <x v="12"/>
    <x v="23"/>
  </r>
  <r>
    <s v="9715"/>
    <d v="1992-09-19T00:00:00"/>
    <x v="6198"/>
    <x v="1"/>
    <n v="0"/>
    <n v="21.43731884"/>
    <n v="167.10727549999999"/>
    <n v="59.863373160000002"/>
    <n v="63.619933109999998"/>
    <n v="89.784368810000004"/>
    <n v="103.73659139999999"/>
    <n v="185.66424850000001"/>
    <n v="125.1737998"/>
    <n v="2.9183345439999999"/>
    <n v="90.71924688"/>
    <n v="105.39968930000001"/>
    <n v="76.269865539999998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1.4100000000000001E-6"/>
    <x v="0"/>
    <x v="5"/>
    <x v="6"/>
  </r>
  <r>
    <s v="9716"/>
    <d v="1993-01-04T00:00:00"/>
    <x v="4799"/>
    <x v="0"/>
    <n v="0"/>
    <n v="22.41855515"/>
    <n v="169.9113313"/>
    <n v="64.722055960000006"/>
    <n v="75.393431930000006"/>
    <n v="94.736642939999996"/>
    <n v="110.4013253"/>
    <n v="158.97008750000001"/>
    <n v="123.0981292"/>
    <n v="2.1085402719999999"/>
    <n v="93.978264710000005"/>
    <n v="113.4576101"/>
    <n v="86.46431959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86E-6"/>
    <x v="0"/>
    <x v="15"/>
    <x v="32"/>
  </r>
  <r>
    <s v="9717"/>
    <d v="1978-10-21T00:00:00"/>
    <x v="6199"/>
    <x v="1"/>
    <n v="0"/>
    <n v="26.98955613"/>
    <n v="165.8949733"/>
    <n v="74.278341069999996"/>
    <n v="64.131115919999999"/>
    <n v="78.015779309999999"/>
    <n v="118.45760439999999"/>
    <n v="136.744066"/>
    <n v="121.6171846"/>
    <n v="2.1322577040000001"/>
    <n v="91.596145789999994"/>
    <n v="108.7956202"/>
    <n v="78.577195680000003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2.19"/>
    <n v="1.8899999999999999E-9"/>
    <x v="0"/>
    <x v="12"/>
    <x v="41"/>
  </r>
  <r>
    <s v="9718"/>
    <d v="1997-05-14T00:00:00"/>
    <x v="3302"/>
    <x v="0"/>
    <n v="0"/>
    <n v="19.15858042"/>
    <n v="168.5064544"/>
    <n v="54.399687800000002"/>
    <n v="74.541190810000003"/>
    <n v="88.580866360000002"/>
    <n v="107.3281061"/>
    <n v="156.95745339999999"/>
    <n v="125.4012613"/>
    <n v="2.105647249"/>
    <n v="91.966326800000004"/>
    <n v="113.7352288"/>
    <n v="78.65335992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3.0199999999999999E-8"/>
    <x v="0"/>
    <x v="15"/>
    <x v="52"/>
  </r>
  <r>
    <s v="9719"/>
    <d v="1971-08-26T00:00:00"/>
    <x v="6200"/>
    <x v="1"/>
    <n v="0"/>
    <n v="24.09482616"/>
    <n v="164.4656784"/>
    <n v="65.173997349999993"/>
    <n v="61.817174319999999"/>
    <n v="74.187451289999998"/>
    <n v="123.6810218"/>
    <n v="145.11903390000001"/>
    <n v="121.7792797"/>
    <n v="2.3475520429999999"/>
    <n v="88.37187505"/>
    <n v="113.0445175"/>
    <n v="81.129578280000004"/>
    <x v="1"/>
    <x v="0"/>
    <x v="1"/>
    <x v="1"/>
    <x v="0"/>
    <x v="0"/>
    <x v="0"/>
    <x v="1"/>
    <x v="0"/>
    <x v="1"/>
    <x v="1"/>
    <x v="0"/>
    <x v="0"/>
    <x v="0"/>
    <x v="0"/>
    <x v="0"/>
    <n v="2"/>
    <n v="3"/>
    <x v="5"/>
    <n v="3.36"/>
    <n v="2.3100000000000001E-9"/>
    <x v="0"/>
    <x v="12"/>
    <x v="23"/>
  </r>
  <r>
    <s v="9720"/>
    <d v="1979-06-27T00:00:00"/>
    <x v="6201"/>
    <x v="0"/>
    <n v="2"/>
    <n v="27.067918079999998"/>
    <n v="170.12629269999999"/>
    <n v="78.342554750000005"/>
    <n v="66.531336730000007"/>
    <n v="112.83662390000001"/>
    <n v="115.825649"/>
    <n v="144.16832149999999"/>
    <n v="112.4951726"/>
    <n v="2.166923567"/>
    <n v="91.138728599999993"/>
    <n v="109.8489862"/>
    <n v="75.308775580000002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1.02"/>
    <n v="1.37E-8"/>
    <x v="0"/>
    <x v="15"/>
    <x v="47"/>
  </r>
  <r>
    <s v="9721"/>
    <d v="1980-10-16T00:00:00"/>
    <x v="6202"/>
    <x v="0"/>
    <n v="1"/>
    <n v="22.51227815"/>
    <n v="178.70338280000001"/>
    <n v="71.892732969999997"/>
    <n v="69.580115960000001"/>
    <n v="115.5258157"/>
    <n v="123.2497958"/>
    <n v="151.1655662"/>
    <n v="117.08042020000001"/>
    <n v="2.1725397279999998"/>
    <n v="90.122571050000005"/>
    <n v="115.2359697"/>
    <n v="79.39617672"/>
    <x v="1"/>
    <x v="0"/>
    <x v="1"/>
    <x v="0"/>
    <x v="0"/>
    <x v="1"/>
    <x v="0"/>
    <x v="1"/>
    <x v="0"/>
    <x v="1"/>
    <x v="0"/>
    <x v="0"/>
    <x v="0"/>
    <x v="0"/>
    <x v="0"/>
    <x v="0"/>
    <n v="1"/>
    <n v="1"/>
    <x v="1"/>
    <n v="1.02"/>
    <n v="3.17E-9"/>
    <x v="0"/>
    <x v="16"/>
    <x v="33"/>
  </r>
  <r>
    <s v="9722"/>
    <d v="1993-06-02T00:00:00"/>
    <x v="6203"/>
    <x v="1"/>
    <n v="0"/>
    <n v="31.861004019999999"/>
    <n v="155.80108010000001"/>
    <n v="77.339326450000002"/>
    <n v="29.086729989999998"/>
    <n v="198.75516880000001"/>
    <n v="128.48238079999999"/>
    <n v="284.75425919999998"/>
    <n v="481.115726"/>
    <n v="9.7898340350000002"/>
    <n v="114.77539229999999"/>
    <n v="125.05731780000001"/>
    <n v="96.308853639999995"/>
    <x v="0"/>
    <x v="1"/>
    <x v="1"/>
    <x v="1"/>
    <x v="0"/>
    <x v="1"/>
    <x v="1"/>
    <x v="2"/>
    <x v="1"/>
    <x v="3"/>
    <x v="2"/>
    <x v="0"/>
    <x v="1"/>
    <x v="1"/>
    <x v="1"/>
    <x v="1"/>
    <n v="4"/>
    <n v="3"/>
    <x v="7"/>
    <n v="2.19"/>
    <n v="0.99992019600000004"/>
    <x v="2"/>
    <x v="4"/>
    <x v="26"/>
  </r>
  <r>
    <s v="9723"/>
    <d v="1974-03-25T00:00:00"/>
    <x v="5198"/>
    <x v="0"/>
    <n v="0"/>
    <n v="29.90419632"/>
    <n v="174.56585530000001"/>
    <n v="91.127768709999998"/>
    <n v="63.876678439999999"/>
    <n v="119.6314871"/>
    <n v="123.5405789"/>
    <n v="142.6514277"/>
    <n v="123.8181439"/>
    <n v="2.2332317709999998"/>
    <n v="92.960163010000002"/>
    <n v="105.56568830000001"/>
    <n v="84.823536610000005"/>
    <x v="0"/>
    <x v="0"/>
    <x v="1"/>
    <x v="0"/>
    <x v="0"/>
    <x v="0"/>
    <x v="1"/>
    <x v="2"/>
    <x v="0"/>
    <x v="1"/>
    <x v="1"/>
    <x v="0"/>
    <x v="0"/>
    <x v="0"/>
    <x v="0"/>
    <x v="0"/>
    <n v="2"/>
    <n v="3"/>
    <x v="1"/>
    <n v="2.15"/>
    <n v="1.4600000000000001E-7"/>
    <x v="0"/>
    <x v="15"/>
    <x v="47"/>
  </r>
  <r>
    <s v="9724"/>
    <d v="1985-03-15T00:00:00"/>
    <x v="2136"/>
    <x v="1"/>
    <n v="0"/>
    <n v="22.842317099999999"/>
    <n v="164.18626029999999"/>
    <n v="61.57632675"/>
    <n v="68.654245489999994"/>
    <n v="91.917224509999997"/>
    <n v="107.1426417"/>
    <n v="141.62772620000001"/>
    <n v="114.91209019999999"/>
    <n v="2.0629128639999998"/>
    <n v="93.21633937"/>
    <n v="108.2076745"/>
    <n v="80.36680355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6.5400000000000003E-8"/>
    <x v="2"/>
    <x v="2"/>
    <x v="3"/>
  </r>
  <r>
    <s v="9725"/>
    <d v="1976-12-19T00:00:00"/>
    <x v="4305"/>
    <x v="1"/>
    <n v="2"/>
    <n v="21.508869780000001"/>
    <n v="157.45022499999999"/>
    <n v="53.321721420000003"/>
    <n v="64.478863810000007"/>
    <n v="80.440211110000007"/>
    <n v="121.3493706"/>
    <n v="143.33302330000001"/>
    <n v="125.40062469999999"/>
    <n v="2.2229458590000002"/>
    <n v="87.618423309999997"/>
    <n v="111.42540030000001"/>
    <n v="78.033474150000004"/>
    <x v="0"/>
    <x v="0"/>
    <x v="0"/>
    <x v="0"/>
    <x v="0"/>
    <x v="1"/>
    <x v="0"/>
    <x v="1"/>
    <x v="0"/>
    <x v="1"/>
    <x v="1"/>
    <x v="0"/>
    <x v="0"/>
    <x v="0"/>
    <x v="0"/>
    <x v="0"/>
    <n v="1"/>
    <n v="1"/>
    <x v="5"/>
    <n v="3.36"/>
    <n v="5.68E-10"/>
    <x v="1"/>
    <x v="1"/>
    <x v="8"/>
  </r>
  <r>
    <s v="9726"/>
    <d v="1997-06-20T00:00:00"/>
    <x v="2449"/>
    <x v="0"/>
    <n v="0"/>
    <n v="24.514564159999999"/>
    <n v="166.98965889999999"/>
    <n v="68.360201119999999"/>
    <n v="81.444628289999997"/>
    <n v="83.183099569999996"/>
    <n v="112.04387560000001"/>
    <n v="159.4384756"/>
    <n v="118.270568"/>
    <n v="1.9576303429999999"/>
    <n v="89.56003776"/>
    <n v="107.3357529"/>
    <n v="81.87804108000000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0800000000000001E-8"/>
    <x v="0"/>
    <x v="5"/>
    <x v="6"/>
  </r>
  <r>
    <s v="9727"/>
    <d v="1994-01-05T00:00:00"/>
    <x v="6204"/>
    <x v="0"/>
    <n v="0"/>
    <n v="19.878628880000001"/>
    <n v="170.36693389999999"/>
    <n v="57.69750595"/>
    <n v="76.108972170000001"/>
    <n v="89.524981789999998"/>
    <n v="102.895045"/>
    <n v="151.86129879999999"/>
    <n v="121.03208909999999"/>
    <n v="1.9953140149999999"/>
    <n v="91.796723180000001"/>
    <n v="114.1109302"/>
    <n v="80.464310029999993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7.7900000000000003E-8"/>
    <x v="0"/>
    <x v="16"/>
    <x v="33"/>
  </r>
  <r>
    <s v="9728"/>
    <d v="1984-06-18T00:00:00"/>
    <x v="6205"/>
    <x v="1"/>
    <n v="0"/>
    <n v="18.165088650000001"/>
    <n v="157.34230439999999"/>
    <n v="44.970584760000001"/>
    <n v="68.159406189999999"/>
    <n v="95.805687109999994"/>
    <n v="113.97411390000001"/>
    <n v="140.36978999999999"/>
    <n v="118.5714665"/>
    <n v="2.0594338749999999"/>
    <n v="87.15189694"/>
    <n v="111.4710762"/>
    <n v="83.817950949999997"/>
    <x v="0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2.5799999999999999E-8"/>
    <x v="2"/>
    <x v="4"/>
    <x v="9"/>
  </r>
  <r>
    <s v="9729"/>
    <d v="1973-08-04T00:00:00"/>
    <x v="6206"/>
    <x v="0"/>
    <n v="0"/>
    <n v="26.58754351"/>
    <n v="173.21770710000001"/>
    <n v="79.774260010000006"/>
    <n v="64.656885110000005"/>
    <n v="117.77980239999999"/>
    <n v="120.9685884"/>
    <n v="138.2604556"/>
    <n v="124.81944300000001"/>
    <n v="2.1383717359999999"/>
    <n v="92.507085439999997"/>
    <n v="98.969149520000002"/>
    <n v="78.970943500000004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3.4599999999999999E-10"/>
    <x v="0"/>
    <x v="8"/>
    <x v="14"/>
  </r>
  <r>
    <s v="9730"/>
    <d v="1993-11-21T00:00:00"/>
    <x v="3256"/>
    <x v="0"/>
    <n v="1"/>
    <n v="23.744214509999999"/>
    <n v="171.1067865"/>
    <n v="69.517200950000003"/>
    <n v="73.734117600000005"/>
    <n v="92.576921999999996"/>
    <n v="114.7617784"/>
    <n v="157.6251187"/>
    <n v="123.8993119"/>
    <n v="2.1377501190000001"/>
    <n v="87.336476939999997"/>
    <n v="104.8664323"/>
    <n v="77.042080470000002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4.6900000000000003E-10"/>
    <x v="2"/>
    <x v="4"/>
    <x v="13"/>
  </r>
  <r>
    <s v="9731"/>
    <d v="1978-05-15T00:00:00"/>
    <x v="6207"/>
    <x v="0"/>
    <n v="3"/>
    <n v="26.719066940000001"/>
    <n v="167.22779420000001"/>
    <n v="74.720231769999998"/>
    <n v="69.364526130000002"/>
    <n v="116.94955109999999"/>
    <n v="115.7740175"/>
    <n v="143.5034698"/>
    <n v="118.70600090000001"/>
    <n v="2.068830825"/>
    <n v="96.86863649"/>
    <n v="107.5769037"/>
    <n v="81.251391499999997"/>
    <x v="0"/>
    <x v="0"/>
    <x v="1"/>
    <x v="0"/>
    <x v="0"/>
    <x v="1"/>
    <x v="0"/>
    <x v="0"/>
    <x v="0"/>
    <x v="1"/>
    <x v="0"/>
    <x v="0"/>
    <x v="0"/>
    <x v="0"/>
    <x v="0"/>
    <x v="0"/>
    <n v="2"/>
    <n v="3"/>
    <x v="1"/>
    <n v="1.02"/>
    <n v="1.4000000000000001E-7"/>
    <x v="2"/>
    <x v="2"/>
    <x v="3"/>
  </r>
  <r>
    <s v="9732"/>
    <d v="1990-04-05T00:00:00"/>
    <x v="5355"/>
    <x v="1"/>
    <n v="0"/>
    <n v="33.790574589999999"/>
    <n v="165.75404700000001"/>
    <n v="92.837590070000005"/>
    <n v="33.604867300000002"/>
    <n v="205.1735046"/>
    <n v="135.1777506"/>
    <n v="286.65220640000001"/>
    <n v="479.45591130000003"/>
    <n v="8.530080001"/>
    <n v="115.1239618"/>
    <n v="122.5953153"/>
    <n v="96.931014860000005"/>
    <x v="0"/>
    <x v="1"/>
    <x v="1"/>
    <x v="0"/>
    <x v="1"/>
    <x v="0"/>
    <x v="1"/>
    <x v="2"/>
    <x v="1"/>
    <x v="3"/>
    <x v="2"/>
    <x v="1"/>
    <x v="1"/>
    <x v="1"/>
    <x v="1"/>
    <x v="1"/>
    <n v="4"/>
    <n v="3"/>
    <x v="7"/>
    <n v="2.19"/>
    <n v="0.99960422500000001"/>
    <x v="2"/>
    <x v="4"/>
    <x v="13"/>
  </r>
  <r>
    <s v="9733"/>
    <d v="1991-09-05T00:00:00"/>
    <x v="6208"/>
    <x v="1"/>
    <n v="0"/>
    <n v="22.307930750000001"/>
    <n v="160.05503300000001"/>
    <n v="57.14759497"/>
    <n v="70.236235750000006"/>
    <n v="92.126810919999997"/>
    <n v="106.5218868"/>
    <n v="142.48415249999999"/>
    <n v="119.77708730000001"/>
    <n v="2.0286416410000001"/>
    <n v="92.388603250000003"/>
    <n v="103.45110099999999"/>
    <n v="81.26437267"/>
    <x v="1"/>
    <x v="0"/>
    <x v="0"/>
    <x v="1"/>
    <x v="0"/>
    <x v="0"/>
    <x v="0"/>
    <x v="1"/>
    <x v="0"/>
    <x v="1"/>
    <x v="0"/>
    <x v="0"/>
    <x v="0"/>
    <x v="0"/>
    <x v="0"/>
    <x v="0"/>
    <n v="2"/>
    <n v="3"/>
    <x v="4"/>
    <n v="2.19"/>
    <n v="3.32E-8"/>
    <x v="0"/>
    <x v="3"/>
    <x v="50"/>
  </r>
  <r>
    <s v="9734"/>
    <d v="1986-06-21T00:00:00"/>
    <x v="546"/>
    <x v="0"/>
    <n v="0"/>
    <n v="28.820985780000001"/>
    <n v="177.60049570000001"/>
    <n v="90.906969099999998"/>
    <n v="36.426492889999999"/>
    <n v="198.14869210000001"/>
    <n v="126.1898885"/>
    <n v="293.73470350000002"/>
    <n v="467.73412480000002"/>
    <n v="8.0637656870000001"/>
    <n v="110.7284774"/>
    <n v="126.9899872"/>
    <n v="84.384149899999997"/>
    <x v="0"/>
    <x v="1"/>
    <x v="1"/>
    <x v="0"/>
    <x v="1"/>
    <x v="1"/>
    <x v="1"/>
    <x v="0"/>
    <x v="1"/>
    <x v="2"/>
    <x v="2"/>
    <x v="0"/>
    <x v="1"/>
    <x v="1"/>
    <x v="1"/>
    <x v="1"/>
    <n v="2"/>
    <n v="3"/>
    <x v="2"/>
    <n v="1.02"/>
    <n v="0.97425431100000004"/>
    <x v="3"/>
    <x v="3"/>
    <x v="4"/>
  </r>
  <r>
    <s v="9735"/>
    <d v="1974-12-02T00:00:00"/>
    <x v="3053"/>
    <x v="1"/>
    <n v="0"/>
    <n v="24.389293519999999"/>
    <n v="166.57130950000001"/>
    <n v="67.670536650000003"/>
    <n v="64.817902290000006"/>
    <n v="81.015147529999993"/>
    <n v="123.1457992"/>
    <n v="147.31850700000001"/>
    <n v="120.9117413"/>
    <n v="2.2728058419999999"/>
    <n v="92.290866170000001"/>
    <n v="111.15020680000001"/>
    <n v="85.403668420000002"/>
    <x v="0"/>
    <x v="0"/>
    <x v="1"/>
    <x v="1"/>
    <x v="0"/>
    <x v="0"/>
    <x v="0"/>
    <x v="1"/>
    <x v="0"/>
    <x v="1"/>
    <x v="1"/>
    <x v="0"/>
    <x v="0"/>
    <x v="0"/>
    <x v="0"/>
    <x v="0"/>
    <n v="2"/>
    <n v="3"/>
    <x v="5"/>
    <n v="3.36"/>
    <n v="2.5699999999999999E-8"/>
    <x v="5"/>
    <x v="1"/>
    <x v="28"/>
  </r>
  <r>
    <s v="9736"/>
    <d v="1971-04-02T00:00:00"/>
    <x v="4175"/>
    <x v="0"/>
    <n v="0"/>
    <n v="18.80146126"/>
    <n v="165.56854730000001"/>
    <n v="51.540340180000001"/>
    <n v="52.731992069999997"/>
    <n v="121.6122982"/>
    <n v="121.48319050000001"/>
    <n v="142.8284104"/>
    <n v="126.5251643"/>
    <n v="2.7085722489999999"/>
    <n v="92.625876790000007"/>
    <n v="109.3407558"/>
    <n v="88.092019440000001"/>
    <x v="0"/>
    <x v="0"/>
    <x v="1"/>
    <x v="0"/>
    <x v="0"/>
    <x v="1"/>
    <x v="1"/>
    <x v="1"/>
    <x v="0"/>
    <x v="1"/>
    <x v="3"/>
    <x v="0"/>
    <x v="0"/>
    <x v="0"/>
    <x v="0"/>
    <x v="0"/>
    <n v="2"/>
    <n v="3"/>
    <x v="1"/>
    <n v="2.15"/>
    <n v="4.6199999999999998E-7"/>
    <x v="0"/>
    <x v="16"/>
    <x v="51"/>
  </r>
  <r>
    <s v="9737"/>
    <d v="1998-07-13T00:00:00"/>
    <x v="6209"/>
    <x v="0"/>
    <n v="0"/>
    <n v="24.702987889999999"/>
    <n v="168.09875500000001"/>
    <n v="69.803705750000006"/>
    <n v="81.474656800000005"/>
    <n v="96.060707199999996"/>
    <n v="109.7187407"/>
    <n v="152.69628280000001"/>
    <n v="115.1357679"/>
    <n v="1.874156809"/>
    <n v="87.423599069999995"/>
    <n v="107.8951757"/>
    <n v="75.48979194000000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02E-9"/>
    <x v="0"/>
    <x v="0"/>
    <x v="45"/>
  </r>
  <r>
    <s v="9738"/>
    <d v="1983-06-08T00:00:00"/>
    <x v="6210"/>
    <x v="1"/>
    <n v="1"/>
    <n v="32.460964160000003"/>
    <n v="152.23480950000001"/>
    <n v="75.22970368"/>
    <n v="38.66499254"/>
    <n v="206.73872270000001"/>
    <n v="135.62449229999999"/>
    <n v="285.25049300000001"/>
    <n v="465.55783659999997"/>
    <n v="7.3774873420000002"/>
    <n v="110.021033"/>
    <n v="120.7731661"/>
    <n v="99.847804969999999"/>
    <x v="0"/>
    <x v="1"/>
    <x v="1"/>
    <x v="1"/>
    <x v="1"/>
    <x v="0"/>
    <x v="0"/>
    <x v="2"/>
    <x v="1"/>
    <x v="3"/>
    <x v="2"/>
    <x v="1"/>
    <x v="1"/>
    <x v="1"/>
    <x v="1"/>
    <x v="1"/>
    <n v="4"/>
    <n v="3"/>
    <x v="9"/>
    <n v="2.19"/>
    <n v="0.99651380000000001"/>
    <x v="0"/>
    <x v="12"/>
    <x v="57"/>
  </r>
  <r>
    <s v="9739"/>
    <d v="1982-04-14T00:00:00"/>
    <x v="6211"/>
    <x v="0"/>
    <n v="2"/>
    <n v="23.9599361"/>
    <n v="172.20575020000001"/>
    <n v="71.052760199999994"/>
    <n v="75.070699829999995"/>
    <n v="117.1487558"/>
    <n v="116.0029304"/>
    <n v="176.99759950000001"/>
    <n v="115.28719529999999"/>
    <n v="2.35774543"/>
    <n v="86.060187850000005"/>
    <n v="111.76292770000001"/>
    <n v="72.441637999999998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5.28E-9"/>
    <x v="2"/>
    <x v="10"/>
    <x v="18"/>
  </r>
  <r>
    <s v="9740"/>
    <d v="1989-12-21T00:00:00"/>
    <x v="596"/>
    <x v="0"/>
    <n v="0"/>
    <n v="29.271234499999998"/>
    <n v="169.11263769999999"/>
    <n v="83.71305006"/>
    <n v="39.100061009999997"/>
    <n v="197.5897022"/>
    <n v="138.08398360000001"/>
    <n v="296.55696449999999"/>
    <n v="466.8678678"/>
    <n v="7.5845652619999999"/>
    <n v="118.79388489999999"/>
    <n v="126.6595609"/>
    <n v="88.362416260000003"/>
    <x v="0"/>
    <x v="1"/>
    <x v="1"/>
    <x v="1"/>
    <x v="0"/>
    <x v="1"/>
    <x v="1"/>
    <x v="0"/>
    <x v="1"/>
    <x v="2"/>
    <x v="2"/>
    <x v="1"/>
    <x v="1"/>
    <x v="1"/>
    <x v="1"/>
    <x v="1"/>
    <n v="2"/>
    <n v="3"/>
    <x v="2"/>
    <n v="1.02"/>
    <n v="0.98776303899999995"/>
    <x v="0"/>
    <x v="0"/>
    <x v="56"/>
  </r>
  <r>
    <s v="9741"/>
    <d v="1988-07-23T00:00:00"/>
    <x v="3262"/>
    <x v="1"/>
    <n v="0"/>
    <n v="22.832713649999999"/>
    <n v="163.06700480000001"/>
    <n v="60.714121910000003"/>
    <n v="64.798896330000005"/>
    <n v="96.921691699999997"/>
    <n v="102.8340881"/>
    <n v="150.46221969999999"/>
    <n v="117.6917246"/>
    <n v="2.3219873830000002"/>
    <n v="87.463095379999999"/>
    <n v="105.884912"/>
    <n v="76.029842770000002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4.1500000000000001E-8"/>
    <x v="2"/>
    <x v="10"/>
    <x v="18"/>
  </r>
  <r>
    <s v="9742"/>
    <d v="1985-04-12T00:00:00"/>
    <x v="6212"/>
    <x v="1"/>
    <n v="0"/>
    <n v="29.70865925"/>
    <n v="164.32331070000001"/>
    <n v="80.219768619999996"/>
    <n v="62.329318780000001"/>
    <n v="88.995754250000005"/>
    <n v="104.3782801"/>
    <n v="149.91992930000001"/>
    <n v="126.43083540000001"/>
    <n v="2.405287468"/>
    <n v="90.065166050000002"/>
    <n v="112.1003601"/>
    <n v="76.026051359999997"/>
    <x v="1"/>
    <x v="0"/>
    <x v="1"/>
    <x v="0"/>
    <x v="1"/>
    <x v="0"/>
    <x v="0"/>
    <x v="0"/>
    <x v="0"/>
    <x v="1"/>
    <x v="1"/>
    <x v="0"/>
    <x v="0"/>
    <x v="0"/>
    <x v="0"/>
    <x v="0"/>
    <n v="1"/>
    <n v="1"/>
    <x v="4"/>
    <n v="2.19"/>
    <n v="1.1000000000000001E-6"/>
    <x v="2"/>
    <x v="14"/>
    <x v="30"/>
  </r>
  <r>
    <s v="9743"/>
    <d v="1992-03-27T00:00:00"/>
    <x v="6213"/>
    <x v="1"/>
    <n v="0"/>
    <n v="27.051190800000001"/>
    <n v="154.9987691"/>
    <n v="64.989453690000005"/>
    <n v="58.227745689999999"/>
    <n v="91.508235760000005"/>
    <n v="108.13229750000001"/>
    <n v="187.84906620000001"/>
    <n v="117.71816130000001"/>
    <n v="3.226109202"/>
    <n v="91.584234120000005"/>
    <n v="110.7877208"/>
    <n v="79.397792210000006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8.8201700000000002E-4"/>
    <x v="2"/>
    <x v="4"/>
    <x v="9"/>
  </r>
  <r>
    <s v="9744"/>
    <d v="1994-04-05T00:00:00"/>
    <x v="687"/>
    <x v="0"/>
    <n v="0"/>
    <n v="20.910679590000001"/>
    <n v="172.52496020000001"/>
    <n v="62.240349000000002"/>
    <n v="72.421302470000001"/>
    <n v="88.987553289999994"/>
    <n v="108.24901939999999"/>
    <n v="154.61541"/>
    <n v="122.7736056"/>
    <n v="2.1349437899999999"/>
    <n v="91.615132799999998"/>
    <n v="112.96834990000001"/>
    <n v="83.049242509999999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35E-7"/>
    <x v="0"/>
    <x v="16"/>
    <x v="33"/>
  </r>
  <r>
    <s v="9745"/>
    <d v="1999-02-10T00:00:00"/>
    <x v="557"/>
    <x v="1"/>
    <n v="0"/>
    <n v="26.58422341"/>
    <n v="157.51487370000001"/>
    <n v="65.957945039999998"/>
    <n v="63.478170380000002"/>
    <n v="82.755651569999998"/>
    <n v="105.2802811"/>
    <n v="183.165671"/>
    <n v="116.58077230000001"/>
    <n v="2.8854907110000001"/>
    <n v="90.462640379999996"/>
    <n v="112.58624159999999"/>
    <n v="83.428941690000002"/>
    <x v="0"/>
    <x v="0"/>
    <x v="1"/>
    <x v="0"/>
    <x v="0"/>
    <x v="0"/>
    <x v="1"/>
    <x v="0"/>
    <x v="0"/>
    <x v="0"/>
    <x v="1"/>
    <x v="0"/>
    <x v="0"/>
    <x v="0"/>
    <x v="0"/>
    <x v="0"/>
    <n v="2"/>
    <n v="3"/>
    <x v="3"/>
    <n v="2.19"/>
    <n v="1.619952E-3"/>
    <x v="3"/>
    <x v="3"/>
    <x v="4"/>
  </r>
  <r>
    <s v="9746"/>
    <d v="1967-06-08T00:00:00"/>
    <x v="6214"/>
    <x v="1"/>
    <n v="0"/>
    <n v="20.130720620000002"/>
    <n v="161.98693700000001"/>
    <n v="52.822543349999997"/>
    <n v="69.391814800000006"/>
    <n v="72.514740610000004"/>
    <n v="118.9257362"/>
    <n v="149.116929"/>
    <n v="120.4911134"/>
    <n v="2.148912368"/>
    <n v="93.832869990000006"/>
    <n v="117.5755273"/>
    <n v="75.760957880000007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5"/>
    <n v="3.36"/>
    <n v="1.15E-9"/>
    <x v="3"/>
    <x v="3"/>
    <x v="4"/>
  </r>
  <r>
    <s v="9747"/>
    <d v="1973-04-22T00:00:00"/>
    <x v="6215"/>
    <x v="0"/>
    <n v="3"/>
    <n v="30.01489364"/>
    <n v="173.6716931"/>
    <n v="90.530492929999994"/>
    <n v="59.683424430000002"/>
    <n v="113.5667225"/>
    <n v="118.82744150000001"/>
    <n v="142.65767510000001"/>
    <n v="118.4119992"/>
    <n v="2.3902394409999999"/>
    <n v="91.902966149999997"/>
    <n v="102.5990753"/>
    <n v="74.63912637"/>
    <x v="1"/>
    <x v="0"/>
    <x v="1"/>
    <x v="0"/>
    <x v="0"/>
    <x v="0"/>
    <x v="1"/>
    <x v="2"/>
    <x v="0"/>
    <x v="1"/>
    <x v="1"/>
    <x v="0"/>
    <x v="0"/>
    <x v="0"/>
    <x v="0"/>
    <x v="0"/>
    <n v="1"/>
    <n v="1"/>
    <x v="1"/>
    <n v="2.15"/>
    <n v="5.7699999999999997E-9"/>
    <x v="2"/>
    <x v="2"/>
    <x v="3"/>
  </r>
  <r>
    <s v="9748"/>
    <d v="1981-04-17T00:00:00"/>
    <x v="6216"/>
    <x v="1"/>
    <n v="0"/>
    <n v="29.951970559999999"/>
    <n v="163.86217160000001"/>
    <n v="80.423470899999998"/>
    <n v="66.87698589"/>
    <n v="99.457590659999994"/>
    <n v="117.8027797"/>
    <n v="145.82753529999999"/>
    <n v="120.295396"/>
    <n v="2.180533907"/>
    <n v="86.19011003"/>
    <n v="112.9796016"/>
    <n v="81.298441060000002"/>
    <x v="1"/>
    <x v="0"/>
    <x v="0"/>
    <x v="0"/>
    <x v="0"/>
    <x v="0"/>
    <x v="0"/>
    <x v="2"/>
    <x v="0"/>
    <x v="1"/>
    <x v="0"/>
    <x v="0"/>
    <x v="0"/>
    <x v="0"/>
    <x v="0"/>
    <x v="0"/>
    <n v="2"/>
    <n v="3"/>
    <x v="4"/>
    <n v="2.19"/>
    <n v="9.16E-8"/>
    <x v="0"/>
    <x v="16"/>
    <x v="33"/>
  </r>
  <r>
    <s v="9749"/>
    <d v="1985-07-22T00:00:00"/>
    <x v="6124"/>
    <x v="1"/>
    <n v="0"/>
    <n v="29.711659220000001"/>
    <n v="165.83385380000001"/>
    <n v="81.709639030000005"/>
    <n v="60.936176060000001"/>
    <n v="96.925733050000005"/>
    <n v="113.10650149999999"/>
    <n v="148.11460940000001"/>
    <n v="120.28080199999999"/>
    <n v="2.4306515270000002"/>
    <n v="88.839427830000005"/>
    <n v="103.6376685"/>
    <n v="74.945125230000002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1.6099999999999999E-8"/>
    <x v="3"/>
    <x v="3"/>
    <x v="20"/>
  </r>
  <r>
    <s v="9750"/>
    <d v="1997-01-25T00:00:00"/>
    <x v="3843"/>
    <x v="1"/>
    <n v="0"/>
    <n v="29.263546089999998"/>
    <n v="154.20277580000001"/>
    <n v="69.584311560000003"/>
    <n v="62.603286679999997"/>
    <n v="85.506283080000003"/>
    <n v="107.0366283"/>
    <n v="179.85237649999999"/>
    <n v="116.4106072"/>
    <n v="2.872890323"/>
    <n v="93.270998259999999"/>
    <n v="110.4633565"/>
    <n v="77.562104450000007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7923400000000001E-4"/>
    <x v="5"/>
    <x v="1"/>
    <x v="28"/>
  </r>
  <r>
    <s v="9751"/>
    <d v="1991-04-04T00:00:00"/>
    <x v="1732"/>
    <x v="0"/>
    <n v="0"/>
    <n v="19.790120300000002"/>
    <n v="172.56516120000001"/>
    <n v="58.932474480000003"/>
    <n v="76.743745160000003"/>
    <n v="83.203861399999994"/>
    <n v="118.7549635"/>
    <n v="157.0385856"/>
    <n v="121.5445242"/>
    <n v="2.0462721130000001"/>
    <n v="85.654932180000003"/>
    <n v="110.663971"/>
    <n v="80.01963422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9.4900000000000003E-11"/>
    <x v="1"/>
    <x v="1"/>
    <x v="53"/>
  </r>
  <r>
    <s v="9752"/>
    <d v="1992-09-03T00:00:00"/>
    <x v="593"/>
    <x v="0"/>
    <n v="0"/>
    <n v="30.64692513"/>
    <n v="168.53808810000001"/>
    <n v="87.052857919999994"/>
    <n v="32.35794757"/>
    <n v="197.9651815"/>
    <n v="129.28124769999999"/>
    <n v="285.88900360000002"/>
    <n v="478.47437189999999"/>
    <n v="8.8352020160000002"/>
    <n v="107.623774"/>
    <n v="118.2232235"/>
    <n v="92.545792789999993"/>
    <x v="0"/>
    <x v="1"/>
    <x v="1"/>
    <x v="1"/>
    <x v="1"/>
    <x v="1"/>
    <x v="1"/>
    <x v="2"/>
    <x v="2"/>
    <x v="3"/>
    <x v="2"/>
    <x v="0"/>
    <x v="1"/>
    <x v="1"/>
    <x v="1"/>
    <x v="0"/>
    <n v="3"/>
    <n v="3"/>
    <x v="8"/>
    <n v="1.02"/>
    <n v="0.970095233"/>
    <x v="0"/>
    <x v="0"/>
    <x v="1"/>
  </r>
  <r>
    <s v="9753"/>
    <d v="1986-08-21T00:00:00"/>
    <x v="1506"/>
    <x v="0"/>
    <n v="1"/>
    <n v="24.918079240000001"/>
    <n v="172.08545580000001"/>
    <n v="73.790915029999994"/>
    <n v="78.225401829999996"/>
    <n v="110.9773419"/>
    <n v="113.6402691"/>
    <n v="172.16577820000001"/>
    <n v="118.3573912"/>
    <n v="2.2008934980000001"/>
    <n v="94.448267319999999"/>
    <n v="106.7403618"/>
    <n v="76.333750030000004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3.3099999999999999E-8"/>
    <x v="0"/>
    <x v="11"/>
    <x v="35"/>
  </r>
  <r>
    <s v="9754"/>
    <d v="1985-06-03T00:00:00"/>
    <x v="1667"/>
    <x v="1"/>
    <n v="0"/>
    <n v="29.407475420000001"/>
    <n v="158.54949010000001"/>
    <n v="73.924337640000005"/>
    <n v="66.104793279999996"/>
    <n v="91.878935690000006"/>
    <n v="114.8811857"/>
    <n v="153.8088065"/>
    <n v="110.73293270000001"/>
    <n v="2.3267421150000001"/>
    <n v="90.463165239999995"/>
    <n v="113.1076376"/>
    <n v="81.257154549999996"/>
    <x v="1"/>
    <x v="0"/>
    <x v="1"/>
    <x v="0"/>
    <x v="1"/>
    <x v="0"/>
    <x v="0"/>
    <x v="0"/>
    <x v="0"/>
    <x v="1"/>
    <x v="0"/>
    <x v="0"/>
    <x v="0"/>
    <x v="0"/>
    <x v="0"/>
    <x v="0"/>
    <n v="2"/>
    <n v="3"/>
    <x v="4"/>
    <n v="2.19"/>
    <n v="2.2400000000000002E-6"/>
    <x v="1"/>
    <x v="1"/>
    <x v="37"/>
  </r>
  <r>
    <s v="9755"/>
    <d v="1983-10-13T00:00:00"/>
    <x v="1438"/>
    <x v="1"/>
    <n v="0"/>
    <n v="31.026517909999999"/>
    <n v="159.4986347"/>
    <n v="78.930885959999998"/>
    <n v="41.086164269999998"/>
    <n v="201.2971732"/>
    <n v="135.99205470000001"/>
    <n v="289.36488659999998"/>
    <n v="465.19950080000001"/>
    <n v="7.042879074"/>
    <n v="116.0190972"/>
    <n v="120.9619187"/>
    <n v="89.074498210000002"/>
    <x v="0"/>
    <x v="1"/>
    <x v="1"/>
    <x v="1"/>
    <x v="0"/>
    <x v="1"/>
    <x v="0"/>
    <x v="2"/>
    <x v="1"/>
    <x v="3"/>
    <x v="3"/>
    <x v="1"/>
    <x v="1"/>
    <x v="1"/>
    <x v="1"/>
    <x v="1"/>
    <n v="3"/>
    <n v="3"/>
    <x v="9"/>
    <n v="2.19"/>
    <n v="0.90044099099999997"/>
    <x v="0"/>
    <x v="17"/>
    <x v="46"/>
  </r>
  <r>
    <s v="9756"/>
    <d v="1996-11-20T00:00:00"/>
    <x v="5309"/>
    <x v="0"/>
    <n v="0"/>
    <n v="12.97107682"/>
    <n v="173.10838440000001"/>
    <n v="38.869793870000002"/>
    <n v="74.300303670000005"/>
    <n v="85.312590560000004"/>
    <n v="110.3955864"/>
    <n v="150.7766187"/>
    <n v="118.0174092"/>
    <n v="2.029286709"/>
    <n v="86.225468770000006"/>
    <n v="111.1920362"/>
    <n v="83.815405080000005"/>
    <x v="1"/>
    <x v="1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2.4599999999999998E-10"/>
    <x v="0"/>
    <x v="11"/>
    <x v="22"/>
  </r>
  <r>
    <s v="9757"/>
    <d v="1985-08-19T00:00:00"/>
    <x v="6217"/>
    <x v="1"/>
    <n v="0"/>
    <n v="16.086220539999999"/>
    <n v="161.44303479999999"/>
    <n v="41.926889520000003"/>
    <n v="62.827210360000002"/>
    <n v="93.696265389999994"/>
    <n v="110.8341281"/>
    <n v="140.4538149"/>
    <n v="122.5439751"/>
    <n v="2.23555708"/>
    <n v="90.006697610000003"/>
    <n v="105.42878159999999"/>
    <n v="82.540758679999996"/>
    <x v="1"/>
    <x v="0"/>
    <x v="0"/>
    <x v="0"/>
    <x v="0"/>
    <x v="1"/>
    <x v="0"/>
    <x v="1"/>
    <x v="0"/>
    <x v="1"/>
    <x v="1"/>
    <x v="0"/>
    <x v="0"/>
    <x v="0"/>
    <x v="0"/>
    <x v="0"/>
    <n v="2"/>
    <n v="3"/>
    <x v="4"/>
    <n v="2.19"/>
    <n v="7.6999999999999995E-9"/>
    <x v="0"/>
    <x v="1"/>
    <x v="29"/>
  </r>
  <r>
    <s v="9758"/>
    <d v="1990-10-23T00:00:00"/>
    <x v="3641"/>
    <x v="0"/>
    <n v="1"/>
    <n v="27.543941499999999"/>
    <n v="168.7322322"/>
    <n v="78.419160969999993"/>
    <n v="70.418662789999999"/>
    <n v="114.2428824"/>
    <n v="107.1819223"/>
    <n v="172.30139489999999"/>
    <n v="118.4348195"/>
    <n v="2.4468143530000002"/>
    <n v="88.810989149999997"/>
    <n v="108.3212233"/>
    <n v="80.555207150000001"/>
    <x v="0"/>
    <x v="0"/>
    <x v="1"/>
    <x v="1"/>
    <x v="0"/>
    <x v="0"/>
    <x v="0"/>
    <x v="0"/>
    <x v="0"/>
    <x v="0"/>
    <x v="0"/>
    <x v="0"/>
    <x v="0"/>
    <x v="0"/>
    <x v="0"/>
    <x v="0"/>
    <n v="2"/>
    <n v="3"/>
    <x v="0"/>
    <n v="1.02"/>
    <n v="8.2900000000000002E-6"/>
    <x v="1"/>
    <x v="1"/>
    <x v="8"/>
  </r>
  <r>
    <s v="9759"/>
    <d v="2002-07-26T00:00:00"/>
    <x v="6218"/>
    <x v="1"/>
    <n v="0"/>
    <n v="21.643565049999999"/>
    <n v="161.0305189"/>
    <n v="56.123556319999999"/>
    <n v="64.347742909999994"/>
    <n v="82.292226150000005"/>
    <n v="110.709248"/>
    <n v="178.90675770000001"/>
    <n v="121.31528969999999"/>
    <n v="2.780311314"/>
    <n v="91.255873190000003"/>
    <n v="113.40112449999999"/>
    <n v="80.858794790000005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2.4499999999999999E-5"/>
    <x v="2"/>
    <x v="4"/>
    <x v="26"/>
  </r>
  <r>
    <s v="9760"/>
    <d v="1988-05-03T00:00:00"/>
    <x v="2641"/>
    <x v="1"/>
    <n v="0"/>
    <n v="24.104596090000001"/>
    <n v="165.3074919"/>
    <n v="65.869585709999996"/>
    <n v="63.222753959999999"/>
    <n v="93.506982879999995"/>
    <n v="113.15743209999999"/>
    <n v="146.11376809999999"/>
    <n v="118.1720323"/>
    <n v="2.3110946459999999"/>
    <n v="86.330028260000006"/>
    <n v="115.0715316"/>
    <n v="77.793574129999996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5.25E-8"/>
    <x v="0"/>
    <x v="15"/>
    <x v="32"/>
  </r>
  <r>
    <s v="9761"/>
    <d v="1999-05-19T00:00:00"/>
    <x v="4099"/>
    <x v="0"/>
    <n v="0"/>
    <n v="19.638074060000001"/>
    <n v="168.00534999999999"/>
    <n v="55.430030420000001"/>
    <n v="71.845807410000006"/>
    <n v="93.963127220000004"/>
    <n v="114.4561995"/>
    <n v="154.20003399999999"/>
    <n v="113.65279769999999"/>
    <n v="2.1462634989999998"/>
    <n v="86.175837819999998"/>
    <n v="111.9331206"/>
    <n v="77.028606260000004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0200000000000001E-9"/>
    <x v="2"/>
    <x v="14"/>
    <x v="30"/>
  </r>
  <r>
    <s v="9762"/>
    <d v="2001-11-23T00:00:00"/>
    <x v="6219"/>
    <x v="0"/>
    <n v="0"/>
    <n v="27.294930130000001"/>
    <n v="172.7993692"/>
    <n v="81.501629600000001"/>
    <n v="71.597208660000007"/>
    <n v="91.679731000000004"/>
    <n v="114.9828509"/>
    <n v="151.71476860000001"/>
    <n v="119.2546498"/>
    <n v="2.119003959"/>
    <n v="88.483826629999996"/>
    <n v="110.16296509999999"/>
    <n v="74.182789839999998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4.8799999999999997E-9"/>
    <x v="1"/>
    <x v="1"/>
    <x v="53"/>
  </r>
  <r>
    <s v="9763"/>
    <d v="1986-07-14T00:00:00"/>
    <x v="1034"/>
    <x v="0"/>
    <n v="0"/>
    <n v="20.611796739999999"/>
    <n v="170.03499489999999"/>
    <n v="59.592619589999998"/>
    <n v="74.695765929999993"/>
    <n v="111.780204"/>
    <n v="103.0035487"/>
    <n v="176.10438060000001"/>
    <n v="124.32859329999999"/>
    <n v="2.3576219940000001"/>
    <n v="88.982650149999998"/>
    <n v="110.8146036"/>
    <n v="84.921337429999994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5.1900000000000003E-6"/>
    <x v="0"/>
    <x v="5"/>
    <x v="6"/>
  </r>
  <r>
    <s v="9764"/>
    <d v="1988-01-04T00:00:00"/>
    <x v="1411"/>
    <x v="1"/>
    <n v="1"/>
    <n v="23.285101390000001"/>
    <n v="165.81614210000001"/>
    <n v="64.022369949999998"/>
    <n v="65.975611939999993"/>
    <n v="88.049281530000002"/>
    <n v="113.4065676"/>
    <n v="145.47797750000001"/>
    <n v="125.2008704"/>
    <n v="2.205026573"/>
    <n v="84.882259300000001"/>
    <n v="108.5429425"/>
    <n v="78.137648929999997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1.39E-9"/>
    <x v="0"/>
    <x v="8"/>
    <x v="14"/>
  </r>
  <r>
    <s v="9765"/>
    <d v="1975-01-14T00:00:00"/>
    <x v="6220"/>
    <x v="1"/>
    <n v="2"/>
    <n v="27.818933569999999"/>
    <n v="163.2849502"/>
    <n v="74.170771049999999"/>
    <n v="68.588508410000003"/>
    <n v="77.617495950000006"/>
    <n v="122.3389526"/>
    <n v="150.5821153"/>
    <n v="120.037178"/>
    <n v="2.1954423379999999"/>
    <n v="90.879918720000006"/>
    <n v="108.359369"/>
    <n v="76.340200920000001"/>
    <x v="0"/>
    <x v="1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6.3E-10"/>
    <x v="5"/>
    <x v="1"/>
    <x v="28"/>
  </r>
  <r>
    <s v="9766"/>
    <d v="1992-03-12T00:00:00"/>
    <x v="5652"/>
    <x v="1"/>
    <n v="0"/>
    <n v="23.47153643"/>
    <n v="153.46202790000001"/>
    <n v="55.2768625"/>
    <n v="69.40481432"/>
    <n v="91.174426539999999"/>
    <n v="102.2900807"/>
    <n v="186.93082089999999"/>
    <n v="119.1149939"/>
    <n v="2.6933408399999998"/>
    <n v="87.669956510000006"/>
    <n v="114.9773113"/>
    <n v="82.705804529999995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8.6191200000000005E-4"/>
    <x v="0"/>
    <x v="0"/>
    <x v="21"/>
  </r>
  <r>
    <s v="9767"/>
    <d v="1990-04-25T00:00:00"/>
    <x v="5508"/>
    <x v="0"/>
    <n v="1"/>
    <n v="30.77232381"/>
    <n v="169.76740119999999"/>
    <n v="88.688823720000002"/>
    <n v="40.747448640000002"/>
    <n v="198.65260670000001"/>
    <n v="138.58526269999999"/>
    <n v="295.88083449999999"/>
    <n v="455.34826579999998"/>
    <n v="7.2613340080000004"/>
    <n v="113.8180538"/>
    <n v="126.1344491"/>
    <n v="82.802977429999999"/>
    <x v="0"/>
    <x v="1"/>
    <x v="1"/>
    <x v="1"/>
    <x v="1"/>
    <x v="1"/>
    <x v="0"/>
    <x v="2"/>
    <x v="1"/>
    <x v="2"/>
    <x v="3"/>
    <x v="1"/>
    <x v="1"/>
    <x v="1"/>
    <x v="1"/>
    <x v="1"/>
    <n v="2"/>
    <n v="3"/>
    <x v="2"/>
    <n v="1.02"/>
    <n v="0.82889434799999995"/>
    <x v="0"/>
    <x v="5"/>
    <x v="6"/>
  </r>
  <r>
    <s v="9768"/>
    <d v="1973-11-08T00:00:00"/>
    <x v="6221"/>
    <x v="1"/>
    <n v="0"/>
    <n v="22.56632261"/>
    <n v="167.2600419"/>
    <n v="63.13136729"/>
    <n v="61.701504829999998"/>
    <n v="76.146163849999994"/>
    <n v="124.1074005"/>
    <n v="145.66705930000001"/>
    <n v="121.021798"/>
    <n v="2.3608347919999999"/>
    <n v="95.313063749999998"/>
    <n v="107.13728860000001"/>
    <n v="81.266872820000003"/>
    <x v="0"/>
    <x v="0"/>
    <x v="1"/>
    <x v="0"/>
    <x v="0"/>
    <x v="0"/>
    <x v="1"/>
    <x v="1"/>
    <x v="0"/>
    <x v="1"/>
    <x v="1"/>
    <x v="0"/>
    <x v="0"/>
    <x v="0"/>
    <x v="0"/>
    <x v="0"/>
    <n v="2"/>
    <n v="3"/>
    <x v="5"/>
    <n v="3.36"/>
    <n v="1.5199999999999999E-9"/>
    <x v="1"/>
    <x v="1"/>
    <x v="34"/>
  </r>
  <r>
    <s v="9769"/>
    <d v="1992-09-10T00:00:00"/>
    <x v="6222"/>
    <x v="0"/>
    <n v="0"/>
    <n v="30.068810039999999"/>
    <n v="177.15971719999999"/>
    <n v="94.372660429999996"/>
    <n v="35.597555880000002"/>
    <n v="202.69367310000001"/>
    <n v="129.1505482"/>
    <n v="288.29900040000001"/>
    <n v="480.01401179999999"/>
    <n v="8.0988425549999992"/>
    <n v="107.50507090000001"/>
    <n v="117.0605183"/>
    <n v="91.572164209999997"/>
    <x v="0"/>
    <x v="0"/>
    <x v="1"/>
    <x v="1"/>
    <x v="1"/>
    <x v="1"/>
    <x v="0"/>
    <x v="2"/>
    <x v="2"/>
    <x v="3"/>
    <x v="2"/>
    <x v="0"/>
    <x v="1"/>
    <x v="1"/>
    <x v="1"/>
    <x v="0"/>
    <n v="3"/>
    <n v="3"/>
    <x v="8"/>
    <n v="1.02"/>
    <n v="0.92750566700000003"/>
    <x v="0"/>
    <x v="0"/>
    <x v="21"/>
  </r>
  <r>
    <s v="9770"/>
    <d v="1979-05-22T00:00:00"/>
    <x v="6223"/>
    <x v="1"/>
    <n v="0"/>
    <n v="27.941625200000001"/>
    <n v="170.9892064"/>
    <n v="81.693792119999998"/>
    <n v="55.436604099999997"/>
    <n v="76.906243849999996"/>
    <n v="127.180446"/>
    <n v="144.01231749999999"/>
    <n v="123.8999702"/>
    <n v="2.597783899"/>
    <n v="93.223804400000006"/>
    <n v="113.5870231"/>
    <n v="81.303693080000002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2.19"/>
    <n v="6.1399999999999994E-8"/>
    <x v="3"/>
    <x v="16"/>
    <x v="44"/>
  </r>
  <r>
    <s v="9771"/>
    <d v="1992-10-05T00:00:00"/>
    <x v="2740"/>
    <x v="1"/>
    <n v="0"/>
    <n v="22.822943989999999"/>
    <n v="159.25986459999999"/>
    <n v="57.887440660000003"/>
    <n v="61.313577850000001"/>
    <n v="93.572740109999998"/>
    <n v="113.9051178"/>
    <n v="179.72188639999999"/>
    <n v="127.7500702"/>
    <n v="2.9311922849999998"/>
    <n v="89.370672310000003"/>
    <n v="110.7747871"/>
    <n v="80.094591059999999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6.7800000000000003E-6"/>
    <x v="2"/>
    <x v="14"/>
    <x v="30"/>
  </r>
  <r>
    <s v="9772"/>
    <d v="1984-05-10T00:00:00"/>
    <x v="1594"/>
    <x v="0"/>
    <n v="1"/>
    <n v="24.8338356"/>
    <n v="166.5911955"/>
    <n v="68.920416200000005"/>
    <n v="76.621124780000002"/>
    <n v="113.3005058"/>
    <n v="104.3330655"/>
    <n v="175.85055890000001"/>
    <n v="117.976771"/>
    <n v="2.2950662679999998"/>
    <n v="88.458921779999997"/>
    <n v="114.27320520000001"/>
    <n v="77.220538070000003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2.3199999999999998E-6"/>
    <x v="0"/>
    <x v="15"/>
    <x v="32"/>
  </r>
  <r>
    <s v="9773"/>
    <d v="1987-10-17T00:00:00"/>
    <x v="3530"/>
    <x v="0"/>
    <n v="0"/>
    <n v="19.25519757"/>
    <n v="171.49162140000001"/>
    <n v="56.628334930000001"/>
    <n v="70.330016400000005"/>
    <n v="113.5563691"/>
    <n v="108.9544507"/>
    <n v="178.6123072"/>
    <n v="122.3787245"/>
    <n v="2.5396312459999999"/>
    <n v="84.566522750000004"/>
    <n v="111.8305091"/>
    <n v="79.246482979999996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15E-7"/>
    <x v="2"/>
    <x v="4"/>
    <x v="5"/>
  </r>
  <r>
    <s v="9774"/>
    <d v="1997-10-02T00:00:00"/>
    <x v="3425"/>
    <x v="0"/>
    <n v="0"/>
    <n v="35.855096019999998"/>
    <n v="171.2284713"/>
    <n v="105.124235"/>
    <n v="33.36284225"/>
    <n v="204.8407876"/>
    <n v="131.98684600000001"/>
    <n v="280.89922059999998"/>
    <n v="480.24740170000001"/>
    <n v="8.419523088"/>
    <n v="110.1583176"/>
    <n v="116.0592948"/>
    <n v="93.897053260000007"/>
    <x v="0"/>
    <x v="0"/>
    <x v="1"/>
    <x v="1"/>
    <x v="1"/>
    <x v="0"/>
    <x v="0"/>
    <x v="2"/>
    <x v="1"/>
    <x v="3"/>
    <x v="2"/>
    <x v="1"/>
    <x v="1"/>
    <x v="1"/>
    <x v="1"/>
    <x v="0"/>
    <n v="3"/>
    <n v="3"/>
    <x v="8"/>
    <n v="1.02"/>
    <n v="0.99551833300000003"/>
    <x v="0"/>
    <x v="0"/>
    <x v="56"/>
  </r>
  <r>
    <s v="9775"/>
    <d v="1976-07-26T00:00:00"/>
    <x v="6224"/>
    <x v="1"/>
    <n v="1"/>
    <n v="23.90395054"/>
    <n v="170.90793289999999"/>
    <n v="69.822295789999998"/>
    <n v="59.73119208"/>
    <n v="77.920557790000004"/>
    <n v="118.031412"/>
    <n v="139.83775560000001"/>
    <n v="117.6646047"/>
    <n v="2.3411177759999999"/>
    <n v="92.833561110000005"/>
    <n v="116.40036550000001"/>
    <n v="80.949381419999995"/>
    <x v="0"/>
    <x v="0"/>
    <x v="0"/>
    <x v="0"/>
    <x v="0"/>
    <x v="0"/>
    <x v="1"/>
    <x v="1"/>
    <x v="0"/>
    <x v="1"/>
    <x v="1"/>
    <x v="0"/>
    <x v="0"/>
    <x v="0"/>
    <x v="0"/>
    <x v="0"/>
    <n v="2"/>
    <n v="3"/>
    <x v="5"/>
    <n v="3.36"/>
    <n v="4.7600000000000003E-8"/>
    <x v="0"/>
    <x v="0"/>
    <x v="16"/>
  </r>
  <r>
    <s v="9776"/>
    <d v="2000-01-27T00:00:00"/>
    <x v="6225"/>
    <x v="0"/>
    <n v="0"/>
    <n v="27.553343850000001"/>
    <n v="170.70689859999999"/>
    <n v="80.292772889999995"/>
    <n v="39.28820795"/>
    <n v="201.37622540000001"/>
    <n v="133.61653989999999"/>
    <n v="287.89635120000003"/>
    <n v="482.3151446"/>
    <n v="7.327805626"/>
    <n v="113.0462656"/>
    <n v="120.53613369999999"/>
    <n v="92.119579529999996"/>
    <x v="1"/>
    <x v="1"/>
    <x v="1"/>
    <x v="1"/>
    <x v="1"/>
    <x v="0"/>
    <x v="0"/>
    <x v="0"/>
    <x v="1"/>
    <x v="3"/>
    <x v="2"/>
    <x v="1"/>
    <x v="1"/>
    <x v="1"/>
    <x v="1"/>
    <x v="1"/>
    <n v="3"/>
    <n v="3"/>
    <x v="8"/>
    <n v="1.02"/>
    <n v="0.90449975900000001"/>
    <x v="4"/>
    <x v="9"/>
    <x v="17"/>
  </r>
  <r>
    <s v="9777"/>
    <d v="1996-11-23T00:00:00"/>
    <x v="5221"/>
    <x v="1"/>
    <n v="0"/>
    <n v="30.579965099999999"/>
    <n v="168.73421440000001"/>
    <n v="87.064937599999993"/>
    <n v="27.281640800000002"/>
    <n v="199.92560739999999"/>
    <n v="128.75517060000001"/>
    <n v="288.07201650000002"/>
    <n v="478.48609879999998"/>
    <n v="10.559189549999999"/>
    <n v="114.54059169999999"/>
    <n v="130.04397109999999"/>
    <n v="90.367006500000002"/>
    <x v="0"/>
    <x v="1"/>
    <x v="1"/>
    <x v="1"/>
    <x v="0"/>
    <x v="1"/>
    <x v="0"/>
    <x v="2"/>
    <x v="1"/>
    <x v="3"/>
    <x v="2"/>
    <x v="0"/>
    <x v="1"/>
    <x v="1"/>
    <x v="1"/>
    <x v="2"/>
    <n v="3"/>
    <n v="3"/>
    <x v="7"/>
    <n v="2.19"/>
    <n v="0.99989377300000004"/>
    <x v="0"/>
    <x v="16"/>
    <x v="51"/>
  </r>
  <r>
    <s v="9778"/>
    <d v="1995-03-24T00:00:00"/>
    <x v="6226"/>
    <x v="0"/>
    <n v="0"/>
    <n v="25.626911530000001"/>
    <n v="173.9938764"/>
    <n v="77.582576320000001"/>
    <n v="66.398947410000005"/>
    <n v="88.522460260000003"/>
    <n v="112.3335573"/>
    <n v="155.78096429999999"/>
    <n v="123.2525395"/>
    <n v="2.3461360509999998"/>
    <n v="81.677698849999999"/>
    <n v="109.3667094"/>
    <n v="83.724585529999999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6.9199999999999998E-8"/>
    <x v="2"/>
    <x v="4"/>
    <x v="5"/>
  </r>
  <r>
    <s v="9779"/>
    <d v="2005-02-14T00:00:00"/>
    <x v="5209"/>
    <x v="0"/>
    <n v="0"/>
    <n v="25.77653157"/>
    <n v="172.8486283"/>
    <n v="77.011636800000005"/>
    <n v="79.537652280000003"/>
    <n v="82.984625809999997"/>
    <n v="110.4148093"/>
    <n v="150.89917629999999"/>
    <n v="117.692148"/>
    <n v="1.897204305"/>
    <n v="85.418931659999998"/>
    <n v="113.019948"/>
    <n v="83.862611830000006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5.8899999999999998E-8"/>
    <x v="0"/>
    <x v="0"/>
    <x v="16"/>
  </r>
  <r>
    <s v="9780"/>
    <d v="1977-03-19T00:00:00"/>
    <x v="6227"/>
    <x v="0"/>
    <n v="0"/>
    <n v="27.414899930000001"/>
    <n v="170.88369"/>
    <n v="80.054894959999999"/>
    <n v="66.821462999999994"/>
    <n v="114.2779503"/>
    <n v="116.9023746"/>
    <n v="144.60496950000001"/>
    <n v="116.7368749"/>
    <n v="2.164049737"/>
    <n v="84.440167889999998"/>
    <n v="112.7577198"/>
    <n v="76.092337009999994"/>
    <x v="1"/>
    <x v="0"/>
    <x v="1"/>
    <x v="0"/>
    <x v="1"/>
    <x v="0"/>
    <x v="0"/>
    <x v="0"/>
    <x v="0"/>
    <x v="1"/>
    <x v="0"/>
    <x v="0"/>
    <x v="0"/>
    <x v="0"/>
    <x v="0"/>
    <x v="0"/>
    <n v="1"/>
    <n v="1"/>
    <x v="1"/>
    <n v="1.02"/>
    <n v="5.4700000000000003E-9"/>
    <x v="2"/>
    <x v="4"/>
    <x v="13"/>
  </r>
  <r>
    <s v="9781"/>
    <d v="2000-06-27T00:00:00"/>
    <x v="6228"/>
    <x v="0"/>
    <n v="0"/>
    <n v="19.473308100000001"/>
    <n v="168.2790234"/>
    <n v="55.144182280000003"/>
    <n v="72.807925890000007"/>
    <n v="88.265249990000001"/>
    <n v="108.98345019999999"/>
    <n v="153.8461241"/>
    <n v="122.992808"/>
    <n v="2.1130408840000001"/>
    <n v="85.496765629999999"/>
    <n v="108.5478179"/>
    <n v="77.201566450000001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9.1299999999999995E-10"/>
    <x v="0"/>
    <x v="6"/>
    <x v="7"/>
  </r>
  <r>
    <s v="9782"/>
    <d v="1972-12-24T00:00:00"/>
    <x v="3959"/>
    <x v="0"/>
    <n v="2"/>
    <n v="24.797282280000001"/>
    <n v="165.10609030000001"/>
    <n v="67.597443720000001"/>
    <n v="58.506449430000004"/>
    <n v="116.17211690000001"/>
    <n v="125.0038759"/>
    <n v="149.5957927"/>
    <n v="122.16042760000001"/>
    <n v="2.556911146"/>
    <n v="88.56240751"/>
    <n v="114.4349874"/>
    <n v="82.695469200000005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1.6999999999999999E-7"/>
    <x v="4"/>
    <x v="9"/>
    <x v="17"/>
  </r>
  <r>
    <s v="9783"/>
    <d v="1994-02-17T00:00:00"/>
    <x v="6229"/>
    <x v="0"/>
    <n v="0"/>
    <n v="33.590016720000001"/>
    <n v="168.04224489999999"/>
    <n v="94.852147830000007"/>
    <n v="77.085678259999995"/>
    <n v="90.335356619999999"/>
    <n v="112.478588"/>
    <n v="156.5451118"/>
    <n v="117.63142139999999"/>
    <n v="2.0307937260000002"/>
    <n v="86.920432109999993"/>
    <n v="106.15491780000001"/>
    <n v="75.093627900000001"/>
    <x v="1"/>
    <x v="0"/>
    <x v="1"/>
    <x v="0"/>
    <x v="0"/>
    <x v="0"/>
    <x v="1"/>
    <x v="2"/>
    <x v="0"/>
    <x v="1"/>
    <x v="0"/>
    <x v="0"/>
    <x v="0"/>
    <x v="0"/>
    <x v="0"/>
    <x v="0"/>
    <n v="1"/>
    <n v="1"/>
    <x v="6"/>
    <n v="1.02"/>
    <n v="1.3599999999999999E-8"/>
    <x v="3"/>
    <x v="16"/>
    <x v="44"/>
  </r>
  <r>
    <s v="9784"/>
    <d v="1996-06-15T00:00:00"/>
    <x v="1286"/>
    <x v="1"/>
    <n v="0"/>
    <n v="20.749943649999999"/>
    <n v="162.41972380000001"/>
    <n v="54.73869723"/>
    <n v="61.484180860000002"/>
    <n v="91.150016910000005"/>
    <n v="111.68351180000001"/>
    <n v="180.82965150000001"/>
    <n v="118.9019177"/>
    <n v="2.941076045"/>
    <n v="91.145172360000004"/>
    <n v="105.7023232"/>
    <n v="78.036472489999994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4300000000000001E-6"/>
    <x v="1"/>
    <x v="1"/>
    <x v="53"/>
  </r>
  <r>
    <s v="9785"/>
    <d v="1983-11-22T00:00:00"/>
    <x v="1413"/>
    <x v="0"/>
    <n v="0"/>
    <n v="22.900275959999998"/>
    <n v="169.41443599999999"/>
    <n v="65.726657110000005"/>
    <n v="68.709410939999998"/>
    <n v="117.12754510000001"/>
    <n v="107.16432450000001"/>
    <n v="175.96648970000001"/>
    <n v="116.12029389999999"/>
    <n v="2.5610245709999999"/>
    <n v="89.966399899999999"/>
    <n v="112.1479528"/>
    <n v="85.19426387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6.0099999999999997E-5"/>
    <x v="0"/>
    <x v="0"/>
    <x v="56"/>
  </r>
  <r>
    <s v="9786"/>
    <d v="1980-02-27T00:00:00"/>
    <x v="6230"/>
    <x v="0"/>
    <n v="0"/>
    <n v="29.205615519999998"/>
    <n v="167.8545226"/>
    <n v="82.287232849999995"/>
    <n v="69.604363609999993"/>
    <n v="116.37944"/>
    <n v="106.7565202"/>
    <n v="179.16259700000001"/>
    <n v="123.1514547"/>
    <n v="2.574013865"/>
    <n v="85.029228349999997"/>
    <n v="109.0818084"/>
    <n v="86.847240529999993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1.3783299999999999E-4"/>
    <x v="0"/>
    <x v="16"/>
    <x v="33"/>
  </r>
  <r>
    <s v="9787"/>
    <d v="1975-01-13T00:00:00"/>
    <x v="2433"/>
    <x v="1"/>
    <n v="1"/>
    <n v="25.138232859999999"/>
    <n v="165.08008029999999"/>
    <n v="68.505286670000004"/>
    <n v="64.147630239999998"/>
    <n v="80.005584240000005"/>
    <n v="114.5755929"/>
    <n v="147.96279150000001"/>
    <n v="122.6781319"/>
    <n v="2.3065979360000002"/>
    <n v="92.033680250000003"/>
    <n v="108.77817140000001"/>
    <n v="84.001162919999999"/>
    <x v="0"/>
    <x v="0"/>
    <x v="0"/>
    <x v="0"/>
    <x v="1"/>
    <x v="0"/>
    <x v="1"/>
    <x v="0"/>
    <x v="0"/>
    <x v="1"/>
    <x v="1"/>
    <x v="0"/>
    <x v="0"/>
    <x v="0"/>
    <x v="0"/>
    <x v="0"/>
    <n v="2"/>
    <n v="3"/>
    <x v="5"/>
    <n v="3.36"/>
    <n v="8.7299999999999994E-8"/>
    <x v="2"/>
    <x v="4"/>
    <x v="9"/>
  </r>
  <r>
    <s v="9788"/>
    <d v="2000-03-15T00:00:00"/>
    <x v="2029"/>
    <x v="0"/>
    <n v="0"/>
    <n v="20.647711099999999"/>
    <n v="168.26288740000001"/>
    <n v="58.458624069999999"/>
    <n v="77.678853070000002"/>
    <n v="88.419453489999995"/>
    <n v="107.0029756"/>
    <n v="151.22514939999999"/>
    <n v="121.0313024"/>
    <n v="1.946799462"/>
    <n v="89.681574350000005"/>
    <n v="110.5752677"/>
    <n v="78.968529480000001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6.4899999999999997E-9"/>
    <x v="0"/>
    <x v="15"/>
    <x v="39"/>
  </r>
  <r>
    <s v="9789"/>
    <d v="1984-01-14T00:00:00"/>
    <x v="1919"/>
    <x v="1"/>
    <n v="0"/>
    <n v="26.23435593"/>
    <n v="162.91669250000001"/>
    <n v="69.630830549999999"/>
    <n v="63.777207789999999"/>
    <n v="97.677000090000007"/>
    <n v="110.5371112"/>
    <n v="148.36440200000001"/>
    <n v="126.2268504"/>
    <n v="2.3262919009999998"/>
    <n v="83.748719039999997"/>
    <n v="110.57724570000001"/>
    <n v="83.358378380000005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2.48E-7"/>
    <x v="2"/>
    <x v="14"/>
    <x v="30"/>
  </r>
  <r>
    <s v="9790"/>
    <d v="2002-10-25T00:00:00"/>
    <x v="2796"/>
    <x v="1"/>
    <n v="0"/>
    <n v="19.24657187"/>
    <n v="157.71830199999999"/>
    <n v="47.875968380000003"/>
    <n v="64.198616680000001"/>
    <n v="88.424212350000005"/>
    <n v="110.5549249"/>
    <n v="180.67545430000001"/>
    <n v="124.7856939"/>
    <n v="2.8143200529999999"/>
    <n v="94.816180729999999"/>
    <n v="111.46883459999999"/>
    <n v="90.613045720000002"/>
    <x v="1"/>
    <x v="0"/>
    <x v="1"/>
    <x v="0"/>
    <x v="0"/>
    <x v="0"/>
    <x v="0"/>
    <x v="1"/>
    <x v="0"/>
    <x v="0"/>
    <x v="1"/>
    <x v="0"/>
    <x v="0"/>
    <x v="0"/>
    <x v="0"/>
    <x v="0"/>
    <n v="3"/>
    <n v="3"/>
    <x v="3"/>
    <n v="2.19"/>
    <n v="2.7867690000000001E-3"/>
    <x v="2"/>
    <x v="10"/>
    <x v="18"/>
  </r>
  <r>
    <s v="9791"/>
    <d v="1986-06-14T00:00:00"/>
    <x v="6231"/>
    <x v="1"/>
    <n v="2"/>
    <n v="23.759139269999999"/>
    <n v="157.6022983"/>
    <n v="59.014101060000002"/>
    <n v="60.532574769999997"/>
    <n v="85.887705479999994"/>
    <n v="112.2144352"/>
    <n v="147.3325475"/>
    <n v="114.99780029999999"/>
    <n v="2.4339382230000002"/>
    <n v="94.632549890000007"/>
    <n v="111.9725258"/>
    <n v="81.163535730000007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2.5100000000000001E-6"/>
    <x v="0"/>
    <x v="5"/>
    <x v="6"/>
  </r>
  <r>
    <s v="9792"/>
    <d v="1997-11-26T00:00:00"/>
    <x v="6232"/>
    <x v="0"/>
    <n v="1"/>
    <n v="23.257097349999999"/>
    <n v="165.96258270000001"/>
    <n v="64.058369470000002"/>
    <n v="73.069922879999993"/>
    <n v="88.28026998"/>
    <n v="106.8257638"/>
    <n v="156.92807579999999"/>
    <n v="119.9749937"/>
    <n v="2.147642555"/>
    <n v="90.426725079999997"/>
    <n v="109.4663793"/>
    <n v="88.033915980000003"/>
    <x v="1"/>
    <x v="0"/>
    <x v="0"/>
    <x v="0"/>
    <x v="0"/>
    <x v="1"/>
    <x v="0"/>
    <x v="1"/>
    <x v="0"/>
    <x v="1"/>
    <x v="0"/>
    <x v="0"/>
    <x v="0"/>
    <x v="0"/>
    <x v="0"/>
    <x v="0"/>
    <n v="2"/>
    <n v="3"/>
    <x v="6"/>
    <n v="1.02"/>
    <n v="3.4999999999999999E-6"/>
    <x v="0"/>
    <x v="0"/>
    <x v="45"/>
  </r>
  <r>
    <s v="9793"/>
    <d v="1985-12-26T00:00:00"/>
    <x v="6233"/>
    <x v="1"/>
    <n v="0"/>
    <n v="22.867549929999999"/>
    <n v="160.4760004"/>
    <n v="58.889764730000003"/>
    <n v="72.164664810000005"/>
    <n v="91.349363269999998"/>
    <n v="110.3111698"/>
    <n v="147.24089860000001"/>
    <n v="124.0783397"/>
    <n v="2.0403461859999998"/>
    <n v="77.493736049999995"/>
    <n v="110.6120232"/>
    <n v="78.752423039999996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6.3399999999999998E-10"/>
    <x v="1"/>
    <x v="1"/>
    <x v="48"/>
  </r>
  <r>
    <s v="9794"/>
    <d v="1992-01-02T00:00:00"/>
    <x v="4168"/>
    <x v="1"/>
    <n v="0"/>
    <n v="27.626396679999999"/>
    <n v="165.01625079999999"/>
    <n v="75.227681110000006"/>
    <n v="62.93232974"/>
    <n v="91.370246480000006"/>
    <n v="113.40788790000001"/>
    <n v="149.43033159999999"/>
    <n v="118.34794960000001"/>
    <n v="2.3744605079999999"/>
    <n v="88.580688039999998"/>
    <n v="117.7544152"/>
    <n v="82.897311250000001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7.5299999999999999E-6"/>
    <x v="1"/>
    <x v="1"/>
    <x v="2"/>
  </r>
  <r>
    <s v="9795"/>
    <d v="1995-02-24T00:00:00"/>
    <x v="843"/>
    <x v="1"/>
    <n v="0"/>
    <n v="31.75168532"/>
    <n v="160.25417540000001"/>
    <n v="81.54277544"/>
    <n v="37.126503649999997"/>
    <n v="196.07832010000001"/>
    <n v="125.1722063"/>
    <n v="285.67161179999999"/>
    <n v="482.38901129999999"/>
    <n v="7.6945465820000001"/>
    <n v="109.02911640000001"/>
    <n v="128.6808379"/>
    <n v="95.306356960000002"/>
    <x v="0"/>
    <x v="1"/>
    <x v="1"/>
    <x v="0"/>
    <x v="1"/>
    <x v="1"/>
    <x v="1"/>
    <x v="2"/>
    <x v="2"/>
    <x v="3"/>
    <x v="2"/>
    <x v="0"/>
    <x v="1"/>
    <x v="1"/>
    <x v="1"/>
    <x v="1"/>
    <n v="4"/>
    <n v="3"/>
    <x v="7"/>
    <n v="2.19"/>
    <n v="0.999561908"/>
    <x v="0"/>
    <x v="6"/>
    <x v="27"/>
  </r>
  <r>
    <s v="9796"/>
    <d v="1970-04-07T00:00:00"/>
    <x v="2618"/>
    <x v="0"/>
    <n v="1"/>
    <n v="30.030518180000001"/>
    <n v="171.8889187"/>
    <n v="88.72756948"/>
    <n v="65.084777720000005"/>
    <n v="118.8661872"/>
    <n v="115.84900690000001"/>
    <n v="147.04442420000001"/>
    <n v="120.40881829999999"/>
    <n v="2.2592752009999999"/>
    <n v="93.141978190000003"/>
    <n v="116.4122887"/>
    <n v="84.028313979999993"/>
    <x v="0"/>
    <x v="0"/>
    <x v="0"/>
    <x v="0"/>
    <x v="0"/>
    <x v="0"/>
    <x v="0"/>
    <x v="2"/>
    <x v="0"/>
    <x v="1"/>
    <x v="0"/>
    <x v="0"/>
    <x v="0"/>
    <x v="0"/>
    <x v="0"/>
    <x v="0"/>
    <n v="2"/>
    <n v="3"/>
    <x v="1"/>
    <n v="2.15"/>
    <n v="1.4100000000000001E-5"/>
    <x v="1"/>
    <x v="1"/>
    <x v="11"/>
  </r>
  <r>
    <s v="9797"/>
    <d v="1987-11-07T00:00:00"/>
    <x v="4647"/>
    <x v="1"/>
    <n v="0"/>
    <n v="28.013404659999999"/>
    <n v="166.44661450000001"/>
    <n v="77.609668260000007"/>
    <n v="61.193769469999999"/>
    <n v="89.551602360000004"/>
    <n v="111.8185855"/>
    <n v="145.6046383"/>
    <n v="123.9001068"/>
    <n v="2.3794029939999999"/>
    <n v="92.823180429999994"/>
    <n v="109.9323665"/>
    <n v="82.803019710000001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1.8300000000000001E-6"/>
    <x v="1"/>
    <x v="1"/>
    <x v="48"/>
  </r>
  <r>
    <s v="9798"/>
    <d v="1997-09-25T00:00:00"/>
    <x v="6234"/>
    <x v="1"/>
    <n v="0"/>
    <n v="22.650785119999998"/>
    <n v="154.45795229999999"/>
    <n v="54.038564749999999"/>
    <n v="62.368343209999999"/>
    <n v="95.426673339999994"/>
    <n v="102.1535583"/>
    <n v="181.0321074"/>
    <n v="116.3832271"/>
    <n v="2.9026281300000001"/>
    <n v="89.921139789999998"/>
    <n v="111.79960610000001"/>
    <n v="79.679653110000004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6.4543599999999999E-4"/>
    <x v="0"/>
    <x v="1"/>
    <x v="29"/>
  </r>
  <r>
    <s v="9799"/>
    <d v="1996-11-04T00:00:00"/>
    <x v="2572"/>
    <x v="1"/>
    <n v="0"/>
    <n v="26.076208619999999"/>
    <n v="159.98830269999999"/>
    <n v="66.745333759999994"/>
    <n v="60.498864240000003"/>
    <n v="89.982070559999997"/>
    <n v="107.3935355"/>
    <n v="181.49588869999999"/>
    <n v="121.7633529"/>
    <n v="2.999988364"/>
    <n v="91.426389439999994"/>
    <n v="114.2664183"/>
    <n v="74.899617340000006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6.5099999999999997E-5"/>
    <x v="2"/>
    <x v="10"/>
    <x v="18"/>
  </r>
  <r>
    <s v="9800"/>
    <d v="1986-01-14T00:00:00"/>
    <x v="2201"/>
    <x v="1"/>
    <n v="0"/>
    <n v="24.212974299999999"/>
    <n v="162.06303410000001"/>
    <n v="63.593989630000003"/>
    <n v="38.512119949999999"/>
    <n v="195.3448186"/>
    <n v="135.15291239999999"/>
    <n v="288.8815424"/>
    <n v="460.36032840000001"/>
    <n v="7.5010553240000002"/>
    <n v="110.64389060000001"/>
    <n v="113.98775809999999"/>
    <n v="95.312200849999996"/>
    <x v="0"/>
    <x v="1"/>
    <x v="1"/>
    <x v="1"/>
    <x v="1"/>
    <x v="1"/>
    <x v="1"/>
    <x v="1"/>
    <x v="1"/>
    <x v="3"/>
    <x v="2"/>
    <x v="1"/>
    <x v="1"/>
    <x v="1"/>
    <x v="1"/>
    <x v="0"/>
    <n v="4"/>
    <n v="3"/>
    <x v="9"/>
    <n v="2.19"/>
    <n v="0.62610921100000005"/>
    <x v="0"/>
    <x v="5"/>
    <x v="42"/>
  </r>
  <r>
    <s v="9801"/>
    <d v="1987-07-15T00:00:00"/>
    <x v="3798"/>
    <x v="1"/>
    <n v="0"/>
    <n v="26.982763590000001"/>
    <n v="168.09661650000001"/>
    <n v="76.243771640000006"/>
    <n v="42.33314652"/>
    <n v="201.05696040000001"/>
    <n v="132.1569878"/>
    <n v="288.39353039999997"/>
    <n v="459.6445837"/>
    <n v="6.8124756639999999"/>
    <n v="115.0421011"/>
    <n v="118.48283170000001"/>
    <n v="95.819654999999997"/>
    <x v="1"/>
    <x v="1"/>
    <x v="1"/>
    <x v="1"/>
    <x v="0"/>
    <x v="1"/>
    <x v="1"/>
    <x v="0"/>
    <x v="1"/>
    <x v="3"/>
    <x v="3"/>
    <x v="1"/>
    <x v="1"/>
    <x v="1"/>
    <x v="1"/>
    <x v="0"/>
    <n v="4"/>
    <n v="3"/>
    <x v="9"/>
    <n v="2.19"/>
    <n v="0.97469181000000005"/>
    <x v="0"/>
    <x v="12"/>
    <x v="23"/>
  </r>
  <r>
    <s v="9802"/>
    <d v="1991-11-19T00:00:00"/>
    <x v="4181"/>
    <x v="1"/>
    <n v="0"/>
    <n v="30.160279769999999"/>
    <n v="168.64230240000001"/>
    <n v="85.776517810000001"/>
    <n v="27.726432689999999"/>
    <n v="198.5692579"/>
    <n v="132.65012920000001"/>
    <n v="280.44732440000001"/>
    <n v="480.50405940000002"/>
    <n v="10.114800109999999"/>
    <n v="105.0505711"/>
    <n v="127.1981452"/>
    <n v="93.720104379999995"/>
    <x v="0"/>
    <x v="1"/>
    <x v="1"/>
    <x v="0"/>
    <x v="1"/>
    <x v="0"/>
    <x v="1"/>
    <x v="2"/>
    <x v="2"/>
    <x v="3"/>
    <x v="2"/>
    <x v="1"/>
    <x v="1"/>
    <x v="1"/>
    <x v="1"/>
    <x v="1"/>
    <n v="3"/>
    <n v="3"/>
    <x v="7"/>
    <n v="2.19"/>
    <n v="0.99267238599999996"/>
    <x v="0"/>
    <x v="6"/>
    <x v="7"/>
  </r>
  <r>
    <s v="9803"/>
    <d v="1991-05-15T00:00:00"/>
    <x v="6235"/>
    <x v="1"/>
    <n v="0"/>
    <n v="34.347748629999998"/>
    <n v="159.6501442"/>
    <n v="87.546120619999996"/>
    <n v="36.82563425"/>
    <n v="195.6659487"/>
    <n v="133.18932169999999"/>
    <n v="283.31988840000002"/>
    <n v="485.38081940000001"/>
    <n v="7.693550814"/>
    <n v="102.5556244"/>
    <n v="128.53105819999999"/>
    <n v="94.175039679999998"/>
    <x v="1"/>
    <x v="1"/>
    <x v="1"/>
    <x v="0"/>
    <x v="0"/>
    <x v="0"/>
    <x v="0"/>
    <x v="2"/>
    <x v="2"/>
    <x v="3"/>
    <x v="2"/>
    <x v="1"/>
    <x v="1"/>
    <x v="1"/>
    <x v="1"/>
    <x v="1"/>
    <n v="3"/>
    <n v="3"/>
    <x v="7"/>
    <n v="2.19"/>
    <n v="0.976952763"/>
    <x v="2"/>
    <x v="4"/>
    <x v="5"/>
  </r>
  <r>
    <s v="9804"/>
    <d v="1983-01-09T00:00:00"/>
    <x v="6236"/>
    <x v="0"/>
    <n v="2"/>
    <n v="31.009626189999999"/>
    <n v="171.37316759999999"/>
    <n v="91.071434949999997"/>
    <n v="35.163899020000002"/>
    <n v="204.05051349999999"/>
    <n v="135.1478874"/>
    <n v="289.97029379999998"/>
    <n v="466.0458635"/>
    <n v="8.2462497569999993"/>
    <n v="115.7848351"/>
    <n v="128.1812702"/>
    <n v="87.046965880000002"/>
    <x v="0"/>
    <x v="0"/>
    <x v="1"/>
    <x v="1"/>
    <x v="1"/>
    <x v="1"/>
    <x v="0"/>
    <x v="2"/>
    <x v="1"/>
    <x v="3"/>
    <x v="2"/>
    <x v="1"/>
    <x v="1"/>
    <x v="1"/>
    <x v="1"/>
    <x v="1"/>
    <n v="2"/>
    <n v="3"/>
    <x v="2"/>
    <n v="1.02"/>
    <n v="0.99333171099999995"/>
    <x v="0"/>
    <x v="6"/>
    <x v="7"/>
  </r>
  <r>
    <s v="9805"/>
    <d v="1994-12-11T00:00:00"/>
    <x v="5323"/>
    <x v="0"/>
    <n v="1"/>
    <n v="30.215502650000001"/>
    <n v="169.70683629999999"/>
    <n v="87.021887300000003"/>
    <n v="77.108026350000003"/>
    <n v="117.16712819999999"/>
    <n v="107.88618099999999"/>
    <n v="169.7452749"/>
    <n v="119.4310933"/>
    <n v="2.2013956640000001"/>
    <n v="84.366081089999994"/>
    <n v="108.3734623"/>
    <n v="78.557016039999993"/>
    <x v="0"/>
    <x v="0"/>
    <x v="1"/>
    <x v="0"/>
    <x v="0"/>
    <x v="0"/>
    <x v="0"/>
    <x v="2"/>
    <x v="0"/>
    <x v="0"/>
    <x v="0"/>
    <x v="0"/>
    <x v="0"/>
    <x v="0"/>
    <x v="0"/>
    <x v="0"/>
    <n v="1"/>
    <n v="1"/>
    <x v="0"/>
    <n v="1.02"/>
    <n v="7.7400000000000002E-7"/>
    <x v="2"/>
    <x v="4"/>
    <x v="9"/>
  </r>
  <r>
    <s v="9806"/>
    <d v="1977-01-19T00:00:00"/>
    <x v="6237"/>
    <x v="0"/>
    <n v="1"/>
    <n v="22.18732185"/>
    <n v="173.57315919999999"/>
    <n v="66.845168049999998"/>
    <n v="57.792030889999999"/>
    <n v="115.1626717"/>
    <n v="124.0779338"/>
    <n v="141.58090189999999"/>
    <n v="117.8964981"/>
    <n v="2.4498343409999999"/>
    <n v="91.037883249999993"/>
    <n v="117.5838945"/>
    <n v="80.591211920000006"/>
    <x v="0"/>
    <x v="1"/>
    <x v="1"/>
    <x v="0"/>
    <x v="0"/>
    <x v="0"/>
    <x v="0"/>
    <x v="1"/>
    <x v="0"/>
    <x v="1"/>
    <x v="1"/>
    <x v="0"/>
    <x v="0"/>
    <x v="0"/>
    <x v="0"/>
    <x v="0"/>
    <n v="2"/>
    <n v="3"/>
    <x v="1"/>
    <n v="1.02"/>
    <n v="4.1199999999999998E-8"/>
    <x v="0"/>
    <x v="16"/>
    <x v="51"/>
  </r>
  <r>
    <s v="9807"/>
    <d v="1986-05-16T00:00:00"/>
    <x v="1004"/>
    <x v="0"/>
    <n v="0"/>
    <n v="28.017186389999999"/>
    <n v="172.34832639999999"/>
    <n v="83.222098079999995"/>
    <n v="74.129100699999995"/>
    <n v="112.15650359999999"/>
    <n v="110.22020759999999"/>
    <n v="170.1670943"/>
    <n v="118.7534948"/>
    <n v="2.2955505020000002"/>
    <n v="87.105769749999993"/>
    <n v="118.1564951"/>
    <n v="84.264426259999993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4.6400000000000003E-5"/>
    <x v="0"/>
    <x v="17"/>
    <x v="46"/>
  </r>
  <r>
    <s v="9808"/>
    <d v="1997-05-26T00:00:00"/>
    <x v="1852"/>
    <x v="0"/>
    <n v="0"/>
    <n v="23.715413989999998"/>
    <n v="168.68725570000001"/>
    <n v="67.483136009999996"/>
    <n v="74.998886740000003"/>
    <n v="91.18897948"/>
    <n v="107.2650668"/>
    <n v="158.15926350000001"/>
    <n v="117.757317"/>
    <n v="2.1088214820000002"/>
    <n v="85.860030589999994"/>
    <n v="110.27696589999999"/>
    <n v="84.204667880000002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2.4999999999999999E-7"/>
    <x v="0"/>
    <x v="6"/>
    <x v="27"/>
  </r>
  <r>
    <s v="9809"/>
    <d v="1972-11-15T00:00:00"/>
    <x v="6238"/>
    <x v="1"/>
    <n v="0"/>
    <n v="22.22950668"/>
    <n v="162.02322770000001"/>
    <n v="58.355847930000003"/>
    <n v="68.494732630000001"/>
    <n v="74.443099439999997"/>
    <n v="122.31184210000001"/>
    <n v="145.2603517"/>
    <n v="119.8753832"/>
    <n v="2.1207521530000002"/>
    <n v="92.169488099999995"/>
    <n v="111.7861923"/>
    <n v="75.307307410000007"/>
    <x v="0"/>
    <x v="0"/>
    <x v="1"/>
    <x v="0"/>
    <x v="1"/>
    <x v="0"/>
    <x v="1"/>
    <x v="1"/>
    <x v="0"/>
    <x v="1"/>
    <x v="0"/>
    <x v="0"/>
    <x v="0"/>
    <x v="0"/>
    <x v="0"/>
    <x v="0"/>
    <n v="1"/>
    <n v="1"/>
    <x v="5"/>
    <n v="3.36"/>
    <n v="1.28E-10"/>
    <x v="4"/>
    <x v="9"/>
    <x v="17"/>
  </r>
  <r>
    <s v="9810"/>
    <d v="1972-08-09T00:00:00"/>
    <x v="6239"/>
    <x v="1"/>
    <n v="0"/>
    <n v="19.100861609999999"/>
    <n v="164.88092710000001"/>
    <n v="51.927067780000002"/>
    <n v="69.303875869999999"/>
    <n v="73.404320760000004"/>
    <n v="122.2738737"/>
    <n v="147.40452680000001"/>
    <n v="118.0908257"/>
    <n v="2.1269304920000001"/>
    <n v="90.867200780000005"/>
    <n v="106.26389829999999"/>
    <n v="74.708617899999993"/>
    <x v="0"/>
    <x v="0"/>
    <x v="1"/>
    <x v="1"/>
    <x v="0"/>
    <x v="0"/>
    <x v="0"/>
    <x v="1"/>
    <x v="0"/>
    <x v="1"/>
    <x v="0"/>
    <x v="0"/>
    <x v="0"/>
    <x v="0"/>
    <x v="0"/>
    <x v="0"/>
    <n v="1"/>
    <n v="1"/>
    <x v="5"/>
    <n v="3.36"/>
    <n v="4.92E-12"/>
    <x v="0"/>
    <x v="16"/>
    <x v="51"/>
  </r>
  <r>
    <s v="9811"/>
    <d v="1968-11-18T00:00:00"/>
    <x v="1942"/>
    <x v="0"/>
    <n v="1"/>
    <n v="20.466408680000001"/>
    <n v="163.87858320000001"/>
    <n v="54.964976059999998"/>
    <n v="69.038266440000001"/>
    <n v="116.9985731"/>
    <n v="119.28303699999999"/>
    <n v="147.15530860000001"/>
    <n v="124.56452609999999"/>
    <n v="2.1315035299999998"/>
    <n v="95.751341780000004"/>
    <n v="110.5918562"/>
    <n v="82.648316100000002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2.3099999999999998E-8"/>
    <x v="2"/>
    <x v="4"/>
    <x v="5"/>
  </r>
  <r>
    <s v="9812"/>
    <d v="1996-05-09T00:00:00"/>
    <x v="6240"/>
    <x v="0"/>
    <n v="0"/>
    <n v="26.364793290000001"/>
    <n v="166.67999499999999"/>
    <n v="73.247250679999993"/>
    <n v="77.601287209999995"/>
    <n v="94.444384790000001"/>
    <n v="110.7983284"/>
    <n v="151.31130060000001"/>
    <n v="128.1197799"/>
    <n v="1.949855551"/>
    <n v="91.577046850000002"/>
    <n v="102.4821534"/>
    <n v="83.636905799999994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2.1200000000000001E-8"/>
    <x v="0"/>
    <x v="13"/>
    <x v="24"/>
  </r>
  <r>
    <s v="9813"/>
    <d v="1994-05-09T00:00:00"/>
    <x v="6241"/>
    <x v="1"/>
    <n v="0"/>
    <n v="26.388006319999999"/>
    <n v="161.99026119999999"/>
    <n v="69.244357669999999"/>
    <n v="68.46806583"/>
    <n v="92.455743799999993"/>
    <n v="108.2754204"/>
    <n v="182.42104219999999"/>
    <n v="116.8682879"/>
    <n v="2.664322995"/>
    <n v="81.906697390000005"/>
    <n v="108.83000819999999"/>
    <n v="80.19827377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2.6800000000000002E-6"/>
    <x v="0"/>
    <x v="3"/>
    <x v="50"/>
  </r>
  <r>
    <s v="9814"/>
    <d v="1990-02-14T00:00:00"/>
    <x v="2502"/>
    <x v="1"/>
    <n v="0"/>
    <n v="29.805551390000002"/>
    <n v="167.2715523"/>
    <n v="83.395253830000001"/>
    <n v="64.178772409999993"/>
    <n v="99.211291520000003"/>
    <n v="112.82775789999999"/>
    <n v="143.19414190000001"/>
    <n v="118.0711257"/>
    <n v="2.23117608"/>
    <n v="89.329124300000004"/>
    <n v="110.4763863"/>
    <n v="75.28141755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6.8E-8"/>
    <x v="0"/>
    <x v="15"/>
    <x v="47"/>
  </r>
  <r>
    <s v="9815"/>
    <d v="1993-02-27T00:00:00"/>
    <x v="3064"/>
    <x v="1"/>
    <n v="0"/>
    <n v="23.57790846"/>
    <n v="158.69348729999999"/>
    <n v="59.377715590000001"/>
    <n v="69.591116330000006"/>
    <n v="92.057782739999993"/>
    <n v="103.7345267"/>
    <n v="173.2965423"/>
    <n v="116.3909589"/>
    <n v="2.4902106970000002"/>
    <n v="86.564877339999995"/>
    <n v="111.2736379"/>
    <n v="78.260969000000003"/>
    <x v="1"/>
    <x v="0"/>
    <x v="1"/>
    <x v="0"/>
    <x v="1"/>
    <x v="0"/>
    <x v="0"/>
    <x v="1"/>
    <x v="0"/>
    <x v="0"/>
    <x v="0"/>
    <x v="0"/>
    <x v="0"/>
    <x v="0"/>
    <x v="0"/>
    <x v="0"/>
    <n v="1"/>
    <n v="1"/>
    <x v="3"/>
    <n v="2.19"/>
    <n v="3.72E-6"/>
    <x v="0"/>
    <x v="8"/>
    <x v="55"/>
  </r>
  <r>
    <s v="9816"/>
    <d v="1997-09-04T00:00:00"/>
    <x v="267"/>
    <x v="1"/>
    <n v="0"/>
    <n v="33.012608790000002"/>
    <n v="152.1245748"/>
    <n v="76.397403760000003"/>
    <n v="63.308265980000002"/>
    <n v="90.4111051"/>
    <n v="112.2866976"/>
    <n v="173.46938879999999"/>
    <n v="119.40100579999999"/>
    <n v="2.7400748730000002"/>
    <n v="92.580529440000007"/>
    <n v="111.7113612"/>
    <n v="83.45718798"/>
    <x v="1"/>
    <x v="0"/>
    <x v="1"/>
    <x v="0"/>
    <x v="0"/>
    <x v="0"/>
    <x v="1"/>
    <x v="2"/>
    <x v="0"/>
    <x v="0"/>
    <x v="1"/>
    <x v="0"/>
    <x v="0"/>
    <x v="0"/>
    <x v="0"/>
    <x v="0"/>
    <n v="2"/>
    <n v="3"/>
    <x v="3"/>
    <n v="2.19"/>
    <n v="4.8960200000000001E-4"/>
    <x v="0"/>
    <x v="12"/>
    <x v="43"/>
  </r>
  <r>
    <s v="9817"/>
    <d v="1986-01-19T00:00:00"/>
    <x v="1855"/>
    <x v="1"/>
    <n v="0"/>
    <n v="28.387148910000001"/>
    <n v="166.55961780000001"/>
    <n v="78.751930250000001"/>
    <n v="67.451652789999997"/>
    <n v="97.017080410000005"/>
    <n v="115.36956979999999"/>
    <n v="143.04227729999999"/>
    <n v="114.98234309999999"/>
    <n v="2.120663784"/>
    <n v="88.751157199999994"/>
    <n v="107.4310059"/>
    <n v="80.71836399"/>
    <x v="1"/>
    <x v="0"/>
    <x v="0"/>
    <x v="0"/>
    <x v="0"/>
    <x v="1"/>
    <x v="0"/>
    <x v="0"/>
    <x v="0"/>
    <x v="1"/>
    <x v="0"/>
    <x v="0"/>
    <x v="0"/>
    <x v="0"/>
    <x v="0"/>
    <x v="0"/>
    <n v="2"/>
    <n v="3"/>
    <x v="4"/>
    <n v="2.19"/>
    <n v="3.25E-8"/>
    <x v="0"/>
    <x v="3"/>
    <x v="50"/>
  </r>
  <r>
    <s v="9818"/>
    <d v="1986-06-08T00:00:00"/>
    <x v="4834"/>
    <x v="0"/>
    <n v="0"/>
    <n v="23.255786239999999"/>
    <n v="167.41173689999999"/>
    <n v="65.178270339999997"/>
    <n v="77.981688180000006"/>
    <n v="114.58951639999999"/>
    <n v="106.3136212"/>
    <n v="171.2706546"/>
    <n v="121.1469761"/>
    <n v="2.1962932400000001"/>
    <n v="89.138422329999997"/>
    <n v="106.73097679999999"/>
    <n v="78.086513139999994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7.6700000000000005E-8"/>
    <x v="0"/>
    <x v="11"/>
    <x v="22"/>
  </r>
  <r>
    <s v="9819"/>
    <d v="2000-07-06T00:00:00"/>
    <x v="2430"/>
    <x v="0"/>
    <n v="0"/>
    <n v="29.068163049999999"/>
    <n v="169.32016659999999"/>
    <n v="83.336443439999996"/>
    <n v="38.621848280000002"/>
    <n v="194.69508400000001"/>
    <n v="128.4613421"/>
    <n v="283.06147049999998"/>
    <n v="479.95010459999997"/>
    <n v="7.3290503459999998"/>
    <n v="113.14387410000001"/>
    <n v="121.3362343"/>
    <n v="86.889566790000003"/>
    <x v="1"/>
    <x v="0"/>
    <x v="1"/>
    <x v="1"/>
    <x v="0"/>
    <x v="1"/>
    <x v="1"/>
    <x v="0"/>
    <x v="1"/>
    <x v="3"/>
    <x v="2"/>
    <x v="0"/>
    <x v="1"/>
    <x v="1"/>
    <x v="1"/>
    <x v="1"/>
    <n v="2"/>
    <n v="3"/>
    <x v="8"/>
    <n v="1.02"/>
    <n v="0.82400932400000004"/>
    <x v="0"/>
    <x v="5"/>
    <x v="6"/>
  </r>
  <r>
    <s v="9820"/>
    <d v="1969-12-18T00:00:00"/>
    <x v="6242"/>
    <x v="0"/>
    <n v="1"/>
    <n v="19.73638459"/>
    <n v="168.85364079999999"/>
    <n v="56.271495590000001"/>
    <n v="62.411616189999997"/>
    <n v="114.2979989"/>
    <n v="120.3702397"/>
    <n v="142.59657150000001"/>
    <n v="119.34970149999999"/>
    <n v="2.28477614"/>
    <n v="90.009037160000005"/>
    <n v="109.3472502"/>
    <n v="77.54988790999999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4.2E-10"/>
    <x v="0"/>
    <x v="13"/>
    <x v="24"/>
  </r>
  <r>
    <s v="9821"/>
    <d v="1993-05-01T00:00:00"/>
    <x v="6243"/>
    <x v="1"/>
    <n v="0"/>
    <n v="25.5048496"/>
    <n v="168.31570679999999"/>
    <n v="72.255690749999999"/>
    <n v="58.08518385"/>
    <n v="90.734180820000006"/>
    <n v="108.35415930000001"/>
    <n v="180.3220335"/>
    <n v="116.8981986"/>
    <n v="3.1044411260000002"/>
    <n v="85.789988140000006"/>
    <n v="108.1277532"/>
    <n v="81.691693439999995"/>
    <x v="1"/>
    <x v="0"/>
    <x v="0"/>
    <x v="0"/>
    <x v="0"/>
    <x v="0"/>
    <x v="0"/>
    <x v="0"/>
    <x v="0"/>
    <x v="0"/>
    <x v="1"/>
    <x v="0"/>
    <x v="0"/>
    <x v="0"/>
    <x v="0"/>
    <x v="0"/>
    <n v="2"/>
    <n v="3"/>
    <x v="3"/>
    <n v="2.19"/>
    <n v="2.9E-5"/>
    <x v="0"/>
    <x v="8"/>
    <x v="14"/>
  </r>
  <r>
    <s v="9822"/>
    <d v="1999-06-03T00:00:00"/>
    <x v="3879"/>
    <x v="1"/>
    <n v="0"/>
    <n v="23.672164760000001"/>
    <n v="156.03510299999999"/>
    <n v="57.63450915"/>
    <n v="70.794003250000003"/>
    <n v="95.175092579999998"/>
    <n v="114.2243155"/>
    <n v="177.73714380000001"/>
    <n v="118.58751049999999"/>
    <n v="2.5106242860000001"/>
    <n v="88.041382319999997"/>
    <n v="107.92953610000001"/>
    <n v="78.483032050000006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5.8800000000000002E-7"/>
    <x v="0"/>
    <x v="12"/>
    <x v="57"/>
  </r>
  <r>
    <s v="9823"/>
    <d v="1990-05-04T00:00:00"/>
    <x v="6244"/>
    <x v="1"/>
    <n v="0"/>
    <n v="30.452213319999998"/>
    <n v="161.18116950000001"/>
    <n v="79.112929910000005"/>
    <n v="32.18212321"/>
    <n v="200.22021899999999"/>
    <n v="125.66500809999999"/>
    <n v="287.36490559999999"/>
    <n v="481.12060769999999"/>
    <n v="8.9293333359999991"/>
    <n v="114.5564541"/>
    <n v="122.17534569999999"/>
    <n v="95.518308649999994"/>
    <x v="0"/>
    <x v="1"/>
    <x v="1"/>
    <x v="1"/>
    <x v="0"/>
    <x v="0"/>
    <x v="1"/>
    <x v="2"/>
    <x v="1"/>
    <x v="3"/>
    <x v="2"/>
    <x v="0"/>
    <x v="1"/>
    <x v="1"/>
    <x v="1"/>
    <x v="1"/>
    <n v="4"/>
    <n v="3"/>
    <x v="7"/>
    <n v="2.19"/>
    <n v="0.99971848799999996"/>
    <x v="0"/>
    <x v="0"/>
    <x v="12"/>
  </r>
  <r>
    <s v="9824"/>
    <d v="1975-12-19T00:00:00"/>
    <x v="1532"/>
    <x v="0"/>
    <n v="1"/>
    <n v="25.33942266"/>
    <n v="166.4724827"/>
    <n v="70.223363730000003"/>
    <n v="71.583479639999993"/>
    <n v="119.08563839999999"/>
    <n v="123.1602366"/>
    <n v="148.03713569999999"/>
    <n v="120.8203352"/>
    <n v="2.0680349210000002"/>
    <n v="95.001457209999998"/>
    <n v="110.5070273"/>
    <n v="83.935105429999993"/>
    <x v="0"/>
    <x v="0"/>
    <x v="1"/>
    <x v="0"/>
    <x v="1"/>
    <x v="1"/>
    <x v="1"/>
    <x v="0"/>
    <x v="0"/>
    <x v="1"/>
    <x v="0"/>
    <x v="0"/>
    <x v="0"/>
    <x v="0"/>
    <x v="0"/>
    <x v="0"/>
    <n v="2"/>
    <n v="3"/>
    <x v="1"/>
    <n v="2.15"/>
    <n v="6.06E-8"/>
    <x v="0"/>
    <x v="15"/>
    <x v="47"/>
  </r>
  <r>
    <s v="9825"/>
    <d v="1981-11-12T00:00:00"/>
    <x v="6245"/>
    <x v="1"/>
    <n v="0"/>
    <n v="17.261598540000001"/>
    <n v="165.97860399999999"/>
    <n v="47.553800010000003"/>
    <n v="38.655149049999999"/>
    <n v="200.10291119999999"/>
    <n v="133.78880530000001"/>
    <n v="294.13392629999998"/>
    <n v="458.03267069999998"/>
    <n v="7.609178429"/>
    <n v="109.64997270000001"/>
    <n v="118.6366434"/>
    <n v="94.461490800000007"/>
    <x v="0"/>
    <x v="1"/>
    <x v="1"/>
    <x v="1"/>
    <x v="1"/>
    <x v="0"/>
    <x v="0"/>
    <x v="1"/>
    <x v="2"/>
    <x v="2"/>
    <x v="2"/>
    <x v="1"/>
    <x v="1"/>
    <x v="1"/>
    <x v="1"/>
    <x v="0"/>
    <n v="3"/>
    <n v="3"/>
    <x v="9"/>
    <n v="2.19"/>
    <n v="0.37179022900000003"/>
    <x v="2"/>
    <x v="2"/>
    <x v="3"/>
  </r>
  <r>
    <s v="9826"/>
    <d v="1974-05-02T00:00:00"/>
    <x v="476"/>
    <x v="1"/>
    <n v="1"/>
    <n v="19.967313180000001"/>
    <n v="161.96473850000001"/>
    <n v="52.379407069999999"/>
    <n v="70.868157819999993"/>
    <n v="77.022396139999998"/>
    <n v="117.1732159"/>
    <n v="149.2810489"/>
    <n v="116.7422174"/>
    <n v="2.1064615409999998"/>
    <n v="94.762830949999994"/>
    <n v="118.56049400000001"/>
    <n v="78.819971879999997"/>
    <x v="1"/>
    <x v="1"/>
    <x v="1"/>
    <x v="1"/>
    <x v="0"/>
    <x v="1"/>
    <x v="1"/>
    <x v="1"/>
    <x v="0"/>
    <x v="1"/>
    <x v="0"/>
    <x v="0"/>
    <x v="0"/>
    <x v="0"/>
    <x v="0"/>
    <x v="0"/>
    <n v="1"/>
    <n v="1"/>
    <x v="5"/>
    <n v="3.36"/>
    <n v="1.6400000000000001E-8"/>
    <x v="0"/>
    <x v="15"/>
    <x v="39"/>
  </r>
  <r>
    <s v="9827"/>
    <d v="1984-05-03T00:00:00"/>
    <x v="6246"/>
    <x v="0"/>
    <n v="0"/>
    <n v="23.917790650000001"/>
    <n v="175.51300710000001"/>
    <n v="73.678313200000005"/>
    <n v="72.820430369999997"/>
    <n v="121.962491"/>
    <n v="108.17594389999999"/>
    <n v="176.32484160000001"/>
    <n v="111.74009"/>
    <n v="2.421365003"/>
    <n v="85.156978620000004"/>
    <n v="113.8503771"/>
    <n v="81.241562459999997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3.1999999999999999E-6"/>
    <x v="0"/>
    <x v="16"/>
    <x v="51"/>
  </r>
  <r>
    <s v="9828"/>
    <d v="1985-02-25T00:00:00"/>
    <x v="6247"/>
    <x v="1"/>
    <n v="0"/>
    <n v="31.41041847"/>
    <n v="164.39224469999999"/>
    <n v="84.88605948"/>
    <n v="40.414914469999999"/>
    <n v="195.5938113"/>
    <n v="136.9692531"/>
    <n v="295.60966989999997"/>
    <n v="458.3670224"/>
    <n v="7.314370791"/>
    <n v="110.02484509999999"/>
    <n v="115.4418843"/>
    <n v="88.069038509999999"/>
    <x v="1"/>
    <x v="0"/>
    <x v="1"/>
    <x v="1"/>
    <x v="1"/>
    <x v="1"/>
    <x v="1"/>
    <x v="2"/>
    <x v="1"/>
    <x v="2"/>
    <x v="3"/>
    <x v="1"/>
    <x v="1"/>
    <x v="1"/>
    <x v="1"/>
    <x v="0"/>
    <n v="2"/>
    <n v="3"/>
    <x v="9"/>
    <n v="2.19"/>
    <n v="0.45844222000000001"/>
    <x v="0"/>
    <x v="11"/>
    <x v="22"/>
  </r>
  <r>
    <s v="9829"/>
    <d v="1977-08-08T00:00:00"/>
    <x v="6248"/>
    <x v="1"/>
    <n v="2"/>
    <n v="26.18509053"/>
    <n v="159.0826687"/>
    <n v="66.267382280000007"/>
    <n v="67.835650999999999"/>
    <n v="77.740899859999999"/>
    <n v="115.83630650000001"/>
    <n v="139.0037772"/>
    <n v="121.75922079999999"/>
    <n v="2.0491257200000002"/>
    <n v="89.275665360000005"/>
    <n v="110.1114541"/>
    <n v="76.859765589999995"/>
    <x v="1"/>
    <x v="0"/>
    <x v="1"/>
    <x v="1"/>
    <x v="0"/>
    <x v="0"/>
    <x v="0"/>
    <x v="0"/>
    <x v="0"/>
    <x v="1"/>
    <x v="0"/>
    <x v="0"/>
    <x v="0"/>
    <x v="0"/>
    <x v="0"/>
    <x v="0"/>
    <n v="1"/>
    <n v="1"/>
    <x v="5"/>
    <n v="2.19"/>
    <n v="9.7199999999999995E-10"/>
    <x v="0"/>
    <x v="16"/>
    <x v="51"/>
  </r>
  <r>
    <s v="9830"/>
    <d v="1971-02-03T00:00:00"/>
    <x v="4784"/>
    <x v="1"/>
    <n v="1"/>
    <n v="20.78115438"/>
    <n v="164.71596500000001"/>
    <n v="56.38207551"/>
    <n v="60.737378059999998"/>
    <n v="72.356525770000005"/>
    <n v="122.0127202"/>
    <n v="145.35654529999999"/>
    <n v="118.73560879999999"/>
    <n v="2.3931975649999999"/>
    <n v="91.158993460000005"/>
    <n v="109.2729219"/>
    <n v="75.112097820000002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1E-10"/>
    <x v="2"/>
    <x v="4"/>
    <x v="13"/>
  </r>
  <r>
    <s v="9831"/>
    <d v="1999-01-21T00:00:00"/>
    <x v="6249"/>
    <x v="1"/>
    <n v="0"/>
    <n v="27.939329059999999"/>
    <n v="156.07763059999999"/>
    <n v="68.06083916"/>
    <n v="68.01821477"/>
    <n v="91.902042649999999"/>
    <n v="113.9862576"/>
    <n v="180.7286062"/>
    <n v="119.8525772"/>
    <n v="2.657061889"/>
    <n v="98.458581879999997"/>
    <n v="112.4721424"/>
    <n v="75.544283480000004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3.1699999999999998E-5"/>
    <x v="0"/>
    <x v="5"/>
    <x v="42"/>
  </r>
  <r>
    <s v="9832"/>
    <d v="1982-10-14T00:00:00"/>
    <x v="6250"/>
    <x v="0"/>
    <n v="1"/>
    <n v="29.510785080000002"/>
    <n v="161.57609149999999"/>
    <n v="77.043314800000005"/>
    <n v="74.377651639999996"/>
    <n v="117.3147653"/>
    <n v="111.6206102"/>
    <n v="172.72220580000001"/>
    <n v="123.25722930000001"/>
    <n v="2.3222325800000001"/>
    <n v="88.072549699999996"/>
    <n v="111.7805674"/>
    <n v="79.296512579999998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2.1900000000000002E-6"/>
    <x v="0"/>
    <x v="6"/>
    <x v="7"/>
  </r>
  <r>
    <s v="9833"/>
    <d v="1972-09-08T00:00:00"/>
    <x v="3137"/>
    <x v="1"/>
    <n v="1"/>
    <n v="18.882160410000001"/>
    <n v="163.62307960000001"/>
    <n v="50.552286950000003"/>
    <n v="61.229351110000003"/>
    <n v="78.342854130000006"/>
    <n v="115.13521900000001"/>
    <n v="143.7351812"/>
    <n v="113.98988970000001"/>
    <n v="2.3474882319999999"/>
    <n v="93.611419269999999"/>
    <n v="113.22249619999999"/>
    <n v="84.363479679999998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05E-7"/>
    <x v="2"/>
    <x v="14"/>
    <x v="30"/>
  </r>
  <r>
    <s v="9834"/>
    <d v="1999-04-11T00:00:00"/>
    <x v="6251"/>
    <x v="0"/>
    <n v="0"/>
    <n v="20.246197479999999"/>
    <n v="168.4728537"/>
    <n v="57.46498974"/>
    <n v="77.324949140000001"/>
    <n v="93.970687240000004"/>
    <n v="112.0551334"/>
    <n v="157.4467123"/>
    <n v="118.4999419"/>
    <n v="2.0361696189999998"/>
    <n v="89.743849949999998"/>
    <n v="108.5881134"/>
    <n v="78.74553937000000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8299999999999999E-9"/>
    <x v="0"/>
    <x v="12"/>
    <x v="41"/>
  </r>
  <r>
    <s v="9835"/>
    <d v="1982-07-02T00:00:00"/>
    <x v="2134"/>
    <x v="0"/>
    <n v="0"/>
    <n v="19.209042329999999"/>
    <n v="167.56942810000001"/>
    <n v="53.938055839999997"/>
    <n v="77.583434310000001"/>
    <n v="121.33143269999999"/>
    <n v="102.2484697"/>
    <n v="175.0875447"/>
    <n v="118.4291516"/>
    <n v="2.2567645569999999"/>
    <n v="81.972030860000004"/>
    <n v="110.7483556"/>
    <n v="81.171816179999993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73E-7"/>
    <x v="2"/>
    <x v="14"/>
    <x v="30"/>
  </r>
  <r>
    <s v="9836"/>
    <d v="1982-09-11T00:00:00"/>
    <x v="6252"/>
    <x v="1"/>
    <n v="0"/>
    <n v="32.182967750000003"/>
    <n v="166.11439559999999"/>
    <n v="88.805656830000004"/>
    <n v="42.543986699999998"/>
    <n v="192.66500529999999"/>
    <n v="135.2121368"/>
    <n v="290.20428720000001"/>
    <n v="458.46009830000003"/>
    <n v="6.8212762759999999"/>
    <n v="112.1995478"/>
    <n v="121.6459109"/>
    <n v="95.879024169999994"/>
    <x v="1"/>
    <x v="0"/>
    <x v="1"/>
    <x v="1"/>
    <x v="0"/>
    <x v="1"/>
    <x v="0"/>
    <x v="2"/>
    <x v="1"/>
    <x v="2"/>
    <x v="3"/>
    <x v="1"/>
    <x v="1"/>
    <x v="1"/>
    <x v="1"/>
    <x v="1"/>
    <n v="4"/>
    <n v="3"/>
    <x v="9"/>
    <n v="2.19"/>
    <n v="0.98887260399999999"/>
    <x v="0"/>
    <x v="1"/>
    <x v="29"/>
  </r>
  <r>
    <s v="9837"/>
    <d v="1983-03-23T00:00:00"/>
    <x v="2566"/>
    <x v="1"/>
    <n v="0"/>
    <n v="23.763234910000001"/>
    <n v="164.94765520000001"/>
    <n v="64.654365440000007"/>
    <n v="61.925367749999999"/>
    <n v="96.125490130000003"/>
    <n v="109.2535354"/>
    <n v="144.50136760000001"/>
    <n v="123.1984116"/>
    <n v="2.3334761319999999"/>
    <n v="89.674902500000002"/>
    <n v="104.2386817"/>
    <n v="81.175157200000001"/>
    <x v="0"/>
    <x v="0"/>
    <x v="0"/>
    <x v="0"/>
    <x v="0"/>
    <x v="1"/>
    <x v="0"/>
    <x v="1"/>
    <x v="0"/>
    <x v="1"/>
    <x v="1"/>
    <x v="0"/>
    <x v="0"/>
    <x v="0"/>
    <x v="0"/>
    <x v="0"/>
    <n v="2"/>
    <n v="3"/>
    <x v="4"/>
    <n v="2.19"/>
    <n v="4.2499999999999997E-8"/>
    <x v="2"/>
    <x v="4"/>
    <x v="26"/>
  </r>
  <r>
    <s v="9838"/>
    <d v="1998-10-17T00:00:00"/>
    <x v="2404"/>
    <x v="1"/>
    <n v="0"/>
    <n v="21.52287209"/>
    <n v="162.69899520000001"/>
    <n v="56.973115139999997"/>
    <n v="65.156588900000003"/>
    <n v="96.450612039999996"/>
    <n v="108.93942199999999"/>
    <n v="176.90609079999999"/>
    <n v="119.0664821"/>
    <n v="2.7150913490000002"/>
    <n v="91.550982430000005"/>
    <n v="109.00982380000001"/>
    <n v="79.587097900000003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6.8900000000000001E-6"/>
    <x v="3"/>
    <x v="16"/>
    <x v="44"/>
  </r>
  <r>
    <s v="9839"/>
    <d v="1985-08-04T00:00:00"/>
    <x v="4052"/>
    <x v="1"/>
    <n v="0"/>
    <n v="23.588841729999999"/>
    <n v="161.91500590000001"/>
    <n v="61.841614100000001"/>
    <n v="68.642385500000003"/>
    <n v="90.601441210000004"/>
    <n v="109.8033485"/>
    <n v="149.5834705"/>
    <n v="115.6035083"/>
    <n v="2.1791706300000002"/>
    <n v="94.114394820000001"/>
    <n v="107.7522644"/>
    <n v="77.838696560000002"/>
    <x v="0"/>
    <x v="0"/>
    <x v="0"/>
    <x v="0"/>
    <x v="1"/>
    <x v="0"/>
    <x v="0"/>
    <x v="1"/>
    <x v="0"/>
    <x v="1"/>
    <x v="0"/>
    <x v="0"/>
    <x v="0"/>
    <x v="0"/>
    <x v="0"/>
    <x v="0"/>
    <n v="1"/>
    <n v="1"/>
    <x v="4"/>
    <n v="2.19"/>
    <n v="5.2800000000000003E-8"/>
    <x v="2"/>
    <x v="2"/>
    <x v="3"/>
  </r>
  <r>
    <s v="9840"/>
    <d v="1997-02-14T00:00:00"/>
    <x v="80"/>
    <x v="0"/>
    <n v="0"/>
    <n v="20.43934424"/>
    <n v="171.5739749"/>
    <n v="60.168582989999997"/>
    <n v="80.246216919999995"/>
    <n v="88.027981229999995"/>
    <n v="104.7792535"/>
    <n v="163.89426330000001"/>
    <n v="119.6095593"/>
    <n v="2.042392397"/>
    <n v="84.671346029999995"/>
    <n v="112.5379851"/>
    <n v="80.67550022000000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6"/>
    <n v="1.02"/>
    <n v="1.4E-8"/>
    <x v="0"/>
    <x v="5"/>
    <x v="42"/>
  </r>
  <r>
    <s v="9841"/>
    <d v="1987-08-11T00:00:00"/>
    <x v="6253"/>
    <x v="0"/>
    <n v="0"/>
    <n v="25.160179150000001"/>
    <n v="167.24989260000001"/>
    <n v="70.379377980000001"/>
    <n v="81.889700640000001"/>
    <n v="116.9760933"/>
    <n v="107.1673344"/>
    <n v="173.65852369999999"/>
    <n v="123.02592420000001"/>
    <n v="2.1206393760000002"/>
    <n v="86.994230590000001"/>
    <n v="114.41043019999999"/>
    <n v="76.251383180000005"/>
    <x v="0"/>
    <x v="1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7599999999999999E-7"/>
    <x v="2"/>
    <x v="4"/>
    <x v="9"/>
  </r>
  <r>
    <s v="9842"/>
    <d v="1999-07-13T00:00:00"/>
    <x v="6254"/>
    <x v="1"/>
    <n v="0"/>
    <n v="17.1790132"/>
    <n v="154.87368430000001"/>
    <n v="41.205337280000002"/>
    <n v="65.991084700000002"/>
    <n v="87.903940090000006"/>
    <n v="112.7217364"/>
    <n v="178.5814226"/>
    <n v="121.17623279999999"/>
    <n v="2.7061446770000002"/>
    <n v="87.635278459999995"/>
    <n v="108.2828561"/>
    <n v="85.847857270000006"/>
    <x v="1"/>
    <x v="1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2500000000000001E-5"/>
    <x v="1"/>
    <x v="1"/>
    <x v="11"/>
  </r>
  <r>
    <s v="9843"/>
    <d v="1976-07-14T00:00:00"/>
    <x v="887"/>
    <x v="1"/>
    <n v="0"/>
    <n v="22.4802803"/>
    <n v="160.23888880000001"/>
    <n v="57.721495079999997"/>
    <n v="61.483314129999997"/>
    <n v="71.786301769999994"/>
    <n v="118.341199"/>
    <n v="145.79640839999999"/>
    <n v="116.27913390000001"/>
    <n v="2.3713166810000001"/>
    <n v="94.539911270000005"/>
    <n v="107.95743040000001"/>
    <n v="79.03505577"/>
    <x v="0"/>
    <x v="1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7.6199999999999997E-9"/>
    <x v="0"/>
    <x v="12"/>
    <x v="57"/>
  </r>
  <r>
    <s v="9844"/>
    <d v="1976-05-16T00:00:00"/>
    <x v="6255"/>
    <x v="0"/>
    <n v="0"/>
    <n v="28.397507770000001"/>
    <n v="174.12174959999999"/>
    <n v="86.096653630000006"/>
    <n v="60.980114579999999"/>
    <n v="115.2581069"/>
    <n v="119.45210710000001"/>
    <n v="146.32904679999999"/>
    <n v="120.3615618"/>
    <n v="2.399619086"/>
    <n v="89.267112179999998"/>
    <n v="104.0964319"/>
    <n v="79.67911771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2.03E-8"/>
    <x v="3"/>
    <x v="3"/>
    <x v="4"/>
  </r>
  <r>
    <s v="9845"/>
    <d v="1988-09-23T00:00:00"/>
    <x v="2474"/>
    <x v="1"/>
    <n v="0"/>
    <n v="32.905573449999999"/>
    <n v="154.78567380000001"/>
    <n v="78.837163039999993"/>
    <n v="35.489717290000002"/>
    <n v="199.08700429999999"/>
    <n v="131.8058399"/>
    <n v="286.02101729999998"/>
    <n v="458.63979219999999"/>
    <n v="8.0592644619999998"/>
    <n v="106.59364650000001"/>
    <n v="116.4434356"/>
    <n v="93.867027309999997"/>
    <x v="1"/>
    <x v="0"/>
    <x v="1"/>
    <x v="1"/>
    <x v="0"/>
    <x v="1"/>
    <x v="1"/>
    <x v="2"/>
    <x v="2"/>
    <x v="3"/>
    <x v="2"/>
    <x v="1"/>
    <x v="1"/>
    <x v="1"/>
    <x v="1"/>
    <x v="0"/>
    <n v="3"/>
    <n v="3"/>
    <x v="9"/>
    <n v="2.19"/>
    <n v="0.96252881700000004"/>
    <x v="0"/>
    <x v="15"/>
    <x v="39"/>
  </r>
  <r>
    <s v="9846"/>
    <d v="1984-10-13T00:00:00"/>
    <x v="738"/>
    <x v="0"/>
    <n v="0"/>
    <n v="25.075740039999999"/>
    <n v="175.4393125"/>
    <n v="77.18050083"/>
    <n v="80.169765190000007"/>
    <n v="116.36996430000001"/>
    <n v="102.5706831"/>
    <n v="182.9512857"/>
    <n v="116.9229442"/>
    <n v="2.2820484159999999"/>
    <n v="84.766957439999999"/>
    <n v="112.1573257"/>
    <n v="80.128945869999995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2.1600000000000001E-6"/>
    <x v="0"/>
    <x v="0"/>
    <x v="56"/>
  </r>
  <r>
    <s v="9847"/>
    <d v="1982-09-23T00:00:00"/>
    <x v="3847"/>
    <x v="1"/>
    <n v="0"/>
    <n v="27.834192399999999"/>
    <n v="159.1783618"/>
    <n v="70.525583240000003"/>
    <n v="70.42579705"/>
    <n v="94.661333380000002"/>
    <n v="108.9272201"/>
    <n v="142.5040721"/>
    <n v="114.3888166"/>
    <n v="2.0234641"/>
    <n v="94.569665240000006"/>
    <n v="112.5047296"/>
    <n v="84.247165289999998"/>
    <x v="0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3.9700000000000001E-6"/>
    <x v="0"/>
    <x v="15"/>
    <x v="47"/>
  </r>
  <r>
    <s v="9848"/>
    <d v="1992-05-21T00:00:00"/>
    <x v="6256"/>
    <x v="0"/>
    <n v="1"/>
    <n v="23.683445620000001"/>
    <n v="169.43959559999999"/>
    <n v="67.994643210000007"/>
    <n v="40.56065753"/>
    <n v="201.85418179999999"/>
    <n v="133.28429019999999"/>
    <n v="297.54347089999999"/>
    <n v="460.96240490000002"/>
    <n v="7.3357654710000002"/>
    <n v="115.7563048"/>
    <n v="124.8116089"/>
    <n v="82.519225849999998"/>
    <x v="0"/>
    <x v="0"/>
    <x v="1"/>
    <x v="0"/>
    <x v="0"/>
    <x v="0"/>
    <x v="1"/>
    <x v="1"/>
    <x v="1"/>
    <x v="2"/>
    <x v="3"/>
    <x v="1"/>
    <x v="1"/>
    <x v="1"/>
    <x v="1"/>
    <x v="1"/>
    <n v="2"/>
    <n v="3"/>
    <x v="2"/>
    <n v="1.02"/>
    <n v="0.56855454000000005"/>
    <x v="3"/>
    <x v="16"/>
    <x v="44"/>
  </r>
  <r>
    <s v="9849"/>
    <d v="1988-09-12T00:00:00"/>
    <x v="222"/>
    <x v="1"/>
    <n v="0"/>
    <n v="24.809579159999998"/>
    <n v="170.19539499999999"/>
    <n v="71.864599200000001"/>
    <n v="64.682359000000005"/>
    <n v="95.112878109999997"/>
    <n v="111.84535030000001"/>
    <n v="143.18067629999999"/>
    <n v="123.31843809999999"/>
    <n v="2.2135970070000002"/>
    <n v="91.269658969999995"/>
    <n v="115.358069"/>
    <n v="80.493748839999995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2.7799999999999997E-7"/>
    <x v="0"/>
    <x v="0"/>
    <x v="0"/>
  </r>
  <r>
    <s v="9850"/>
    <d v="1983-03-10T00:00:00"/>
    <x v="6257"/>
    <x v="1"/>
    <n v="0"/>
    <n v="25.577493969999999"/>
    <n v="158.86359100000001"/>
    <n v="64.551559879999999"/>
    <n v="68.111033770000006"/>
    <n v="91.921278630000003"/>
    <n v="110.10972289999999"/>
    <n v="144.99447169999999"/>
    <n v="115.6871103"/>
    <n v="2.1287956399999999"/>
    <n v="84.099454289999997"/>
    <n v="112.2924445"/>
    <n v="76.636401590000006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1.2E-8"/>
    <x v="2"/>
    <x v="4"/>
    <x v="5"/>
  </r>
  <r>
    <s v="9851"/>
    <d v="2000-04-03T00:00:00"/>
    <x v="4418"/>
    <x v="0"/>
    <n v="0"/>
    <n v="28.3060394"/>
    <n v="169.82881399999999"/>
    <n v="81.6397865"/>
    <n v="36.15075736"/>
    <n v="196.89419280000001"/>
    <n v="128.19638449999999"/>
    <n v="282.91590100000002"/>
    <n v="482.68967839999999"/>
    <n v="7.8260020429999999"/>
    <n v="111.2328373"/>
    <n v="124.62147299999999"/>
    <n v="95.687654089999995"/>
    <x v="0"/>
    <x v="1"/>
    <x v="1"/>
    <x v="0"/>
    <x v="1"/>
    <x v="0"/>
    <x v="1"/>
    <x v="0"/>
    <x v="1"/>
    <x v="3"/>
    <x v="2"/>
    <x v="0"/>
    <x v="1"/>
    <x v="1"/>
    <x v="1"/>
    <x v="1"/>
    <n v="4"/>
    <n v="3"/>
    <x v="8"/>
    <n v="1.02"/>
    <n v="0.99669491099999996"/>
    <x v="0"/>
    <x v="15"/>
    <x v="52"/>
  </r>
  <r>
    <s v="9852"/>
    <d v="1987-01-01T00:00:00"/>
    <x v="3283"/>
    <x v="0"/>
    <n v="0"/>
    <n v="25.900425500000001"/>
    <n v="167.7743088"/>
    <n v="72.905084079999995"/>
    <n v="36.865379040000001"/>
    <n v="204.8490826"/>
    <n v="139.04367930000001"/>
    <n v="295.617457"/>
    <n v="459.90272449999998"/>
    <n v="8.0188367710000001"/>
    <n v="115.7864429"/>
    <n v="125.9999388"/>
    <n v="87.042966669999998"/>
    <x v="0"/>
    <x v="1"/>
    <x v="0"/>
    <x v="1"/>
    <x v="0"/>
    <x v="1"/>
    <x v="1"/>
    <x v="0"/>
    <x v="1"/>
    <x v="2"/>
    <x v="2"/>
    <x v="1"/>
    <x v="1"/>
    <x v="1"/>
    <x v="1"/>
    <x v="1"/>
    <n v="2"/>
    <n v="3"/>
    <x v="2"/>
    <n v="1.02"/>
    <n v="0.92481852200000003"/>
    <x v="2"/>
    <x v="10"/>
    <x v="18"/>
  </r>
  <r>
    <s v="9853"/>
    <d v="1999-08-22T00:00:00"/>
    <x v="3486"/>
    <x v="0"/>
    <n v="0"/>
    <n v="27.192620349999999"/>
    <n v="170.464979"/>
    <n v="79.017156619999994"/>
    <n v="38.08035272"/>
    <n v="203.08254450000001"/>
    <n v="125.63475630000001"/>
    <n v="285.7359672"/>
    <n v="478.63941970000002"/>
    <n v="7.5035010660000001"/>
    <n v="113.1175906"/>
    <n v="121.84643440000001"/>
    <n v="89.548977410000006"/>
    <x v="0"/>
    <x v="0"/>
    <x v="1"/>
    <x v="0"/>
    <x v="1"/>
    <x v="1"/>
    <x v="1"/>
    <x v="0"/>
    <x v="1"/>
    <x v="3"/>
    <x v="2"/>
    <x v="0"/>
    <x v="1"/>
    <x v="1"/>
    <x v="1"/>
    <x v="1"/>
    <n v="3"/>
    <n v="3"/>
    <x v="8"/>
    <n v="1.02"/>
    <n v="0.97066986099999997"/>
    <x v="0"/>
    <x v="15"/>
    <x v="39"/>
  </r>
  <r>
    <s v="9854"/>
    <d v="1996-05-10T00:00:00"/>
    <x v="2631"/>
    <x v="0"/>
    <n v="0"/>
    <n v="30.118837889999998"/>
    <n v="169.24691100000001"/>
    <n v="86.273956080000005"/>
    <n v="32.030496309999997"/>
    <n v="203.11935729999999"/>
    <n v="132.12106299999999"/>
    <n v="286.33389399999999"/>
    <n v="480.30925999999999"/>
    <n v="8.9394148389999994"/>
    <n v="105.6093607"/>
    <n v="114.3829444"/>
    <n v="90.328732040000006"/>
    <x v="1"/>
    <x v="1"/>
    <x v="1"/>
    <x v="0"/>
    <x v="1"/>
    <x v="0"/>
    <x v="0"/>
    <x v="2"/>
    <x v="2"/>
    <x v="3"/>
    <x v="2"/>
    <x v="1"/>
    <x v="1"/>
    <x v="1"/>
    <x v="1"/>
    <x v="0"/>
    <n v="3"/>
    <n v="3"/>
    <x v="8"/>
    <n v="1.02"/>
    <n v="0.68061224899999995"/>
    <x v="0"/>
    <x v="0"/>
    <x v="56"/>
  </r>
  <r>
    <s v="9855"/>
    <d v="1999-04-04T00:00:00"/>
    <x v="6258"/>
    <x v="0"/>
    <n v="0"/>
    <n v="30.825162110000001"/>
    <n v="172.25525590000001"/>
    <n v="91.464030140000006"/>
    <n v="36.023109769999998"/>
    <n v="195.91989090000001"/>
    <n v="132.54724179999999"/>
    <n v="285.58352189999999"/>
    <n v="481.57374970000001"/>
    <n v="7.9277864600000001"/>
    <n v="112.9346939"/>
    <n v="115.8497874"/>
    <n v="89.579980050000003"/>
    <x v="0"/>
    <x v="1"/>
    <x v="1"/>
    <x v="0"/>
    <x v="1"/>
    <x v="0"/>
    <x v="0"/>
    <x v="2"/>
    <x v="1"/>
    <x v="3"/>
    <x v="2"/>
    <x v="1"/>
    <x v="1"/>
    <x v="1"/>
    <x v="1"/>
    <x v="0"/>
    <n v="3"/>
    <n v="3"/>
    <x v="8"/>
    <n v="1.02"/>
    <n v="0.84250558399999997"/>
    <x v="2"/>
    <x v="10"/>
    <x v="18"/>
  </r>
  <r>
    <s v="9856"/>
    <d v="1971-02-22T00:00:00"/>
    <x v="4899"/>
    <x v="0"/>
    <n v="1"/>
    <n v="29.231512739999999"/>
    <n v="158.0612247"/>
    <n v="73.030113560000004"/>
    <n v="62.875697809999998"/>
    <n v="115.9691018"/>
    <n v="116.7337431"/>
    <n v="140.81198710000001"/>
    <n v="121.30562140000001"/>
    <n v="2.2395296120000001"/>
    <n v="93.486971449999999"/>
    <n v="113.56278020000001"/>
    <n v="79.585300000000004"/>
    <x v="0"/>
    <x v="1"/>
    <x v="0"/>
    <x v="0"/>
    <x v="0"/>
    <x v="0"/>
    <x v="0"/>
    <x v="0"/>
    <x v="0"/>
    <x v="1"/>
    <x v="1"/>
    <x v="0"/>
    <x v="0"/>
    <x v="0"/>
    <x v="0"/>
    <x v="0"/>
    <n v="1"/>
    <n v="1"/>
    <x v="1"/>
    <n v="2.15"/>
    <n v="5.5799999999999999E-7"/>
    <x v="0"/>
    <x v="0"/>
    <x v="21"/>
  </r>
  <r>
    <s v="9857"/>
    <d v="1988-01-04T00:00:00"/>
    <x v="1411"/>
    <x v="1"/>
    <n v="0"/>
    <n v="27.106315930000001"/>
    <n v="164.30163809999999"/>
    <n v="73.173576499999996"/>
    <n v="70.038630319999996"/>
    <n v="99.496302020000002"/>
    <n v="110.8156433"/>
    <n v="145.2319535"/>
    <n v="114.3747087"/>
    <n v="2.073597854"/>
    <n v="86.646970390000007"/>
    <n v="117.14583210000001"/>
    <n v="83.472135410000007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1.59E-6"/>
    <x v="2"/>
    <x v="4"/>
    <x v="5"/>
  </r>
  <r>
    <s v="9858"/>
    <d v="1995-06-23T00:00:00"/>
    <x v="3647"/>
    <x v="1"/>
    <n v="0"/>
    <n v="33.92403418"/>
    <n v="161.17285219999999"/>
    <n v="88.123406119999999"/>
    <n v="28.144800889999999"/>
    <n v="198.8075983"/>
    <n v="129.27991159999999"/>
    <n v="289.90298769999998"/>
    <n v="484.20403340000001"/>
    <n v="10.30040997"/>
    <n v="113.3158553"/>
    <n v="125.1928077"/>
    <n v="96.229903539999995"/>
    <x v="0"/>
    <x v="1"/>
    <x v="1"/>
    <x v="1"/>
    <x v="1"/>
    <x v="1"/>
    <x v="1"/>
    <x v="2"/>
    <x v="1"/>
    <x v="3"/>
    <x v="2"/>
    <x v="0"/>
    <x v="1"/>
    <x v="1"/>
    <x v="1"/>
    <x v="1"/>
    <n v="4"/>
    <n v="3"/>
    <x v="7"/>
    <n v="2.19"/>
    <n v="0.99996442399999996"/>
    <x v="0"/>
    <x v="0"/>
    <x v="21"/>
  </r>
  <r>
    <s v="9859"/>
    <d v="1998-01-02T00:00:00"/>
    <x v="4643"/>
    <x v="0"/>
    <n v="0"/>
    <n v="27.903703220000001"/>
    <n v="173.95694829999999"/>
    <n v="84.439451730000002"/>
    <n v="74.927296929999997"/>
    <n v="84.270354389999994"/>
    <n v="105.0161937"/>
    <n v="153.38114200000001"/>
    <n v="122.6291609"/>
    <n v="2.0470662659999999"/>
    <n v="91.162125770000003"/>
    <n v="108.61742700000001"/>
    <n v="79.724046110000003"/>
    <x v="1"/>
    <x v="0"/>
    <x v="1"/>
    <x v="0"/>
    <x v="0"/>
    <x v="0"/>
    <x v="1"/>
    <x v="0"/>
    <x v="0"/>
    <x v="1"/>
    <x v="0"/>
    <x v="0"/>
    <x v="0"/>
    <x v="0"/>
    <x v="0"/>
    <x v="0"/>
    <n v="1"/>
    <n v="1"/>
    <x v="6"/>
    <n v="1.02"/>
    <n v="2.2700000000000001E-7"/>
    <x v="0"/>
    <x v="8"/>
    <x v="14"/>
  </r>
  <r>
    <s v="9860"/>
    <d v="1972-04-24T00:00:00"/>
    <x v="3412"/>
    <x v="1"/>
    <n v="0"/>
    <n v="20.704103289999999"/>
    <n v="165.98060839999999"/>
    <n v="57.038898449999998"/>
    <n v="69.212199069999997"/>
    <n v="75.287034030000001"/>
    <n v="116.36158090000001"/>
    <n v="147.23344159999999"/>
    <n v="120.3069094"/>
    <n v="2.1272758789999999"/>
    <n v="91.672457179999995"/>
    <n v="108.7298644"/>
    <n v="82.43158411000000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1.37E-9"/>
    <x v="0"/>
    <x v="7"/>
    <x v="10"/>
  </r>
  <r>
    <s v="9861"/>
    <d v="1984-01-01T00:00:00"/>
    <x v="2303"/>
    <x v="1"/>
    <n v="0"/>
    <n v="29.345040010000002"/>
    <n v="161.39611909999999"/>
    <n v="76.440035699999996"/>
    <n v="71.216188439999996"/>
    <n v="90.465550500000006"/>
    <n v="108.1319005"/>
    <n v="138.7828299"/>
    <n v="108.77785489999999"/>
    <n v="1.948753969"/>
    <n v="90.615295169999996"/>
    <n v="109.7714019"/>
    <n v="82.724568110000007"/>
    <x v="0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4.1699999999999999E-7"/>
    <x v="3"/>
    <x v="3"/>
    <x v="20"/>
  </r>
  <r>
    <s v="9862"/>
    <d v="1997-03-08T00:00:00"/>
    <x v="4492"/>
    <x v="0"/>
    <n v="0"/>
    <n v="24.45997045"/>
    <n v="170.9279769"/>
    <n v="71.463162760000003"/>
    <n v="74.342284379999995"/>
    <n v="93.309687220000001"/>
    <n v="113.8820619"/>
    <n v="159.80692310000001"/>
    <n v="121.802908"/>
    <n v="2.14961007"/>
    <n v="94.23691513"/>
    <n v="114.194254"/>
    <n v="80.538699159999993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3.6199999999999999E-7"/>
    <x v="0"/>
    <x v="3"/>
    <x v="50"/>
  </r>
  <r>
    <s v="9863"/>
    <d v="1988-09-26T00:00:00"/>
    <x v="6259"/>
    <x v="1"/>
    <n v="1"/>
    <n v="22.090680460000002"/>
    <n v="163.7952832"/>
    <n v="59.266854189999997"/>
    <n v="61.333294070000001"/>
    <n v="96.173878040000005"/>
    <n v="114.7177169"/>
    <n v="143.410437"/>
    <n v="113.5979213"/>
    <n v="2.3382151430000002"/>
    <n v="90.927155540000001"/>
    <n v="107.74647760000001"/>
    <n v="75.467150320000002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6.0799999999999997E-9"/>
    <x v="0"/>
    <x v="3"/>
    <x v="50"/>
  </r>
  <r>
    <s v="9864"/>
    <d v="1973-12-26T00:00:00"/>
    <x v="967"/>
    <x v="1"/>
    <n v="1"/>
    <n v="28.698460170000001"/>
    <n v="153.02363819999999"/>
    <n v="67.200985459999998"/>
    <n v="64.526069669999998"/>
    <n v="65.820266259999997"/>
    <n v="119.50538950000001"/>
    <n v="151.77873629999999"/>
    <n v="123.7386858"/>
    <n v="2.3522079850000002"/>
    <n v="86.882055840000007"/>
    <n v="112.460882"/>
    <n v="85.699678359999993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1.24E-7"/>
    <x v="2"/>
    <x v="14"/>
    <x v="30"/>
  </r>
  <r>
    <s v="9865"/>
    <d v="1975-03-19T00:00:00"/>
    <x v="81"/>
    <x v="0"/>
    <n v="0"/>
    <n v="23.617656950000001"/>
    <n v="172.29880969999999"/>
    <n v="70.113454349999998"/>
    <n v="65.097125629999994"/>
    <n v="111.644375"/>
    <n v="122.1255651"/>
    <n v="144.4671932"/>
    <n v="122.06271030000001"/>
    <n v="2.2192561"/>
    <n v="95.879705220000005"/>
    <n v="113.6837168"/>
    <n v="82.984055960000006"/>
    <x v="1"/>
    <x v="0"/>
    <x v="1"/>
    <x v="1"/>
    <x v="0"/>
    <x v="1"/>
    <x v="0"/>
    <x v="1"/>
    <x v="0"/>
    <x v="1"/>
    <x v="0"/>
    <x v="0"/>
    <x v="0"/>
    <x v="0"/>
    <x v="0"/>
    <x v="0"/>
    <n v="2"/>
    <n v="3"/>
    <x v="1"/>
    <n v="2.15"/>
    <n v="7.6799999999999999E-8"/>
    <x v="3"/>
    <x v="11"/>
    <x v="31"/>
  </r>
  <r>
    <s v="9866"/>
    <d v="1980-12-14T00:00:00"/>
    <x v="6260"/>
    <x v="1"/>
    <n v="0"/>
    <n v="15.323664000000001"/>
    <n v="169.6290831"/>
    <n v="44.09235039"/>
    <n v="66.930427620000003"/>
    <n v="92.691937490000001"/>
    <n v="112.4692902"/>
    <n v="149.8080138"/>
    <n v="125.2520117"/>
    <n v="2.2382647040000001"/>
    <n v="91.675967"/>
    <n v="114.238184"/>
    <n v="73.081303890000001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1.6699999999999999E-10"/>
    <x v="0"/>
    <x v="17"/>
    <x v="46"/>
  </r>
  <r>
    <s v="9867"/>
    <d v="1973-01-05T00:00:00"/>
    <x v="3295"/>
    <x v="0"/>
    <n v="2"/>
    <n v="30.381001560000001"/>
    <n v="176.95486959999999"/>
    <n v="95.132108799999997"/>
    <n v="69.965282400000007"/>
    <n v="109.8228062"/>
    <n v="117.9993308"/>
    <n v="149.58458300000001"/>
    <n v="121.3285781"/>
    <n v="2.1379829809999999"/>
    <n v="85.777048250000007"/>
    <n v="109.603224"/>
    <n v="82.339467869999993"/>
    <x v="0"/>
    <x v="0"/>
    <x v="1"/>
    <x v="0"/>
    <x v="0"/>
    <x v="1"/>
    <x v="0"/>
    <x v="2"/>
    <x v="0"/>
    <x v="1"/>
    <x v="0"/>
    <x v="0"/>
    <x v="0"/>
    <x v="0"/>
    <x v="0"/>
    <x v="0"/>
    <n v="2"/>
    <n v="3"/>
    <x v="1"/>
    <n v="2.15"/>
    <n v="5.8600000000000002E-8"/>
    <x v="0"/>
    <x v="13"/>
    <x v="25"/>
  </r>
  <r>
    <s v="9868"/>
    <d v="1984-12-19T00:00:00"/>
    <x v="5239"/>
    <x v="0"/>
    <n v="0"/>
    <n v="30.21340172"/>
    <n v="171.9368647"/>
    <n v="89.317720559999998"/>
    <n v="39.203063200000003"/>
    <n v="197.62790860000001"/>
    <n v="136.85189099999999"/>
    <n v="303.09806049999997"/>
    <n v="468.21490449999999"/>
    <n v="7.7314892200000003"/>
    <n v="114.076657"/>
    <n v="129.01822060000001"/>
    <n v="86.812094540000004"/>
    <x v="0"/>
    <x v="1"/>
    <x v="0"/>
    <x v="0"/>
    <x v="1"/>
    <x v="0"/>
    <x v="1"/>
    <x v="2"/>
    <x v="1"/>
    <x v="2"/>
    <x v="2"/>
    <x v="1"/>
    <x v="1"/>
    <x v="1"/>
    <x v="1"/>
    <x v="2"/>
    <n v="2"/>
    <n v="3"/>
    <x v="2"/>
    <n v="1.02"/>
    <n v="0.98713395400000004"/>
    <x v="2"/>
    <x v="14"/>
    <x v="30"/>
  </r>
  <r>
    <s v="9869"/>
    <d v="1984-05-20T00:00:00"/>
    <x v="1303"/>
    <x v="1"/>
    <n v="0"/>
    <n v="27.50806708"/>
    <n v="159.39394039999999"/>
    <n v="69.888173260000002"/>
    <n v="66.326961420000003"/>
    <n v="96.264370729999996"/>
    <n v="109.5591065"/>
    <n v="142.5326048"/>
    <n v="124.3495406"/>
    <n v="2.1489391599999998"/>
    <n v="95.626312110000001"/>
    <n v="103.0176171"/>
    <n v="75.379317150000006"/>
    <x v="0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1.5799999999999999E-8"/>
    <x v="0"/>
    <x v="5"/>
    <x v="42"/>
  </r>
  <r>
    <s v="9870"/>
    <d v="2002-05-02T00:00:00"/>
    <x v="6261"/>
    <x v="0"/>
    <n v="1"/>
    <n v="25.784678329999998"/>
    <n v="169.33115799999999"/>
    <n v="73.932514040000001"/>
    <n v="34.227685170000001"/>
    <n v="199.66680030000001"/>
    <n v="121.8986797"/>
    <n v="287.05936070000001"/>
    <n v="484.1459845"/>
    <n v="8.386759412"/>
    <n v="106.6926617"/>
    <n v="116.63233289999999"/>
    <n v="93.009030589999995"/>
    <x v="0"/>
    <x v="1"/>
    <x v="1"/>
    <x v="1"/>
    <x v="1"/>
    <x v="1"/>
    <x v="1"/>
    <x v="0"/>
    <x v="2"/>
    <x v="3"/>
    <x v="2"/>
    <x v="0"/>
    <x v="1"/>
    <x v="1"/>
    <x v="1"/>
    <x v="0"/>
    <n v="3"/>
    <n v="3"/>
    <x v="8"/>
    <n v="1.02"/>
    <n v="0.95436772599999997"/>
    <x v="0"/>
    <x v="16"/>
    <x v="51"/>
  </r>
  <r>
    <s v="9871"/>
    <d v="1996-03-24T00:00:00"/>
    <x v="6262"/>
    <x v="0"/>
    <n v="0"/>
    <n v="35.07229272"/>
    <n v="179.94570880000001"/>
    <n v="113.5656905"/>
    <n v="36.876030739999997"/>
    <n v="200.8540677"/>
    <n v="132.59397430000001"/>
    <n v="285.18812759999997"/>
    <n v="477.94448110000002"/>
    <n v="7.7336991490000004"/>
    <n v="113.0688134"/>
    <n v="126.58175919999999"/>
    <n v="87.870782210000002"/>
    <x v="1"/>
    <x v="0"/>
    <x v="1"/>
    <x v="1"/>
    <x v="0"/>
    <x v="0"/>
    <x v="0"/>
    <x v="2"/>
    <x v="1"/>
    <x v="3"/>
    <x v="2"/>
    <x v="1"/>
    <x v="1"/>
    <x v="1"/>
    <x v="1"/>
    <x v="1"/>
    <n v="2"/>
    <n v="3"/>
    <x v="8"/>
    <n v="1.02"/>
    <n v="0.99877457199999997"/>
    <x v="2"/>
    <x v="4"/>
    <x v="26"/>
  </r>
  <r>
    <s v="9872"/>
    <d v="1970-10-04T00:00:00"/>
    <x v="6263"/>
    <x v="0"/>
    <n v="0"/>
    <n v="30.18848874"/>
    <n v="169.3786245"/>
    <n v="86.608112910000003"/>
    <n v="68.444658680000003"/>
    <n v="111.8760219"/>
    <n v="118.11617750000001"/>
    <n v="140.11692249999999"/>
    <n v="119.4187874"/>
    <n v="2.0471564209999999"/>
    <n v="92.263461379999995"/>
    <n v="115.1523928"/>
    <n v="81.818688649999999"/>
    <x v="0"/>
    <x v="0"/>
    <x v="1"/>
    <x v="0"/>
    <x v="0"/>
    <x v="0"/>
    <x v="0"/>
    <x v="2"/>
    <x v="0"/>
    <x v="1"/>
    <x v="0"/>
    <x v="0"/>
    <x v="0"/>
    <x v="0"/>
    <x v="0"/>
    <x v="0"/>
    <n v="2"/>
    <n v="3"/>
    <x v="1"/>
    <n v="2.15"/>
    <n v="3.3000000000000002E-7"/>
    <x v="0"/>
    <x v="11"/>
    <x v="22"/>
  </r>
  <r>
    <s v="9873"/>
    <d v="1986-06-06T00:00:00"/>
    <x v="6121"/>
    <x v="1"/>
    <n v="0"/>
    <n v="24.278112879999998"/>
    <n v="165.14232190000001"/>
    <n v="66.211236639999996"/>
    <n v="59.082396150000001"/>
    <n v="97.209491810000003"/>
    <n v="107.9147609"/>
    <n v="141.2283496"/>
    <n v="118.7797214"/>
    <n v="2.3903625919999998"/>
    <n v="91.462036069999996"/>
    <n v="113.33804189999999"/>
    <n v="78.983368499999997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9.1500000000000003E-7"/>
    <x v="0"/>
    <x v="0"/>
    <x v="56"/>
  </r>
  <r>
    <s v="9874"/>
    <d v="1986-06-22T00:00:00"/>
    <x v="6264"/>
    <x v="1"/>
    <n v="0"/>
    <n v="27.383282099999999"/>
    <n v="161.66890760000001"/>
    <n v="71.571234520000004"/>
    <n v="65.135182099999994"/>
    <n v="95.603148680000004"/>
    <n v="107.5769248"/>
    <n v="144.47592069999999"/>
    <n v="123.29687989999999"/>
    <n v="2.2180934479999999"/>
    <n v="89.963649250000003"/>
    <n v="111.1712423"/>
    <n v="74.999715699999996"/>
    <x v="1"/>
    <x v="0"/>
    <x v="0"/>
    <x v="0"/>
    <x v="1"/>
    <x v="0"/>
    <x v="0"/>
    <x v="0"/>
    <x v="0"/>
    <x v="1"/>
    <x v="0"/>
    <x v="0"/>
    <x v="0"/>
    <x v="0"/>
    <x v="0"/>
    <x v="0"/>
    <n v="1"/>
    <n v="1"/>
    <x v="4"/>
    <n v="2.19"/>
    <n v="7.4900000000000002E-8"/>
    <x v="0"/>
    <x v="6"/>
    <x v="27"/>
  </r>
  <r>
    <s v="9875"/>
    <d v="1989-09-06T00:00:00"/>
    <x v="3309"/>
    <x v="1"/>
    <n v="0"/>
    <n v="22.899943789999998"/>
    <n v="161.05791859999999"/>
    <n v="59.401659889999998"/>
    <n v="68.829290619999995"/>
    <n v="87.27913676"/>
    <n v="109.6117071"/>
    <n v="176.5711891"/>
    <n v="120.8648034"/>
    <n v="2.5653495409999998"/>
    <n v="83.714871020000004"/>
    <n v="111.824578"/>
    <n v="82.271095079999995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1.5099999999999999E-6"/>
    <x v="0"/>
    <x v="0"/>
    <x v="49"/>
  </r>
  <r>
    <s v="9876"/>
    <d v="1968-04-20T00:00:00"/>
    <x v="6265"/>
    <x v="0"/>
    <n v="1"/>
    <n v="24.315957709999999"/>
    <n v="168.28404370000001"/>
    <n v="68.861623510000001"/>
    <n v="67.63886918"/>
    <n v="108.87633030000001"/>
    <n v="115.4601188"/>
    <n v="142.72511689999999"/>
    <n v="121.8208953"/>
    <n v="2.110105012"/>
    <n v="86.750985850000006"/>
    <n v="114.9423961"/>
    <n v="74.77700405999999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1.1200000000000001E-9"/>
    <x v="0"/>
    <x v="8"/>
    <x v="14"/>
  </r>
  <r>
    <s v="9877"/>
    <d v="1987-08-09T00:00:00"/>
    <x v="6266"/>
    <x v="1"/>
    <n v="0"/>
    <n v="30.122702910000001"/>
    <n v="169.5539642"/>
    <n v="86.598393340000001"/>
    <n v="36.816141479999999"/>
    <n v="199.922628"/>
    <n v="135.00732640000001"/>
    <n v="289.63693230000001"/>
    <n v="465.12076230000002"/>
    <n v="7.8671180789999999"/>
    <n v="109.3431724"/>
    <n v="116.9680864"/>
    <n v="90.077464449999994"/>
    <x v="0"/>
    <x v="1"/>
    <x v="0"/>
    <x v="1"/>
    <x v="1"/>
    <x v="1"/>
    <x v="1"/>
    <x v="2"/>
    <x v="2"/>
    <x v="3"/>
    <x v="2"/>
    <x v="1"/>
    <x v="1"/>
    <x v="1"/>
    <x v="1"/>
    <x v="0"/>
    <n v="3"/>
    <n v="3"/>
    <x v="9"/>
    <n v="2.19"/>
    <n v="0.74158000800000001"/>
    <x v="0"/>
    <x v="15"/>
    <x v="39"/>
  </r>
  <r>
    <s v="9878"/>
    <d v="1998-08-27T00:00:00"/>
    <x v="6267"/>
    <x v="0"/>
    <n v="0"/>
    <n v="24.77130214"/>
    <n v="179.02316289999999"/>
    <n v="79.390271639999995"/>
    <n v="34.421021269999997"/>
    <n v="209.01487539999999"/>
    <n v="132.31663119999999"/>
    <n v="279.96978469999999"/>
    <n v="478.22608709999997"/>
    <n v="8.1336861720000009"/>
    <n v="106.43277639999999"/>
    <n v="114.185152"/>
    <n v="97.104421650000006"/>
    <x v="1"/>
    <x v="1"/>
    <x v="1"/>
    <x v="0"/>
    <x v="0"/>
    <x v="1"/>
    <x v="1"/>
    <x v="1"/>
    <x v="2"/>
    <x v="3"/>
    <x v="2"/>
    <x v="1"/>
    <x v="1"/>
    <x v="1"/>
    <x v="1"/>
    <x v="0"/>
    <n v="4"/>
    <n v="3"/>
    <x v="8"/>
    <n v="1.02"/>
    <n v="0.53926063800000001"/>
    <x v="1"/>
    <x v="1"/>
    <x v="2"/>
  </r>
  <r>
    <s v="9879"/>
    <d v="1984-02-08T00:00:00"/>
    <x v="6268"/>
    <x v="0"/>
    <n v="1"/>
    <n v="23.40240562"/>
    <n v="169.93279699999999"/>
    <n v="67.579490590000006"/>
    <n v="71.694871890000002"/>
    <n v="113.2711608"/>
    <n v="106.6177726"/>
    <n v="181.4225663"/>
    <n v="119.3652896"/>
    <n v="2.5304817700000002"/>
    <n v="93.103321460000004"/>
    <n v="105.27152580000001"/>
    <n v="76.572815360000007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6.2300000000000001E-7"/>
    <x v="1"/>
    <x v="1"/>
    <x v="11"/>
  </r>
  <r>
    <s v="9880"/>
    <d v="1973-10-21T00:00:00"/>
    <x v="4592"/>
    <x v="1"/>
    <n v="2"/>
    <n v="19.12380602"/>
    <n v="163.70228549999999"/>
    <n v="51.248813550000001"/>
    <n v="64.553783980000006"/>
    <n v="74.302599950000001"/>
    <n v="121.2124623"/>
    <n v="143.8499707"/>
    <n v="124.1008018"/>
    <n v="2.2283739520000001"/>
    <n v="90.743483889999993"/>
    <n v="109.0688734"/>
    <n v="75.40432629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3.04E-11"/>
    <x v="3"/>
    <x v="3"/>
    <x v="4"/>
  </r>
  <r>
    <s v="9881"/>
    <d v="1980-10-03T00:00:00"/>
    <x v="6269"/>
    <x v="0"/>
    <n v="1"/>
    <n v="23.404353360000002"/>
    <n v="166.4015181"/>
    <n v="64.805402860000001"/>
    <n v="66.9658503"/>
    <n v="120.21212370000001"/>
    <n v="118.5729967"/>
    <n v="149.6921222"/>
    <n v="119.28235909999999"/>
    <n v="2.2353501310000001"/>
    <n v="85.850100310000002"/>
    <n v="103.1509241"/>
    <n v="80.614127100000005"/>
    <x v="0"/>
    <x v="0"/>
    <x v="1"/>
    <x v="0"/>
    <x v="1"/>
    <x v="0"/>
    <x v="1"/>
    <x v="1"/>
    <x v="0"/>
    <x v="1"/>
    <x v="0"/>
    <x v="0"/>
    <x v="0"/>
    <x v="0"/>
    <x v="0"/>
    <x v="0"/>
    <n v="2"/>
    <n v="3"/>
    <x v="1"/>
    <n v="1.02"/>
    <n v="1.8899999999999999E-9"/>
    <x v="2"/>
    <x v="4"/>
    <x v="26"/>
  </r>
  <r>
    <s v="9882"/>
    <d v="1985-06-23T00:00:00"/>
    <x v="6270"/>
    <x v="0"/>
    <n v="0"/>
    <n v="19.98219568"/>
    <n v="170.03549129999999"/>
    <n v="57.772660639999998"/>
    <n v="76.565066740000006"/>
    <n v="116.8816537"/>
    <n v="112.1567441"/>
    <n v="173.38929060000001"/>
    <n v="120.08870810000001"/>
    <n v="2.2646005279999999"/>
    <n v="96.902270630000004"/>
    <n v="109.47744"/>
    <n v="74.208445440000006"/>
    <x v="0"/>
    <x v="0"/>
    <x v="0"/>
    <x v="1"/>
    <x v="0"/>
    <x v="0"/>
    <x v="0"/>
    <x v="1"/>
    <x v="0"/>
    <x v="0"/>
    <x v="0"/>
    <x v="0"/>
    <x v="0"/>
    <x v="0"/>
    <x v="0"/>
    <x v="0"/>
    <n v="1"/>
    <n v="1"/>
    <x v="0"/>
    <n v="1.02"/>
    <n v="2.2600000000000001E-8"/>
    <x v="0"/>
    <x v="0"/>
    <x v="1"/>
  </r>
  <r>
    <s v="9883"/>
    <d v="1990-04-14T00:00:00"/>
    <x v="3685"/>
    <x v="0"/>
    <n v="0"/>
    <n v="25.403801420000001"/>
    <n v="174.40181860000001"/>
    <n v="77.268187990000001"/>
    <n v="72.670178500000006"/>
    <n v="91.697657840000005"/>
    <n v="118.48870700000001"/>
    <n v="152.30579560000001"/>
    <n v="122.1227299"/>
    <n v="2.0958500280000001"/>
    <n v="88.581262910000007"/>
    <n v="109.2122294"/>
    <n v="83.278088150000002"/>
    <x v="1"/>
    <x v="1"/>
    <x v="1"/>
    <x v="0"/>
    <x v="0"/>
    <x v="1"/>
    <x v="0"/>
    <x v="0"/>
    <x v="0"/>
    <x v="1"/>
    <x v="0"/>
    <x v="0"/>
    <x v="0"/>
    <x v="0"/>
    <x v="0"/>
    <x v="0"/>
    <n v="2"/>
    <n v="3"/>
    <x v="6"/>
    <n v="1.02"/>
    <n v="1.03E-8"/>
    <x v="0"/>
    <x v="0"/>
    <x v="15"/>
  </r>
  <r>
    <s v="9884"/>
    <d v="1987-11-24T00:00:00"/>
    <x v="5704"/>
    <x v="1"/>
    <n v="0"/>
    <n v="25.939636759999999"/>
    <n v="161.39667539999999"/>
    <n v="67.569866259999998"/>
    <n v="38.501388489999997"/>
    <n v="202.44543340000001"/>
    <n v="140.47471239999999"/>
    <n v="283.36286569999999"/>
    <n v="462.94271320000001"/>
    <n v="7.3598090029999996"/>
    <n v="102.3429624"/>
    <n v="120.9071412"/>
    <n v="92.848497739999999"/>
    <x v="0"/>
    <x v="0"/>
    <x v="0"/>
    <x v="0"/>
    <x v="1"/>
    <x v="1"/>
    <x v="1"/>
    <x v="0"/>
    <x v="2"/>
    <x v="3"/>
    <x v="2"/>
    <x v="1"/>
    <x v="1"/>
    <x v="1"/>
    <x v="1"/>
    <x v="1"/>
    <n v="3"/>
    <n v="3"/>
    <x v="9"/>
    <n v="2.19"/>
    <n v="0.152635466"/>
    <x v="0"/>
    <x v="12"/>
    <x v="23"/>
  </r>
  <r>
    <s v="9885"/>
    <d v="1985-01-15T00:00:00"/>
    <x v="5302"/>
    <x v="0"/>
    <n v="1"/>
    <n v="26.756205600000001"/>
    <n v="167.949422"/>
    <n v="75.471251519999996"/>
    <n v="77.598970480000006"/>
    <n v="110.5651125"/>
    <n v="110.6594229"/>
    <n v="178.8834651"/>
    <n v="120.66624880000001"/>
    <n v="2.3052298759999998"/>
    <n v="89.282311109999995"/>
    <n v="107.77725649999999"/>
    <n v="78.783003089999994"/>
    <x v="0"/>
    <x v="0"/>
    <x v="1"/>
    <x v="1"/>
    <x v="0"/>
    <x v="0"/>
    <x v="0"/>
    <x v="0"/>
    <x v="0"/>
    <x v="0"/>
    <x v="0"/>
    <x v="0"/>
    <x v="0"/>
    <x v="0"/>
    <x v="0"/>
    <x v="0"/>
    <n v="1"/>
    <n v="1"/>
    <x v="0"/>
    <n v="1.02"/>
    <n v="3.4999999999999998E-7"/>
    <x v="3"/>
    <x v="11"/>
    <x v="31"/>
  </r>
  <r>
    <s v="9886"/>
    <d v="1997-07-08T00:00:00"/>
    <x v="5321"/>
    <x v="1"/>
    <n v="1"/>
    <n v="22.940230230000001"/>
    <n v="161.72391020000001"/>
    <n v="59.99930758"/>
    <n v="33.517161119999997"/>
    <n v="200.1371039"/>
    <n v="130.50704160000001"/>
    <n v="285.54002439999999"/>
    <n v="478.25200669999998"/>
    <n v="8.5192186589999999"/>
    <n v="107.7880463"/>
    <n v="123.7664534"/>
    <n v="93.216133249999999"/>
    <x v="0"/>
    <x v="1"/>
    <x v="1"/>
    <x v="1"/>
    <x v="0"/>
    <x v="1"/>
    <x v="1"/>
    <x v="1"/>
    <x v="2"/>
    <x v="3"/>
    <x v="2"/>
    <x v="1"/>
    <x v="1"/>
    <x v="1"/>
    <x v="1"/>
    <x v="1"/>
    <n v="3"/>
    <n v="3"/>
    <x v="7"/>
    <n v="2.19"/>
    <n v="0.95416427100000001"/>
    <x v="0"/>
    <x v="6"/>
    <x v="27"/>
  </r>
  <r>
    <s v="9887"/>
    <d v="1974-11-07T00:00:00"/>
    <x v="5865"/>
    <x v="1"/>
    <n v="2"/>
    <n v="26.242219049999999"/>
    <n v="162.8729945"/>
    <n v="69.614341370000005"/>
    <n v="59.900852190000002"/>
    <n v="75.670605309999999"/>
    <n v="115.7978511"/>
    <n v="142.60004319999999"/>
    <n v="120.2307923"/>
    <n v="2.3806012440000002"/>
    <n v="95.190182289999996"/>
    <n v="109.6880728"/>
    <n v="75.439695830000005"/>
    <x v="0"/>
    <x v="0"/>
    <x v="1"/>
    <x v="0"/>
    <x v="0"/>
    <x v="0"/>
    <x v="1"/>
    <x v="0"/>
    <x v="0"/>
    <x v="1"/>
    <x v="1"/>
    <x v="0"/>
    <x v="0"/>
    <x v="0"/>
    <x v="0"/>
    <x v="0"/>
    <n v="1"/>
    <n v="1"/>
    <x v="5"/>
    <n v="3.36"/>
    <n v="1.03E-8"/>
    <x v="0"/>
    <x v="12"/>
    <x v="41"/>
  </r>
  <r>
    <s v="9888"/>
    <d v="1986-02-20T00:00:00"/>
    <x v="3094"/>
    <x v="0"/>
    <n v="0"/>
    <n v="28.181100879999999"/>
    <n v="169.14018100000001"/>
    <n v="80.621622939999995"/>
    <n v="80.830470930000004"/>
    <n v="119.80135"/>
    <n v="109.3899239"/>
    <n v="176.92669100000001"/>
    <n v="120.7605892"/>
    <n v="2.1888613160000001"/>
    <n v="87.653519779999996"/>
    <n v="112.1903607"/>
    <n v="84.703431230000007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2500000000000001E-5"/>
    <x v="0"/>
    <x v="0"/>
    <x v="49"/>
  </r>
  <r>
    <s v="9889"/>
    <d v="1997-09-12T00:00:00"/>
    <x v="924"/>
    <x v="0"/>
    <n v="0"/>
    <n v="24.278321569999999"/>
    <n v="168.86745400000001"/>
    <n v="69.232588710000002"/>
    <n v="75.100064660000001"/>
    <n v="87.05733334"/>
    <n v="111.354026"/>
    <n v="154.04697300000001"/>
    <n v="117.94437019999999"/>
    <n v="2.0512229080000002"/>
    <n v="80.142546139999993"/>
    <n v="110.15856770000001"/>
    <n v="82.648962789999999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7.1399999999999997E-9"/>
    <x v="2"/>
    <x v="4"/>
    <x v="9"/>
  </r>
  <r>
    <s v="9890"/>
    <d v="1975-02-01T00:00:00"/>
    <x v="4756"/>
    <x v="1"/>
    <n v="1"/>
    <n v="27.627776409999999"/>
    <n v="167.58785779999999"/>
    <n v="77.594516569999996"/>
    <n v="63.297384190000002"/>
    <n v="69.859235949999999"/>
    <n v="120.43684570000001"/>
    <n v="143.5975846"/>
    <n v="119.01059720000001"/>
    <n v="2.2686179919999998"/>
    <n v="83.363907780000005"/>
    <n v="117.5884837"/>
    <n v="74.520930440000001"/>
    <x v="0"/>
    <x v="0"/>
    <x v="1"/>
    <x v="1"/>
    <x v="0"/>
    <x v="0"/>
    <x v="0"/>
    <x v="0"/>
    <x v="0"/>
    <x v="1"/>
    <x v="1"/>
    <x v="0"/>
    <x v="0"/>
    <x v="0"/>
    <x v="0"/>
    <x v="0"/>
    <n v="1"/>
    <n v="1"/>
    <x v="5"/>
    <n v="3.36"/>
    <n v="6.4199999999999995E-10"/>
    <x v="2"/>
    <x v="10"/>
    <x v="18"/>
  </r>
  <r>
    <s v="9891"/>
    <d v="1995-05-01T00:00:00"/>
    <x v="3005"/>
    <x v="0"/>
    <n v="0"/>
    <n v="21.656913280000001"/>
    <n v="174.3285869"/>
    <n v="65.816347500000006"/>
    <n v="69.667548330000002"/>
    <n v="92.820393510000002"/>
    <n v="111.5622604"/>
    <n v="159.14158259999999"/>
    <n v="121.6918585"/>
    <n v="2.2843000280000001"/>
    <n v="87.535028269999998"/>
    <n v="113.0391034"/>
    <n v="82.454459200000002"/>
    <x v="0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8.2199999999999995E-8"/>
    <x v="0"/>
    <x v="0"/>
    <x v="1"/>
  </r>
  <r>
    <s v="9892"/>
    <d v="1970-06-16T00:00:00"/>
    <x v="3495"/>
    <x v="1"/>
    <n v="3"/>
    <n v="18.843651749999999"/>
    <n v="155.95615470000001"/>
    <n v="45.832136910000003"/>
    <n v="63.508927649999997"/>
    <n v="74.422800190000004"/>
    <n v="118.2397594"/>
    <n v="146.14886910000001"/>
    <n v="118.3203591"/>
    <n v="2.3012334559999998"/>
    <n v="94.154395149999999"/>
    <n v="109.90618139999999"/>
    <n v="79.988576839999993"/>
    <x v="0"/>
    <x v="1"/>
    <x v="1"/>
    <x v="0"/>
    <x v="0"/>
    <x v="1"/>
    <x v="0"/>
    <x v="1"/>
    <x v="0"/>
    <x v="1"/>
    <x v="1"/>
    <x v="0"/>
    <x v="0"/>
    <x v="0"/>
    <x v="0"/>
    <x v="0"/>
    <n v="1"/>
    <n v="1"/>
    <x v="5"/>
    <n v="3.36"/>
    <n v="8.7199999999999997E-9"/>
    <x v="1"/>
    <x v="1"/>
    <x v="54"/>
  </r>
  <r>
    <s v="9893"/>
    <d v="1989-11-13T00:00:00"/>
    <x v="6271"/>
    <x v="0"/>
    <n v="1"/>
    <n v="23.689749110000001"/>
    <n v="170.3028545"/>
    <n v="68.707526779999995"/>
    <n v="75.071024809999997"/>
    <n v="117.4421735"/>
    <n v="105.08160700000001"/>
    <n v="172.20136489999999"/>
    <n v="125.25532680000001"/>
    <n v="2.293845932"/>
    <n v="95.104349159999998"/>
    <n v="118.86853290000001"/>
    <n v="79.753115190000003"/>
    <x v="0"/>
    <x v="1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4.2299999999999998E-5"/>
    <x v="4"/>
    <x v="9"/>
    <x v="19"/>
  </r>
  <r>
    <s v="9894"/>
    <d v="1976-04-14T00:00:00"/>
    <x v="6272"/>
    <x v="1"/>
    <n v="0"/>
    <n v="27.112452189999999"/>
    <n v="161.18221299999999"/>
    <n v="70.437353119999997"/>
    <n v="75.957838210000006"/>
    <n v="74.968356139999997"/>
    <n v="119.2820777"/>
    <n v="138.89686620000001"/>
    <n v="120.8625067"/>
    <n v="1.8286047830000001"/>
    <n v="90.808013470000006"/>
    <n v="108.9221381"/>
    <n v="76.056104160000004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5.7100000000000002E-11"/>
    <x v="0"/>
    <x v="12"/>
    <x v="41"/>
  </r>
  <r>
    <s v="9895"/>
    <d v="1988-02-01T00:00:00"/>
    <x v="369"/>
    <x v="0"/>
    <n v="0"/>
    <n v="25.55160691"/>
    <n v="175.4176291"/>
    <n v="78.62573012"/>
    <n v="80.502758940000007"/>
    <n v="116.2121559"/>
    <n v="109.7331688"/>
    <n v="174.5204268"/>
    <n v="115.62921470000001"/>
    <n v="2.1678813130000001"/>
    <n v="88.902013719999999"/>
    <n v="104.0175235"/>
    <n v="77.610891850000002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2.59E-8"/>
    <x v="2"/>
    <x v="4"/>
    <x v="13"/>
  </r>
  <r>
    <s v="9896"/>
    <d v="1992-06-20T00:00:00"/>
    <x v="2422"/>
    <x v="0"/>
    <n v="0"/>
    <n v="17.540786950000001"/>
    <n v="173.67698730000001"/>
    <n v="52.909496369999999"/>
    <n v="79.942637230000003"/>
    <n v="89.662065100000007"/>
    <n v="106.2997743"/>
    <n v="152.9531724"/>
    <n v="126.6541709"/>
    <n v="1.9132865480000001"/>
    <n v="96.610561959999998"/>
    <n v="112.49692349999999"/>
    <n v="83.131030559999999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4699999999999999E-8"/>
    <x v="0"/>
    <x v="5"/>
    <x v="6"/>
  </r>
  <r>
    <s v="9897"/>
    <d v="1998-05-06T00:00:00"/>
    <x v="3050"/>
    <x v="1"/>
    <n v="0"/>
    <n v="21.856917360000001"/>
    <n v="160.5037791"/>
    <n v="56.306617039999999"/>
    <n v="66.222239720000005"/>
    <n v="87.617458110000001"/>
    <n v="107.5682049"/>
    <n v="180.2755372"/>
    <n v="121.0985507"/>
    <n v="2.7222808820000002"/>
    <n v="91.468560490000002"/>
    <n v="106.8104352"/>
    <n v="80.19783649999999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6.7800000000000003E-6"/>
    <x v="2"/>
    <x v="14"/>
    <x v="30"/>
  </r>
  <r>
    <s v="9898"/>
    <d v="1991-10-14T00:00:00"/>
    <x v="6273"/>
    <x v="0"/>
    <n v="0"/>
    <n v="23.393646579999999"/>
    <n v="170.80315440000001"/>
    <n v="68.247963780000006"/>
    <n v="75.227695400000002"/>
    <n v="119.6057208"/>
    <n v="110.5616603"/>
    <n v="173.10563139999999"/>
    <n v="115.9251632"/>
    <n v="2.3010891189999998"/>
    <n v="85.149936679999996"/>
    <n v="106.3069363"/>
    <n v="81.603168710000006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4700000000000001E-7"/>
    <x v="0"/>
    <x v="11"/>
    <x v="22"/>
  </r>
  <r>
    <s v="9899"/>
    <d v="1995-02-15T00:00:00"/>
    <x v="3181"/>
    <x v="0"/>
    <n v="0"/>
    <n v="31.001053850000002"/>
    <n v="162.12696579999999"/>
    <n v="81.486744529999996"/>
    <n v="78.690322730000005"/>
    <n v="90.607606110000006"/>
    <n v="115.1190898"/>
    <n v="158.3220427"/>
    <n v="117.83830210000001"/>
    <n v="2.0119633160000001"/>
    <n v="88.2734095"/>
    <n v="104.7378774"/>
    <n v="87.107651129999994"/>
    <x v="1"/>
    <x v="0"/>
    <x v="1"/>
    <x v="0"/>
    <x v="0"/>
    <x v="0"/>
    <x v="1"/>
    <x v="2"/>
    <x v="0"/>
    <x v="1"/>
    <x v="0"/>
    <x v="0"/>
    <x v="0"/>
    <x v="0"/>
    <x v="0"/>
    <x v="0"/>
    <n v="2"/>
    <n v="3"/>
    <x v="6"/>
    <n v="1.02"/>
    <n v="2.9299999999999999E-7"/>
    <x v="2"/>
    <x v="14"/>
    <x v="30"/>
  </r>
  <r>
    <s v="9900"/>
    <d v="1986-02-08T00:00:00"/>
    <x v="1493"/>
    <x v="0"/>
    <n v="0"/>
    <n v="28.041822209999999"/>
    <n v="170.6757671"/>
    <n v="81.686437889999993"/>
    <n v="36.17342936"/>
    <n v="197.1476668"/>
    <n v="130.0874244"/>
    <n v="292.12641630000002"/>
    <n v="468.76599909999999"/>
    <n v="8.0757180480000006"/>
    <n v="115.03894940000001"/>
    <n v="125.8700357"/>
    <n v="83.747530019999999"/>
    <x v="1"/>
    <x v="1"/>
    <x v="1"/>
    <x v="1"/>
    <x v="0"/>
    <x v="1"/>
    <x v="0"/>
    <x v="0"/>
    <x v="1"/>
    <x v="2"/>
    <x v="2"/>
    <x v="1"/>
    <x v="1"/>
    <x v="1"/>
    <x v="1"/>
    <x v="1"/>
    <n v="2"/>
    <n v="3"/>
    <x v="2"/>
    <n v="1.02"/>
    <n v="0.928950253"/>
    <x v="0"/>
    <x v="7"/>
    <x v="10"/>
  </r>
  <r>
    <s v="9901"/>
    <d v="1985-03-21T00:00:00"/>
    <x v="5489"/>
    <x v="1"/>
    <n v="0"/>
    <n v="22.557097450000001"/>
    <n v="161.55278620000001"/>
    <n v="58.87245154"/>
    <n v="67.327657200000004"/>
    <n v="94.697754970000005"/>
    <n v="110.65392749999999"/>
    <n v="146.04358020000001"/>
    <n v="120.66689940000001"/>
    <n v="2.1691469200000002"/>
    <n v="88.328068340000002"/>
    <n v="114.8091877"/>
    <n v="83.133172920000007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3.8299999999999998E-7"/>
    <x v="2"/>
    <x v="4"/>
    <x v="5"/>
  </r>
  <r>
    <s v="9902"/>
    <d v="1996-02-07T00:00:00"/>
    <x v="600"/>
    <x v="0"/>
    <n v="0"/>
    <n v="19.432243140000001"/>
    <n v="170.07135819999999"/>
    <n v="56.206338639999998"/>
    <n v="69.266594990000002"/>
    <n v="93.834295659999995"/>
    <n v="112.7064271"/>
    <n v="155.10667240000001"/>
    <n v="114.3365771"/>
    <n v="2.2392709270000002"/>
    <n v="87.744916509999996"/>
    <n v="116.1224974"/>
    <n v="81.07830835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6.87E-8"/>
    <x v="0"/>
    <x v="6"/>
    <x v="27"/>
  </r>
  <r>
    <s v="9903"/>
    <d v="1982-10-16T00:00:00"/>
    <x v="6274"/>
    <x v="0"/>
    <n v="0"/>
    <n v="24.57528215"/>
    <n v="169.096349"/>
    <n v="70.269517949999994"/>
    <n v="70.064681899999997"/>
    <n v="108.8304935"/>
    <n v="110.2725554"/>
    <n v="177.1450002"/>
    <n v="120.5590677"/>
    <n v="2.5283066359999999"/>
    <n v="85.231705349999999"/>
    <n v="111.6482949"/>
    <n v="75.574747389999999"/>
    <x v="1"/>
    <x v="1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43E-7"/>
    <x v="3"/>
    <x v="3"/>
    <x v="4"/>
  </r>
  <r>
    <s v="9904"/>
    <d v="1974-01-04T00:00:00"/>
    <x v="125"/>
    <x v="1"/>
    <n v="0"/>
    <n v="18.485056289999999"/>
    <n v="170.5456776"/>
    <n v="53.765317070000002"/>
    <n v="68.988412629999999"/>
    <n v="75.373716999999999"/>
    <n v="122.4427419"/>
    <n v="145.77586930000001"/>
    <n v="120.8887548"/>
    <n v="2.1130486080000002"/>
    <n v="85.730843379999996"/>
    <n v="104.529742"/>
    <n v="79.14753242000000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3899999999999999E-12"/>
    <x v="1"/>
    <x v="1"/>
    <x v="53"/>
  </r>
  <r>
    <s v="9905"/>
    <d v="1975-07-20T00:00:00"/>
    <x v="6275"/>
    <x v="1"/>
    <n v="0"/>
    <n v="25.196516169999999"/>
    <n v="165.37604189999999"/>
    <n v="68.910544779999995"/>
    <n v="62.878398500000003"/>
    <n v="73.138420859999997"/>
    <n v="122.75148489999999"/>
    <n v="142.36772260000001"/>
    <n v="119.6803072"/>
    <n v="2.2641753919999998"/>
    <n v="89.042850709999996"/>
    <n v="106.85705539999999"/>
    <n v="77.91777682"/>
    <x v="1"/>
    <x v="1"/>
    <x v="0"/>
    <x v="0"/>
    <x v="0"/>
    <x v="0"/>
    <x v="0"/>
    <x v="0"/>
    <x v="0"/>
    <x v="1"/>
    <x v="1"/>
    <x v="0"/>
    <x v="0"/>
    <x v="0"/>
    <x v="0"/>
    <x v="0"/>
    <n v="1"/>
    <n v="1"/>
    <x v="5"/>
    <n v="3.36"/>
    <n v="1.8199999999999999E-10"/>
    <x v="0"/>
    <x v="17"/>
    <x v="46"/>
  </r>
  <r>
    <s v="9906"/>
    <d v="1999-06-18T00:00:00"/>
    <x v="4325"/>
    <x v="1"/>
    <n v="0"/>
    <n v="25.262643749999999"/>
    <n v="156.69938300000001"/>
    <n v="62.031655350000001"/>
    <n v="62.023445729999999"/>
    <n v="84.109958050000003"/>
    <n v="103.4760374"/>
    <n v="182.1706475"/>
    <n v="123.0749412"/>
    <n v="2.9371255550000002"/>
    <n v="87.019429279999997"/>
    <n v="110.9590917"/>
    <n v="81.429292630000006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2.4666299999999999E-4"/>
    <x v="3"/>
    <x v="16"/>
    <x v="44"/>
  </r>
  <r>
    <s v="9907"/>
    <d v="1996-07-25T00:00:00"/>
    <x v="6276"/>
    <x v="1"/>
    <n v="0"/>
    <n v="33.054551740000001"/>
    <n v="161.57173019999999"/>
    <n v="86.290308859999996"/>
    <n v="28.64488304"/>
    <n v="201.0140734"/>
    <n v="122.107845"/>
    <n v="286.7274104"/>
    <n v="481.42074500000001"/>
    <n v="10.009725299999999"/>
    <n v="111.35181609999999"/>
    <n v="121.11178700000001"/>
    <n v="96.293748269999995"/>
    <x v="1"/>
    <x v="1"/>
    <x v="1"/>
    <x v="0"/>
    <x v="1"/>
    <x v="1"/>
    <x v="0"/>
    <x v="2"/>
    <x v="1"/>
    <x v="3"/>
    <x v="2"/>
    <x v="0"/>
    <x v="1"/>
    <x v="1"/>
    <x v="1"/>
    <x v="1"/>
    <n v="4"/>
    <n v="3"/>
    <x v="7"/>
    <n v="2.19"/>
    <n v="0.99995534600000002"/>
    <x v="0"/>
    <x v="11"/>
    <x v="35"/>
  </r>
  <r>
    <s v="9908"/>
    <d v="1996-08-13T00:00:00"/>
    <x v="272"/>
    <x v="0"/>
    <n v="0"/>
    <n v="21.077184079999999"/>
    <n v="170.89663089999999"/>
    <n v="61.557303920000003"/>
    <n v="74.393719430000004"/>
    <n v="86.696216120000003"/>
    <n v="109.7523947"/>
    <n v="160.46999080000001"/>
    <n v="118.7862942"/>
    <n v="2.1570368040000001"/>
    <n v="87.344479849999999"/>
    <n v="121.6631048"/>
    <n v="79.154020889999998"/>
    <x v="1"/>
    <x v="0"/>
    <x v="0"/>
    <x v="0"/>
    <x v="0"/>
    <x v="0"/>
    <x v="0"/>
    <x v="1"/>
    <x v="0"/>
    <x v="0"/>
    <x v="0"/>
    <x v="0"/>
    <x v="0"/>
    <x v="0"/>
    <x v="0"/>
    <x v="1"/>
    <n v="1"/>
    <n v="2"/>
    <x v="6"/>
    <n v="1.02"/>
    <n v="1.54E-7"/>
    <x v="2"/>
    <x v="4"/>
    <x v="9"/>
  </r>
  <r>
    <s v="9909"/>
    <d v="1986-06-24T00:00:00"/>
    <x v="6277"/>
    <x v="1"/>
    <n v="0"/>
    <n v="21.361186279999998"/>
    <n v="159.97571840000001"/>
    <n v="54.668040259999998"/>
    <n v="55.178688389999998"/>
    <n v="92.678665050000006"/>
    <n v="107.8003873"/>
    <n v="144.5627307"/>
    <n v="120.58429219999999"/>
    <n v="2.6199015409999999"/>
    <n v="94.766555460000006"/>
    <n v="108.1085295"/>
    <n v="82.661099500000006"/>
    <x v="1"/>
    <x v="1"/>
    <x v="1"/>
    <x v="0"/>
    <x v="0"/>
    <x v="0"/>
    <x v="1"/>
    <x v="1"/>
    <x v="0"/>
    <x v="1"/>
    <x v="1"/>
    <x v="0"/>
    <x v="0"/>
    <x v="0"/>
    <x v="0"/>
    <x v="0"/>
    <n v="2"/>
    <n v="3"/>
    <x v="4"/>
    <n v="2.19"/>
    <n v="4.6399999999999996E-6"/>
    <x v="3"/>
    <x v="16"/>
    <x v="44"/>
  </r>
  <r>
    <s v="9910"/>
    <d v="1998-08-12T00:00:00"/>
    <x v="4026"/>
    <x v="1"/>
    <n v="0"/>
    <n v="20.513468840000002"/>
    <n v="160.39010619999999"/>
    <n v="52.770870199999997"/>
    <n v="65.015174130000005"/>
    <n v="94.501497040000004"/>
    <n v="108.7006451"/>
    <n v="181.30555960000001"/>
    <n v="121.0095828"/>
    <n v="2.7886652930000002"/>
    <n v="92.812289509999999"/>
    <n v="107.57188120000001"/>
    <n v="84.984975169999998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9.6199999999999994E-5"/>
    <x v="0"/>
    <x v="0"/>
    <x v="1"/>
  </r>
  <r>
    <s v="9911"/>
    <d v="1994-08-14T00:00:00"/>
    <x v="6278"/>
    <x v="0"/>
    <n v="0"/>
    <n v="24.153671030000002"/>
    <n v="162.5996671"/>
    <n v="63.859049650000003"/>
    <n v="83.90609121"/>
    <n v="87.439806529999998"/>
    <n v="104.6012959"/>
    <n v="155.20059599999999"/>
    <n v="119.58896470000001"/>
    <n v="1.84969403"/>
    <n v="86.813183440000003"/>
    <n v="109.5532006"/>
    <n v="80.084642740000007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3399999999999999E-8"/>
    <x v="3"/>
    <x v="11"/>
    <x v="31"/>
  </r>
  <r>
    <s v="9912"/>
    <d v="1992-02-16T00:00:00"/>
    <x v="6279"/>
    <x v="1"/>
    <n v="1"/>
    <n v="23.129360460000001"/>
    <n v="163.53537259999999"/>
    <n v="61.856740899999998"/>
    <n v="65.574715029999993"/>
    <n v="91.825201019999994"/>
    <n v="110.6347241"/>
    <n v="183.09643969999999"/>
    <n v="118.6014979"/>
    <n v="2.7921804859999999"/>
    <n v="92.538518940000003"/>
    <n v="111.67907719999999"/>
    <n v="79.598378650000001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1.8099999999999999E-5"/>
    <x v="0"/>
    <x v="5"/>
    <x v="6"/>
  </r>
  <r>
    <s v="9913"/>
    <d v="1995-12-27T00:00:00"/>
    <x v="6280"/>
    <x v="0"/>
    <n v="1"/>
    <n v="28.611670960000001"/>
    <n v="173.6512544"/>
    <n v="86.277801859999997"/>
    <n v="75.855661159999997"/>
    <n v="113.9170517"/>
    <n v="113.5300598"/>
    <n v="173.70491390000001"/>
    <n v="119.4486653"/>
    <n v="2.2899400160000001"/>
    <n v="93.144294669999994"/>
    <n v="106.01694120000001"/>
    <n v="76.85788823"/>
    <x v="0"/>
    <x v="1"/>
    <x v="0"/>
    <x v="1"/>
    <x v="0"/>
    <x v="0"/>
    <x v="0"/>
    <x v="0"/>
    <x v="0"/>
    <x v="0"/>
    <x v="0"/>
    <x v="0"/>
    <x v="0"/>
    <x v="0"/>
    <x v="0"/>
    <x v="0"/>
    <n v="1"/>
    <n v="1"/>
    <x v="0"/>
    <n v="1.02"/>
    <n v="4.6199999999999998E-7"/>
    <x v="0"/>
    <x v="6"/>
    <x v="27"/>
  </r>
  <r>
    <s v="9914"/>
    <d v="1968-10-21T00:00:00"/>
    <x v="6281"/>
    <x v="1"/>
    <n v="0"/>
    <n v="23.956797659999999"/>
    <n v="168.20751970000001"/>
    <n v="67.782811510000002"/>
    <n v="65.086088160000003"/>
    <n v="76.576148160000002"/>
    <n v="122.86142839999999"/>
    <n v="149.14336249999999"/>
    <n v="124.6397197"/>
    <n v="2.2914783590000001"/>
    <n v="92.164946839999999"/>
    <n v="112.80229439999999"/>
    <n v="74.470798889999998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5"/>
    <n v="3.36"/>
    <n v="1.9100000000000001E-10"/>
    <x v="3"/>
    <x v="11"/>
    <x v="31"/>
  </r>
  <r>
    <s v="9915"/>
    <d v="1994-12-02T00:00:00"/>
    <x v="6282"/>
    <x v="1"/>
    <n v="0"/>
    <n v="29.033442770000001"/>
    <n v="159.69143489999999"/>
    <n v="74.039211289999997"/>
    <n v="34.011309089999997"/>
    <n v="198.6472277"/>
    <n v="130.22958829999999"/>
    <n v="285.87782249999998"/>
    <n v="480.38289159999999"/>
    <n v="8.4053754519999995"/>
    <n v="109.7634261"/>
    <n v="123.5545363"/>
    <n v="94.390577609999994"/>
    <x v="1"/>
    <x v="1"/>
    <x v="0"/>
    <x v="0"/>
    <x v="0"/>
    <x v="0"/>
    <x v="1"/>
    <x v="0"/>
    <x v="2"/>
    <x v="3"/>
    <x v="2"/>
    <x v="1"/>
    <x v="1"/>
    <x v="1"/>
    <x v="1"/>
    <x v="1"/>
    <n v="3"/>
    <n v="3"/>
    <x v="7"/>
    <n v="2.19"/>
    <n v="0.99468007800000002"/>
    <x v="2"/>
    <x v="4"/>
    <x v="26"/>
  </r>
  <r>
    <s v="9916"/>
    <d v="1979-02-16T00:00:00"/>
    <x v="6283"/>
    <x v="0"/>
    <n v="0"/>
    <n v="22.667891789999999"/>
    <n v="168.85680339999999"/>
    <n v="64.632098650000003"/>
    <n v="82.000913650000001"/>
    <n v="103.4197693"/>
    <n v="113.168853"/>
    <n v="174.818513"/>
    <n v="122.1416852"/>
    <n v="2.1319093320000002"/>
    <n v="83.863078239999993"/>
    <n v="107.1727326"/>
    <n v="82.460731469999999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4.6399999999999997E-9"/>
    <x v="0"/>
    <x v="0"/>
    <x v="15"/>
  </r>
  <r>
    <s v="9917"/>
    <d v="1978-01-04T00:00:00"/>
    <x v="6284"/>
    <x v="1"/>
    <n v="0"/>
    <n v="19.782366580000001"/>
    <n v="162.71467050000001"/>
    <n v="52.37592033"/>
    <n v="65.793098950000001"/>
    <n v="75.139013329999997"/>
    <n v="124.72594119999999"/>
    <n v="146.82423879999999"/>
    <n v="123.6531458"/>
    <n v="2.2316054599999999"/>
    <n v="90.471282979999998"/>
    <n v="114.6266535"/>
    <n v="75.024212739999996"/>
    <x v="0"/>
    <x v="1"/>
    <x v="1"/>
    <x v="0"/>
    <x v="0"/>
    <x v="1"/>
    <x v="0"/>
    <x v="1"/>
    <x v="0"/>
    <x v="1"/>
    <x v="0"/>
    <x v="0"/>
    <x v="0"/>
    <x v="0"/>
    <x v="0"/>
    <x v="0"/>
    <n v="1"/>
    <n v="1"/>
    <x v="5"/>
    <n v="2.19"/>
    <n v="1.09E-10"/>
    <x v="0"/>
    <x v="11"/>
    <x v="22"/>
  </r>
  <r>
    <s v="9918"/>
    <d v="2001-05-10T00:00:00"/>
    <x v="6285"/>
    <x v="0"/>
    <n v="0"/>
    <n v="19.752979450000002"/>
    <n v="176.06243929999999"/>
    <n v="61.230251180000003"/>
    <n v="81.45310078"/>
    <n v="92.24858648"/>
    <n v="106.037424"/>
    <n v="155.36829059999999"/>
    <n v="120.42478749999999"/>
    <n v="1.9074570420000001"/>
    <n v="90.382669609999994"/>
    <n v="113.3006678"/>
    <n v="78.59815272999999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3.5600000000000001E-9"/>
    <x v="0"/>
    <x v="13"/>
    <x v="25"/>
  </r>
  <r>
    <s v="9919"/>
    <d v="1989-09-04T00:00:00"/>
    <x v="2611"/>
    <x v="0"/>
    <n v="0"/>
    <n v="25.14221822"/>
    <n v="168.83979289999999"/>
    <n v="71.672608850000003"/>
    <n v="75.283981620000006"/>
    <n v="117.26873000000001"/>
    <n v="107.54371740000001"/>
    <n v="176.3872045"/>
    <n v="111.6214337"/>
    <n v="2.3429579669999998"/>
    <n v="88.749312649999993"/>
    <n v="111.12161570000001"/>
    <n v="75.869188859999994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8.7499999999999999E-7"/>
    <x v="2"/>
    <x v="14"/>
    <x v="30"/>
  </r>
  <r>
    <s v="9920"/>
    <d v="1999-06-03T00:00:00"/>
    <x v="3879"/>
    <x v="1"/>
    <n v="0"/>
    <n v="23.2404847"/>
    <n v="166.81093139999999"/>
    <n v="64.668709699999994"/>
    <n v="68.370542959999995"/>
    <n v="86.727662159999994"/>
    <n v="107.4044177"/>
    <n v="183.8228804"/>
    <n v="119.0675541"/>
    <n v="2.6886268919999998"/>
    <n v="91.072051020000004"/>
    <n v="116.7320094"/>
    <n v="76.863621719999998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7200000000000001E-5"/>
    <x v="0"/>
    <x v="17"/>
    <x v="46"/>
  </r>
  <r>
    <s v="9921"/>
    <d v="1994-10-05T00:00:00"/>
    <x v="6286"/>
    <x v="0"/>
    <n v="0"/>
    <n v="24.471906310000001"/>
    <n v="176.3653645"/>
    <n v="76.119232710000006"/>
    <n v="77.775979230000004"/>
    <n v="92.400119239999995"/>
    <n v="105.4891239"/>
    <n v="160.02255270000001"/>
    <n v="122.8895596"/>
    <n v="2.057480398"/>
    <n v="96.955203249999997"/>
    <n v="112.84374579999999"/>
    <n v="78.320258370000005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6"/>
    <n v="1.02"/>
    <n v="3.65E-7"/>
    <x v="3"/>
    <x v="3"/>
    <x v="4"/>
  </r>
  <r>
    <s v="9922"/>
    <d v="1969-09-09T00:00:00"/>
    <x v="6287"/>
    <x v="0"/>
    <n v="1"/>
    <n v="25.76446292"/>
    <n v="167.4329765"/>
    <n v="72.227584239999999"/>
    <n v="65.950411950000003"/>
    <n v="115.6082658"/>
    <n v="121.6806852"/>
    <n v="150.95062630000001"/>
    <n v="122.92324240000001"/>
    <n v="2.2888503930000001"/>
    <n v="93.31461607"/>
    <n v="107.9348112"/>
    <n v="81.885888809999997"/>
    <x v="0"/>
    <x v="0"/>
    <x v="1"/>
    <x v="0"/>
    <x v="0"/>
    <x v="1"/>
    <x v="1"/>
    <x v="0"/>
    <x v="0"/>
    <x v="1"/>
    <x v="0"/>
    <x v="0"/>
    <x v="0"/>
    <x v="0"/>
    <x v="0"/>
    <x v="0"/>
    <n v="2"/>
    <n v="3"/>
    <x v="1"/>
    <n v="2.15"/>
    <n v="3.3699999999999997E-8"/>
    <x v="0"/>
    <x v="15"/>
    <x v="32"/>
  </r>
  <r>
    <s v="9923"/>
    <d v="1992-07-14T00:00:00"/>
    <x v="6288"/>
    <x v="1"/>
    <n v="0"/>
    <n v="29.900889880000001"/>
    <n v="162.52357280000001"/>
    <n v="78.979946589999997"/>
    <n v="33.767662440000002"/>
    <n v="200.66271420000001"/>
    <n v="128.19732149999999"/>
    <n v="279.16712000000001"/>
    <n v="480.25861570000001"/>
    <n v="8.2672918360000001"/>
    <n v="107.4232013"/>
    <n v="122.0145608"/>
    <n v="97.785017629999999"/>
    <x v="0"/>
    <x v="1"/>
    <x v="1"/>
    <x v="1"/>
    <x v="1"/>
    <x v="1"/>
    <x v="1"/>
    <x v="2"/>
    <x v="2"/>
    <x v="3"/>
    <x v="2"/>
    <x v="0"/>
    <x v="1"/>
    <x v="1"/>
    <x v="1"/>
    <x v="1"/>
    <n v="4"/>
    <n v="3"/>
    <x v="7"/>
    <n v="2.19"/>
    <n v="0.99580104000000003"/>
    <x v="0"/>
    <x v="1"/>
    <x v="29"/>
  </r>
  <r>
    <s v="9924"/>
    <d v="1981-06-08T00:00:00"/>
    <x v="6289"/>
    <x v="0"/>
    <n v="0"/>
    <n v="21.82483701"/>
    <n v="168.6009086"/>
    <n v="62.039863080000003"/>
    <n v="73.389594290000005"/>
    <n v="108.8637267"/>
    <n v="112.98620579999999"/>
    <n v="176.35415320000001"/>
    <n v="124.1329252"/>
    <n v="2.402985803"/>
    <n v="89.49426004"/>
    <n v="113.3547264"/>
    <n v="75.461349249999998"/>
    <x v="0"/>
    <x v="0"/>
    <x v="1"/>
    <x v="1"/>
    <x v="0"/>
    <x v="0"/>
    <x v="0"/>
    <x v="1"/>
    <x v="0"/>
    <x v="0"/>
    <x v="0"/>
    <x v="0"/>
    <x v="0"/>
    <x v="0"/>
    <x v="0"/>
    <x v="0"/>
    <n v="1"/>
    <n v="1"/>
    <x v="0"/>
    <n v="1.02"/>
    <n v="4.1000000000000003E-8"/>
    <x v="3"/>
    <x v="16"/>
    <x v="44"/>
  </r>
  <r>
    <s v="9925"/>
    <d v="1995-02-20T00:00:00"/>
    <x v="6290"/>
    <x v="1"/>
    <n v="0"/>
    <n v="20.8267427"/>
    <n v="162.18197090000001"/>
    <n v="54.780563999999998"/>
    <n v="61.28241508"/>
    <n v="89.733559459999995"/>
    <n v="106.67218339999999"/>
    <n v="177.25843029999999"/>
    <n v="111.8078534"/>
    <n v="2.8924844119999999"/>
    <n v="88.964188379999996"/>
    <n v="110.5511278"/>
    <n v="78.667911110000006"/>
    <x v="1"/>
    <x v="0"/>
    <x v="1"/>
    <x v="0"/>
    <x v="0"/>
    <x v="1"/>
    <x v="0"/>
    <x v="1"/>
    <x v="0"/>
    <x v="0"/>
    <x v="1"/>
    <x v="0"/>
    <x v="0"/>
    <x v="0"/>
    <x v="0"/>
    <x v="0"/>
    <n v="1"/>
    <n v="1"/>
    <x v="3"/>
    <n v="2.19"/>
    <n v="1.2E-5"/>
    <x v="3"/>
    <x v="11"/>
    <x v="31"/>
  </r>
  <r>
    <s v="9926"/>
    <d v="1974-03-19T00:00:00"/>
    <x v="1118"/>
    <x v="1"/>
    <n v="1"/>
    <n v="26.9115115"/>
    <n v="159.7348777"/>
    <n v="68.665343649999997"/>
    <n v="68.158262320000006"/>
    <n v="76.352129559999995"/>
    <n v="116.83230759999999"/>
    <n v="145.96556509999999"/>
    <n v="118.1859702"/>
    <n v="2.1415681700000002"/>
    <n v="93.349487960000005"/>
    <n v="112.3989835"/>
    <n v="83.924513579999996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1.5099999999999999E-7"/>
    <x v="0"/>
    <x v="12"/>
    <x v="57"/>
  </r>
  <r>
    <s v="9927"/>
    <d v="1995-03-06T00:00:00"/>
    <x v="6291"/>
    <x v="1"/>
    <n v="0"/>
    <n v="24.94965337"/>
    <n v="157.18936439999999"/>
    <n v="61.646841770000002"/>
    <n v="64.710808189999995"/>
    <n v="94.380173380000002"/>
    <n v="111.2974998"/>
    <n v="182.61590910000001"/>
    <n v="121.0467658"/>
    <n v="2.8220310359999998"/>
    <n v="86.959592990000004"/>
    <n v="117.97108969999999"/>
    <n v="74.698176360000005"/>
    <x v="0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31E-5"/>
    <x v="0"/>
    <x v="12"/>
    <x v="43"/>
  </r>
  <r>
    <s v="9928"/>
    <d v="1985-02-08T00:00:00"/>
    <x v="3791"/>
    <x v="0"/>
    <n v="1"/>
    <n v="27.483615069999999"/>
    <n v="170.60702090000001"/>
    <n v="79.995886650000003"/>
    <n v="75.845059649999996"/>
    <n v="116.68257079999999"/>
    <n v="115.40257630000001"/>
    <n v="176.11792489999999"/>
    <n v="120.51771050000001"/>
    <n v="2.3220751059999998"/>
    <n v="99.882662659999994"/>
    <n v="101.5668247"/>
    <n v="80.705155349999998"/>
    <x v="0"/>
    <x v="1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08E-6"/>
    <x v="2"/>
    <x v="2"/>
    <x v="3"/>
  </r>
  <r>
    <s v="9929"/>
    <d v="1990-02-12T00:00:00"/>
    <x v="4483"/>
    <x v="1"/>
    <n v="0"/>
    <n v="26.98411582"/>
    <n v="158.54667430000001"/>
    <n v="67.830101319999997"/>
    <n v="62.637912030000003"/>
    <n v="92.309885850000001"/>
    <n v="114.13929419999999"/>
    <n v="147.14135189999999"/>
    <n v="119.70603149999999"/>
    <n v="2.3490781730000001"/>
    <n v="93.453606230000005"/>
    <n v="107.14925049999999"/>
    <n v="72.755289660000003"/>
    <x v="0"/>
    <x v="0"/>
    <x v="0"/>
    <x v="0"/>
    <x v="1"/>
    <x v="0"/>
    <x v="0"/>
    <x v="0"/>
    <x v="0"/>
    <x v="1"/>
    <x v="1"/>
    <x v="0"/>
    <x v="0"/>
    <x v="0"/>
    <x v="0"/>
    <x v="0"/>
    <n v="1"/>
    <n v="1"/>
    <x v="4"/>
    <n v="2.19"/>
    <n v="1.7599999999999999E-8"/>
    <x v="0"/>
    <x v="15"/>
    <x v="32"/>
  </r>
  <r>
    <s v="9930"/>
    <d v="1992-10-27T00:00:00"/>
    <x v="6292"/>
    <x v="1"/>
    <n v="0"/>
    <n v="22.028070629999998"/>
    <n v="163.62669990000001"/>
    <n v="58.977288710000003"/>
    <n v="61.719054329999999"/>
    <n v="92.13260932"/>
    <n v="100.6973102"/>
    <n v="182.9433128"/>
    <n v="119.55191360000001"/>
    <n v="2.964130199"/>
    <n v="88.495214450000006"/>
    <n v="113.907342"/>
    <n v="84.155555410000005"/>
    <x v="1"/>
    <x v="0"/>
    <x v="0"/>
    <x v="0"/>
    <x v="0"/>
    <x v="1"/>
    <x v="0"/>
    <x v="1"/>
    <x v="0"/>
    <x v="0"/>
    <x v="1"/>
    <x v="0"/>
    <x v="0"/>
    <x v="0"/>
    <x v="0"/>
    <x v="0"/>
    <n v="2"/>
    <n v="3"/>
    <x v="3"/>
    <n v="2.19"/>
    <n v="1.2440610000000001E-3"/>
    <x v="2"/>
    <x v="4"/>
    <x v="13"/>
  </r>
  <r>
    <s v="9931"/>
    <d v="1977-09-18T00:00:00"/>
    <x v="3491"/>
    <x v="0"/>
    <n v="3"/>
    <n v="27.17051451"/>
    <n v="171.3096965"/>
    <n v="79.737341889999996"/>
    <n v="69.562950959999995"/>
    <n v="114.57038590000001"/>
    <n v="120.2185901"/>
    <n v="140.96837379999999"/>
    <n v="117.0011172"/>
    <n v="2.0264863960000001"/>
    <n v="92.217008989999997"/>
    <n v="110.4542471"/>
    <n v="86.750772659999996"/>
    <x v="0"/>
    <x v="0"/>
    <x v="1"/>
    <x v="1"/>
    <x v="0"/>
    <x v="0"/>
    <x v="0"/>
    <x v="0"/>
    <x v="0"/>
    <x v="1"/>
    <x v="0"/>
    <x v="0"/>
    <x v="0"/>
    <x v="0"/>
    <x v="0"/>
    <x v="0"/>
    <n v="2"/>
    <n v="3"/>
    <x v="1"/>
    <n v="1.02"/>
    <n v="2.0800000000000001E-7"/>
    <x v="1"/>
    <x v="1"/>
    <x v="48"/>
  </r>
  <r>
    <s v="9932"/>
    <d v="1993-08-02T00:00:00"/>
    <x v="6293"/>
    <x v="1"/>
    <n v="0"/>
    <n v="16.433836329999998"/>
    <n v="161.906856"/>
    <n v="43.079379189999997"/>
    <n v="71.149060649999996"/>
    <n v="88.366299040000001"/>
    <n v="106.48128850000001"/>
    <n v="177.10565220000001"/>
    <n v="123.7750437"/>
    <n v="2.4892198240000001"/>
    <n v="93.485615100000004"/>
    <n v="109.0522481"/>
    <n v="77.823500559999999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3.1100000000000002E-7"/>
    <x v="1"/>
    <x v="1"/>
    <x v="2"/>
  </r>
  <r>
    <s v="9933"/>
    <d v="1996-02-16T00:00:00"/>
    <x v="6294"/>
    <x v="0"/>
    <n v="0"/>
    <n v="24.688531739999998"/>
    <n v="173.49701830000001"/>
    <n v="74.315481079999998"/>
    <n v="65.955579060000005"/>
    <n v="93.347223909999997"/>
    <n v="99.951010909999994"/>
    <n v="152.39694560000001"/>
    <n v="121.07164640000001"/>
    <n v="2.3105997669999998"/>
    <n v="84.745540090000006"/>
    <n v="109.8474848"/>
    <n v="79.778474829999993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4.6600000000000002E-7"/>
    <x v="2"/>
    <x v="4"/>
    <x v="5"/>
  </r>
  <r>
    <s v="9934"/>
    <d v="1994-10-13T00:00:00"/>
    <x v="6295"/>
    <x v="0"/>
    <n v="0"/>
    <n v="22.465891809999999"/>
    <n v="175.0345949"/>
    <n v="68.828998540000001"/>
    <n v="76.134180779999994"/>
    <n v="111.04134740000001"/>
    <n v="114.72278590000001"/>
    <n v="170.29541520000001"/>
    <n v="122.1086597"/>
    <n v="2.2367800309999999"/>
    <n v="87.916889569999995"/>
    <n v="109.2165996"/>
    <n v="72.843808679999995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03E-9"/>
    <x v="0"/>
    <x v="0"/>
    <x v="0"/>
  </r>
  <r>
    <s v="9935"/>
    <d v="1976-05-02T00:00:00"/>
    <x v="2010"/>
    <x v="1"/>
    <n v="0"/>
    <n v="29.375170610000001"/>
    <n v="164.7943688"/>
    <n v="79.774691309999994"/>
    <n v="66.054462240000007"/>
    <n v="69.182118259999996"/>
    <n v="114.5073539"/>
    <n v="148.3108637"/>
    <n v="125.2993101"/>
    <n v="2.2452815249999998"/>
    <n v="83.868897419999996"/>
    <n v="114.229083"/>
    <n v="77.131509199999996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4.9300000000000001E-9"/>
    <x v="3"/>
    <x v="3"/>
    <x v="4"/>
  </r>
  <r>
    <s v="9936"/>
    <d v="1986-05-18T00:00:00"/>
    <x v="3869"/>
    <x v="0"/>
    <n v="0"/>
    <n v="32.067092129999999"/>
    <n v="176.8540405"/>
    <n v="100.2973717"/>
    <n v="41.439723059999999"/>
    <n v="200.7535694"/>
    <n v="132.38044650000001"/>
    <n v="293.21411419999998"/>
    <n v="466.42115669999998"/>
    <n v="7.0756774560000002"/>
    <n v="116.8796138"/>
    <n v="125.36600900000001"/>
    <n v="84.405474909999995"/>
    <x v="0"/>
    <x v="1"/>
    <x v="1"/>
    <x v="0"/>
    <x v="1"/>
    <x v="0"/>
    <x v="1"/>
    <x v="2"/>
    <x v="1"/>
    <x v="2"/>
    <x v="3"/>
    <x v="1"/>
    <x v="1"/>
    <x v="1"/>
    <x v="1"/>
    <x v="1"/>
    <n v="2"/>
    <n v="3"/>
    <x v="2"/>
    <n v="1.02"/>
    <n v="0.98198882799999998"/>
    <x v="0"/>
    <x v="1"/>
    <x v="29"/>
  </r>
  <r>
    <s v="9937"/>
    <d v="1998-07-11T00:00:00"/>
    <x v="2903"/>
    <x v="0"/>
    <n v="0"/>
    <n v="28.573569419999998"/>
    <n v="170.3296947"/>
    <n v="82.898225080000003"/>
    <n v="72.842355190000006"/>
    <n v="93.517288640000004"/>
    <n v="109.64643340000001"/>
    <n v="150.83448809999999"/>
    <n v="118.8110027"/>
    <n v="2.0706975729999999"/>
    <n v="86.565292889999995"/>
    <n v="120.1908426"/>
    <n v="78.759579329999994"/>
    <x v="1"/>
    <x v="0"/>
    <x v="0"/>
    <x v="0"/>
    <x v="0"/>
    <x v="0"/>
    <x v="0"/>
    <x v="0"/>
    <x v="0"/>
    <x v="1"/>
    <x v="0"/>
    <x v="0"/>
    <x v="0"/>
    <x v="0"/>
    <x v="0"/>
    <x v="1"/>
    <n v="1"/>
    <n v="2"/>
    <x v="6"/>
    <n v="1.02"/>
    <n v="1.1400000000000001E-6"/>
    <x v="0"/>
    <x v="12"/>
    <x v="41"/>
  </r>
  <r>
    <s v="9938"/>
    <d v="1999-12-17T00:00:00"/>
    <x v="4672"/>
    <x v="0"/>
    <n v="0"/>
    <n v="20.967463370000001"/>
    <n v="167.4123017"/>
    <n v="58.765255379999999"/>
    <n v="77.014977729999998"/>
    <n v="88.383321230000007"/>
    <n v="114.0335078"/>
    <n v="154.80631700000001"/>
    <n v="123.15743089999999"/>
    <n v="2.010080656"/>
    <n v="86.540474230000001"/>
    <n v="110.41069539999999"/>
    <n v="78.50991498000000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8.3999999999999999E-10"/>
    <x v="1"/>
    <x v="1"/>
    <x v="37"/>
  </r>
  <r>
    <s v="9939"/>
    <d v="1993-03-19T00:00:00"/>
    <x v="6296"/>
    <x v="0"/>
    <n v="0"/>
    <n v="24.150259989999999"/>
    <n v="166.25135169999999"/>
    <n v="66.750139910000001"/>
    <n v="76.772849829999998"/>
    <n v="90.291424860000006"/>
    <n v="113.46237499999999"/>
    <n v="154.01761680000001"/>
    <n v="121.5264126"/>
    <n v="2.0061469280000002"/>
    <n v="83.88483162"/>
    <n v="108.12180119999999"/>
    <n v="80.072609689999993"/>
    <x v="1"/>
    <x v="0"/>
    <x v="1"/>
    <x v="0"/>
    <x v="1"/>
    <x v="0"/>
    <x v="0"/>
    <x v="1"/>
    <x v="0"/>
    <x v="1"/>
    <x v="0"/>
    <x v="0"/>
    <x v="0"/>
    <x v="0"/>
    <x v="0"/>
    <x v="0"/>
    <n v="2"/>
    <n v="3"/>
    <x v="6"/>
    <n v="1.02"/>
    <n v="1.4100000000000001E-9"/>
    <x v="2"/>
    <x v="10"/>
    <x v="18"/>
  </r>
  <r>
    <s v="9940"/>
    <d v="1990-08-14T00:00:00"/>
    <x v="6297"/>
    <x v="0"/>
    <n v="0"/>
    <n v="21.339378870000001"/>
    <n v="176.7268608"/>
    <n v="66.647966109999999"/>
    <n v="42.086682209999999"/>
    <n v="200.6408295"/>
    <n v="135.10940650000001"/>
    <n v="296.92205300000001"/>
    <n v="465.20734490000001"/>
    <n v="7.0550121179999996"/>
    <n v="115.0586739"/>
    <n v="124.2323344"/>
    <n v="88.949314560000005"/>
    <x v="0"/>
    <x v="0"/>
    <x v="0"/>
    <x v="1"/>
    <x v="1"/>
    <x v="1"/>
    <x v="1"/>
    <x v="1"/>
    <x v="1"/>
    <x v="2"/>
    <x v="3"/>
    <x v="1"/>
    <x v="1"/>
    <x v="1"/>
    <x v="1"/>
    <x v="1"/>
    <n v="2"/>
    <n v="3"/>
    <x v="2"/>
    <n v="1.02"/>
    <n v="0.37975965900000003"/>
    <x v="0"/>
    <x v="12"/>
    <x v="41"/>
  </r>
  <r>
    <s v="9941"/>
    <d v="1969-10-08T00:00:00"/>
    <x v="2849"/>
    <x v="0"/>
    <n v="0"/>
    <n v="27.222421919999999"/>
    <n v="169.7916276"/>
    <n v="78.480055870000001"/>
    <n v="65.616125339999996"/>
    <n v="119.1372193"/>
    <n v="120.2378666"/>
    <n v="146.62032730000001"/>
    <n v="112.150086"/>
    <n v="2.2345166910000001"/>
    <n v="93.791232519999994"/>
    <n v="108.35593059999999"/>
    <n v="78.514882990000004"/>
    <x v="0"/>
    <x v="0"/>
    <x v="1"/>
    <x v="1"/>
    <x v="0"/>
    <x v="0"/>
    <x v="0"/>
    <x v="0"/>
    <x v="0"/>
    <x v="1"/>
    <x v="0"/>
    <x v="0"/>
    <x v="0"/>
    <x v="0"/>
    <x v="0"/>
    <x v="0"/>
    <n v="1"/>
    <n v="1"/>
    <x v="1"/>
    <n v="2.15"/>
    <n v="3.0199999999999999E-8"/>
    <x v="0"/>
    <x v="16"/>
    <x v="33"/>
  </r>
  <r>
    <s v="9942"/>
    <d v="1969-12-25T00:00:00"/>
    <x v="6298"/>
    <x v="0"/>
    <n v="3"/>
    <n v="28.2814288"/>
    <n v="171.88236560000001"/>
    <n v="83.553373829999998"/>
    <n v="60.756204680000003"/>
    <n v="107.0485525"/>
    <n v="114.89387170000001"/>
    <n v="144.80353819999999"/>
    <n v="120.0622724"/>
    <n v="2.3833539130000001"/>
    <n v="86.777002789999997"/>
    <n v="119.8087079"/>
    <n v="77.354489029999996"/>
    <x v="0"/>
    <x v="0"/>
    <x v="1"/>
    <x v="0"/>
    <x v="1"/>
    <x v="0"/>
    <x v="0"/>
    <x v="0"/>
    <x v="0"/>
    <x v="1"/>
    <x v="1"/>
    <x v="0"/>
    <x v="0"/>
    <x v="0"/>
    <x v="0"/>
    <x v="0"/>
    <n v="1"/>
    <n v="1"/>
    <x v="1"/>
    <n v="2.15"/>
    <n v="2.9900000000000002E-7"/>
    <x v="0"/>
    <x v="15"/>
    <x v="52"/>
  </r>
  <r>
    <s v="9943"/>
    <d v="1985-07-26T00:00:00"/>
    <x v="1682"/>
    <x v="0"/>
    <n v="0"/>
    <n v="25.66305182"/>
    <n v="171.96530200000001"/>
    <n v="75.890943919999998"/>
    <n v="77.850915549999996"/>
    <n v="118.9133277"/>
    <n v="110.4308975"/>
    <n v="173.77277090000001"/>
    <n v="125.8265603"/>
    <n v="2.2321223799999999"/>
    <n v="90.20102962"/>
    <n v="117.1177512"/>
    <n v="80.388016489999998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3.3500000000000001E-6"/>
    <x v="0"/>
    <x v="5"/>
    <x v="6"/>
  </r>
  <r>
    <s v="9944"/>
    <d v="1985-10-03T00:00:00"/>
    <x v="6299"/>
    <x v="0"/>
    <n v="0"/>
    <n v="30.30068425"/>
    <n v="168.03146810000001"/>
    <n v="85.552692030000003"/>
    <n v="71.704335240000006"/>
    <n v="113.6077614"/>
    <n v="107.3371114"/>
    <n v="172.98987729999999"/>
    <n v="120.61973039999999"/>
    <n v="2.412544188"/>
    <n v="95.505189009999995"/>
    <n v="110.413402"/>
    <n v="76.200213469999994"/>
    <x v="0"/>
    <x v="1"/>
    <x v="0"/>
    <x v="0"/>
    <x v="0"/>
    <x v="0"/>
    <x v="0"/>
    <x v="2"/>
    <x v="0"/>
    <x v="0"/>
    <x v="0"/>
    <x v="0"/>
    <x v="0"/>
    <x v="0"/>
    <x v="0"/>
    <x v="0"/>
    <n v="1"/>
    <n v="1"/>
    <x v="0"/>
    <n v="1.02"/>
    <n v="1.8099999999999999E-5"/>
    <x v="0"/>
    <x v="12"/>
    <x v="43"/>
  </r>
  <r>
    <s v="9945"/>
    <d v="1973-06-21T00:00:00"/>
    <x v="6300"/>
    <x v="0"/>
    <n v="2"/>
    <n v="22.982450029999999"/>
    <n v="172.4835842"/>
    <n v="68.374137480000002"/>
    <n v="58.846981970000002"/>
    <n v="116.75145759999999"/>
    <n v="117.2761563"/>
    <n v="144.41709789999999"/>
    <n v="123.62892650000001"/>
    <n v="2.4541122249999998"/>
    <n v="90.588340290000005"/>
    <n v="108.0174497"/>
    <n v="82.179282499999999"/>
    <x v="0"/>
    <x v="0"/>
    <x v="1"/>
    <x v="0"/>
    <x v="1"/>
    <x v="0"/>
    <x v="0"/>
    <x v="1"/>
    <x v="0"/>
    <x v="1"/>
    <x v="1"/>
    <x v="0"/>
    <x v="0"/>
    <x v="0"/>
    <x v="0"/>
    <x v="0"/>
    <n v="2"/>
    <n v="3"/>
    <x v="1"/>
    <n v="2.15"/>
    <n v="3.1499999999999998E-8"/>
    <x v="0"/>
    <x v="12"/>
    <x v="23"/>
  </r>
  <r>
    <s v="9946"/>
    <d v="1980-01-18T00:00:00"/>
    <x v="6301"/>
    <x v="0"/>
    <n v="0"/>
    <n v="31.68275118"/>
    <n v="171.75952820000001"/>
    <n v="93.468347289999997"/>
    <n v="46.68921933"/>
    <n v="196.7705321"/>
    <n v="139.68522870000001"/>
    <n v="298.874279"/>
    <n v="461.97354630000001"/>
    <n v="6.4013552430000003"/>
    <n v="113.0659242"/>
    <n v="121.4912571"/>
    <n v="80.899527140000004"/>
    <x v="1"/>
    <x v="1"/>
    <x v="1"/>
    <x v="1"/>
    <x v="1"/>
    <x v="1"/>
    <x v="1"/>
    <x v="2"/>
    <x v="1"/>
    <x v="2"/>
    <x v="3"/>
    <x v="1"/>
    <x v="1"/>
    <x v="1"/>
    <x v="1"/>
    <x v="1"/>
    <n v="2"/>
    <n v="3"/>
    <x v="2"/>
    <n v="1.02"/>
    <n v="8.8326612999999998E-2"/>
    <x v="0"/>
    <x v="0"/>
    <x v="12"/>
  </r>
  <r>
    <s v="9947"/>
    <d v="1998-03-25T00:00:00"/>
    <x v="6302"/>
    <x v="0"/>
    <n v="0"/>
    <n v="37.276297049999997"/>
    <n v="175.28229210000001"/>
    <n v="114.5272549"/>
    <n v="35.550075679999999"/>
    <n v="198.77354339999999"/>
    <n v="140.31722600000001"/>
    <n v="286.56141559999998"/>
    <n v="484.43632650000001"/>
    <n v="8.0607821529999999"/>
    <n v="108.6005852"/>
    <n v="119.41590669999999"/>
    <n v="87.226624060000006"/>
    <x v="1"/>
    <x v="1"/>
    <x v="0"/>
    <x v="0"/>
    <x v="0"/>
    <x v="1"/>
    <x v="0"/>
    <x v="2"/>
    <x v="2"/>
    <x v="3"/>
    <x v="2"/>
    <x v="1"/>
    <x v="1"/>
    <x v="1"/>
    <x v="1"/>
    <x v="0"/>
    <n v="2"/>
    <n v="3"/>
    <x v="8"/>
    <n v="1.02"/>
    <n v="0.90650699599999995"/>
    <x v="0"/>
    <x v="16"/>
    <x v="33"/>
  </r>
  <r>
    <s v="9948"/>
    <d v="1997-09-27T00:00:00"/>
    <x v="6097"/>
    <x v="0"/>
    <n v="0"/>
    <n v="17.728188960000001"/>
    <n v="170.2833492"/>
    <n v="51.405399549999998"/>
    <n v="79.879604099999995"/>
    <n v="91.361224410000005"/>
    <n v="111.9775738"/>
    <n v="148.8163538"/>
    <n v="116.8117896"/>
    <n v="1.8630081540000001"/>
    <n v="84.52341414"/>
    <n v="100.62709630000001"/>
    <n v="78.279706570000002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4.0200000000000002E-12"/>
    <x v="0"/>
    <x v="7"/>
    <x v="10"/>
  </r>
  <r>
    <s v="9949"/>
    <d v="1971-08-02T00:00:00"/>
    <x v="6303"/>
    <x v="0"/>
    <n v="0"/>
    <n v="23.29783698"/>
    <n v="170.09653829999999"/>
    <n v="67.407241139999996"/>
    <n v="61.519577519999999"/>
    <n v="114.93537499999999"/>
    <n v="126.4967202"/>
    <n v="147.953923"/>
    <n v="121.98702400000001"/>
    <n v="2.4049892559999999"/>
    <n v="91.358294729999997"/>
    <n v="107.22450379999999"/>
    <n v="82.879594420000004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5.3400000000000002E-9"/>
    <x v="3"/>
    <x v="3"/>
    <x v="4"/>
  </r>
  <r>
    <s v="9950"/>
    <d v="1997-11-15T00:00:00"/>
    <x v="1717"/>
    <x v="0"/>
    <n v="0"/>
    <n v="21.065543900000002"/>
    <n v="169.64822839999999"/>
    <n v="60.6277337"/>
    <n v="73.53934855"/>
    <n v="91.986405809999994"/>
    <n v="107.3588525"/>
    <n v="149.9302452"/>
    <n v="121.05957859999999"/>
    <n v="2.038775813"/>
    <n v="92.911717240000002"/>
    <n v="106.21488309999999"/>
    <n v="85.630022659999995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1300000000000001E-7"/>
    <x v="0"/>
    <x v="0"/>
    <x v="36"/>
  </r>
  <r>
    <s v="9951"/>
    <d v="1993-05-26T00:00:00"/>
    <x v="6304"/>
    <x v="1"/>
    <n v="0"/>
    <n v="24.701247609999999"/>
    <n v="156.7065369"/>
    <n v="60.65870237"/>
    <n v="62.939547560000001"/>
    <n v="84.706674980000003"/>
    <n v="111.3592187"/>
    <n v="180.9800534"/>
    <n v="118.1327818"/>
    <n v="2.8754584429999999"/>
    <n v="86.311485169999997"/>
    <n v="105.6295908"/>
    <n v="77.317409620000006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8.6199999999999996E-7"/>
    <x v="0"/>
    <x v="0"/>
    <x v="15"/>
  </r>
  <r>
    <s v="9952"/>
    <d v="1995-09-14T00:00:00"/>
    <x v="4703"/>
    <x v="0"/>
    <n v="0"/>
    <n v="19.895208719999999"/>
    <n v="174.3416574"/>
    <n v="60.471513799999997"/>
    <n v="76.007978940000001"/>
    <n v="94.760191349999999"/>
    <n v="117.12106110000001"/>
    <n v="158.6919637"/>
    <n v="124.6949766"/>
    <n v="2.0878329600000001"/>
    <n v="96.460423210000002"/>
    <n v="110.8559556"/>
    <n v="77.22056089999999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38E-9"/>
    <x v="0"/>
    <x v="1"/>
    <x v="29"/>
  </r>
  <r>
    <s v="9953"/>
    <d v="1990-07-25T00:00:00"/>
    <x v="1277"/>
    <x v="1"/>
    <n v="0"/>
    <n v="24.234355390000001"/>
    <n v="162.5476314"/>
    <n v="64.031365519999994"/>
    <n v="65.022240319999995"/>
    <n v="92.520781389999996"/>
    <n v="108.2218706"/>
    <n v="150.44640649999999"/>
    <n v="113.9479575"/>
    <n v="2.313768423"/>
    <n v="90.517771010000004"/>
    <n v="107.2396954"/>
    <n v="77.708593559999997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1.17E-7"/>
    <x v="3"/>
    <x v="3"/>
    <x v="4"/>
  </r>
  <r>
    <s v="9954"/>
    <d v="1989-11-14T00:00:00"/>
    <x v="801"/>
    <x v="0"/>
    <n v="1"/>
    <n v="24.375750239999999"/>
    <n v="164.9905608"/>
    <n v="66.355387320000006"/>
    <n v="74.907401840000006"/>
    <n v="115.22701189999999"/>
    <n v="110.8161228"/>
    <n v="178.4283288"/>
    <n v="122.9606943"/>
    <n v="2.3819852840000002"/>
    <n v="85.715165859999999"/>
    <n v="115.36699830000001"/>
    <n v="84.105466519999993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2300000000000001E-5"/>
    <x v="4"/>
    <x v="9"/>
    <x v="17"/>
  </r>
  <r>
    <s v="9955"/>
    <d v="1984-12-12T00:00:00"/>
    <x v="6305"/>
    <x v="0"/>
    <n v="0"/>
    <n v="17.585594159999999"/>
    <n v="171.60456379999999"/>
    <n v="51.786279800000003"/>
    <n v="75.949846480000005"/>
    <n v="112.76656610000001"/>
    <n v="112.3118017"/>
    <n v="172.4931157"/>
    <n v="126.9416538"/>
    <n v="2.2711450210000002"/>
    <n v="90.727447889999993"/>
    <n v="111.0013735"/>
    <n v="82.975647359999996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3.7499999999999998E-8"/>
    <x v="0"/>
    <x v="15"/>
    <x v="47"/>
  </r>
  <r>
    <s v="9956"/>
    <d v="1987-06-02T00:00:00"/>
    <x v="1868"/>
    <x v="0"/>
    <n v="0"/>
    <n v="24.05547889"/>
    <n v="168.65079449999999"/>
    <n v="68.421216259999994"/>
    <n v="72.756018460000007"/>
    <n v="89.178811659999994"/>
    <n v="107.1932899"/>
    <n v="154.8815113"/>
    <n v="119.2015727"/>
    <n v="2.1287793719999999"/>
    <n v="87.945836790000001"/>
    <n v="111.2234352"/>
    <n v="79.069352019999997"/>
    <x v="1"/>
    <x v="0"/>
    <x v="1"/>
    <x v="0"/>
    <x v="1"/>
    <x v="0"/>
    <x v="0"/>
    <x v="1"/>
    <x v="0"/>
    <x v="1"/>
    <x v="0"/>
    <x v="0"/>
    <x v="0"/>
    <x v="0"/>
    <x v="0"/>
    <x v="0"/>
    <n v="1"/>
    <n v="1"/>
    <x v="6"/>
    <n v="1.02"/>
    <n v="3.7200000000000002E-8"/>
    <x v="0"/>
    <x v="7"/>
    <x v="10"/>
  </r>
  <r>
    <s v="9957"/>
    <d v="1987-08-04T00:00:00"/>
    <x v="913"/>
    <x v="0"/>
    <n v="0"/>
    <n v="23.744440780000001"/>
    <n v="168.10502529999999"/>
    <n v="67.100126450000005"/>
    <n v="49.93716972"/>
    <n v="203.07862940000001"/>
    <n v="136.091643"/>
    <n v="297.21281850000003"/>
    <n v="464.51218610000001"/>
    <n v="5.9517353540000002"/>
    <n v="114.7763751"/>
    <n v="127.6426505"/>
    <n v="93.735187949999997"/>
    <x v="1"/>
    <x v="1"/>
    <x v="1"/>
    <x v="0"/>
    <x v="0"/>
    <x v="0"/>
    <x v="1"/>
    <x v="1"/>
    <x v="1"/>
    <x v="2"/>
    <x v="3"/>
    <x v="1"/>
    <x v="1"/>
    <x v="1"/>
    <x v="1"/>
    <x v="1"/>
    <n v="3"/>
    <n v="3"/>
    <x v="2"/>
    <n v="1.02"/>
    <n v="0.91959046099999997"/>
    <x v="0"/>
    <x v="16"/>
    <x v="51"/>
  </r>
  <r>
    <s v="9958"/>
    <d v="1987-01-11T00:00:00"/>
    <x v="2109"/>
    <x v="1"/>
    <n v="0"/>
    <n v="30.847143410000001"/>
    <n v="165.03223070000001"/>
    <n v="84.014160540000006"/>
    <n v="39.86895432"/>
    <n v="193.17239069999999"/>
    <n v="138.3493751"/>
    <n v="294.25574690000002"/>
    <n v="464.13829379999999"/>
    <n v="7.3805734779999996"/>
    <n v="113.0197817"/>
    <n v="117.4511322"/>
    <n v="93.565749600000004"/>
    <x v="0"/>
    <x v="1"/>
    <x v="0"/>
    <x v="0"/>
    <x v="1"/>
    <x v="0"/>
    <x v="0"/>
    <x v="2"/>
    <x v="1"/>
    <x v="2"/>
    <x v="2"/>
    <x v="1"/>
    <x v="1"/>
    <x v="1"/>
    <x v="1"/>
    <x v="0"/>
    <n v="3"/>
    <n v="3"/>
    <x v="9"/>
    <n v="2.19"/>
    <n v="0.92390217699999999"/>
    <x v="1"/>
    <x v="1"/>
    <x v="34"/>
  </r>
  <r>
    <s v="9959"/>
    <d v="1998-05-01T00:00:00"/>
    <x v="3972"/>
    <x v="1"/>
    <n v="0"/>
    <n v="26.785132369999999"/>
    <n v="156.4671798"/>
    <n v="65.575303129999995"/>
    <n v="63.158201609999999"/>
    <n v="89.451847830000006"/>
    <n v="111.9224578"/>
    <n v="182.68145179999999"/>
    <n v="119.4513346"/>
    <n v="2.8924422660000002"/>
    <n v="86.472728230000001"/>
    <n v="111.98013829999999"/>
    <n v="82.303622649999994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9.1299999999999997E-5"/>
    <x v="2"/>
    <x v="14"/>
    <x v="30"/>
  </r>
  <r>
    <s v="9960"/>
    <d v="1997-07-21T00:00:00"/>
    <x v="2269"/>
    <x v="1"/>
    <n v="0"/>
    <n v="26.894647160000002"/>
    <n v="155.1465378"/>
    <n v="64.736621080000006"/>
    <n v="65.145112499999996"/>
    <n v="87.358744720000004"/>
    <n v="111.091543"/>
    <n v="174.48761970000001"/>
    <n v="116.1533597"/>
    <n v="2.67844529"/>
    <n v="88.493630429999996"/>
    <n v="113.5281501"/>
    <n v="82.348551479999998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8.0199999999999998E-5"/>
    <x v="0"/>
    <x v="0"/>
    <x v="36"/>
  </r>
  <r>
    <s v="9961"/>
    <d v="1987-10-17T00:00:00"/>
    <x v="3530"/>
    <x v="1"/>
    <n v="2"/>
    <n v="20.34727414"/>
    <n v="167.74088180000001"/>
    <n v="57.251132259999999"/>
    <n v="66.199971950000005"/>
    <n v="100.6801365"/>
    <n v="113.02321980000001"/>
    <n v="149.40153720000001"/>
    <n v="122.3400838"/>
    <n v="2.2568217599999998"/>
    <n v="92.266609590000002"/>
    <n v="107.4733849"/>
    <n v="82.643893169999998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4"/>
    <n v="2.19"/>
    <n v="3.7399999999999997E-8"/>
    <x v="0"/>
    <x v="13"/>
    <x v="24"/>
  </r>
  <r>
    <s v="9962"/>
    <d v="1993-04-02T00:00:00"/>
    <x v="1294"/>
    <x v="1"/>
    <n v="0"/>
    <n v="30.810415720000002"/>
    <n v="162.30248660000001"/>
    <n v="81.161096450000002"/>
    <n v="32.679876579999998"/>
    <n v="199.4134995"/>
    <n v="124.5331937"/>
    <n v="287.91847360000003"/>
    <n v="478.89879130000003"/>
    <n v="8.8102680840000005"/>
    <n v="108.6951744"/>
    <n v="127.90944260000001"/>
    <n v="95.507586250000003"/>
    <x v="0"/>
    <x v="0"/>
    <x v="1"/>
    <x v="1"/>
    <x v="1"/>
    <x v="0"/>
    <x v="1"/>
    <x v="2"/>
    <x v="2"/>
    <x v="3"/>
    <x v="2"/>
    <x v="0"/>
    <x v="1"/>
    <x v="1"/>
    <x v="1"/>
    <x v="1"/>
    <n v="4"/>
    <n v="3"/>
    <x v="7"/>
    <n v="2.19"/>
    <n v="0.99986065099999999"/>
    <x v="3"/>
    <x v="3"/>
    <x v="20"/>
  </r>
  <r>
    <s v="9963"/>
    <d v="1990-11-22T00:00:00"/>
    <x v="5933"/>
    <x v="1"/>
    <n v="0"/>
    <n v="28.601268080000001"/>
    <n v="165.31396570000001"/>
    <n v="78.163568269999999"/>
    <n v="46.551787699999998"/>
    <n v="200.17135730000001"/>
    <n v="137.88004079999999"/>
    <n v="292.61969379999999"/>
    <n v="462.78492670000003"/>
    <n v="6.2858959519999997"/>
    <n v="112.8938399"/>
    <n v="121.4398284"/>
    <n v="92.609942279999999"/>
    <x v="0"/>
    <x v="0"/>
    <x v="1"/>
    <x v="0"/>
    <x v="0"/>
    <x v="1"/>
    <x v="1"/>
    <x v="0"/>
    <x v="1"/>
    <x v="2"/>
    <x v="3"/>
    <x v="1"/>
    <x v="1"/>
    <x v="1"/>
    <x v="1"/>
    <x v="1"/>
    <n v="3"/>
    <n v="3"/>
    <x v="9"/>
    <n v="2.19"/>
    <n v="0.82865385199999997"/>
    <x v="2"/>
    <x v="4"/>
    <x v="13"/>
  </r>
  <r>
    <s v="9964"/>
    <d v="1994-03-11T00:00:00"/>
    <x v="6306"/>
    <x v="1"/>
    <n v="0"/>
    <n v="34.321751200000001"/>
    <n v="162.7909009"/>
    <n v="90.955652069999999"/>
    <n v="36.338415900000001"/>
    <n v="199.15813869999999"/>
    <n v="129.06590120000001"/>
    <n v="278.72782080000002"/>
    <n v="485.40112479999999"/>
    <n v="7.6703349320000003"/>
    <n v="111.7811463"/>
    <n v="126.3946437"/>
    <n v="92.336426299999999"/>
    <x v="1"/>
    <x v="1"/>
    <x v="1"/>
    <x v="1"/>
    <x v="1"/>
    <x v="1"/>
    <x v="0"/>
    <x v="2"/>
    <x v="1"/>
    <x v="3"/>
    <x v="2"/>
    <x v="0"/>
    <x v="1"/>
    <x v="1"/>
    <x v="1"/>
    <x v="1"/>
    <n v="3"/>
    <n v="3"/>
    <x v="7"/>
    <n v="2.19"/>
    <n v="0.99681558100000001"/>
    <x v="0"/>
    <x v="12"/>
    <x v="43"/>
  </r>
  <r>
    <s v="9965"/>
    <d v="1987-11-11T00:00:00"/>
    <x v="3219"/>
    <x v="1"/>
    <n v="0"/>
    <n v="19.6904374"/>
    <n v="156.9331353"/>
    <n v="48.493626829999997"/>
    <n v="64.970286659999999"/>
    <n v="94.027539880000006"/>
    <n v="111.2655865"/>
    <n v="144.36220539999999"/>
    <n v="123.0826225"/>
    <n v="2.2219727329999999"/>
    <n v="90.097918370000002"/>
    <n v="109.5976464"/>
    <n v="81.487119230000005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9.3800000000000006E-8"/>
    <x v="3"/>
    <x v="11"/>
    <x v="31"/>
  </r>
  <r>
    <s v="9966"/>
    <d v="1986-03-16T00:00:00"/>
    <x v="6307"/>
    <x v="0"/>
    <n v="0"/>
    <n v="23.835124860000001"/>
    <n v="170.44531470000001"/>
    <n v="69.244863969999997"/>
    <n v="45.061037339999999"/>
    <n v="201.1792902"/>
    <n v="130.8370779"/>
    <n v="293.75922880000002"/>
    <n v="464.83223229999999"/>
    <n v="6.5191403970000001"/>
    <n v="112.0622157"/>
    <n v="122.835005"/>
    <n v="85.155871020000006"/>
    <x v="0"/>
    <x v="1"/>
    <x v="1"/>
    <x v="0"/>
    <x v="0"/>
    <x v="0"/>
    <x v="1"/>
    <x v="1"/>
    <x v="1"/>
    <x v="2"/>
    <x v="3"/>
    <x v="1"/>
    <x v="1"/>
    <x v="1"/>
    <x v="1"/>
    <x v="1"/>
    <n v="2"/>
    <n v="3"/>
    <x v="2"/>
    <n v="1.02"/>
    <n v="0.18153940399999999"/>
    <x v="0"/>
    <x v="16"/>
    <x v="33"/>
  </r>
  <r>
    <s v="9967"/>
    <d v="1989-08-21T00:00:00"/>
    <x v="297"/>
    <x v="0"/>
    <n v="0"/>
    <n v="27.550654730000002"/>
    <n v="162.7224861"/>
    <n v="72.950297210000002"/>
    <n v="73.044014290000007"/>
    <n v="116.3789179"/>
    <n v="108.93152449999999"/>
    <n v="181.0720072"/>
    <n v="116.9942556"/>
    <n v="2.4789438119999998"/>
    <n v="95.9373985"/>
    <n v="114.9039197"/>
    <n v="82.914569220000004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0978380000000001E-3"/>
    <x v="0"/>
    <x v="11"/>
    <x v="22"/>
  </r>
  <r>
    <s v="9968"/>
    <d v="1997-01-21T00:00:00"/>
    <x v="6308"/>
    <x v="1"/>
    <n v="0"/>
    <n v="20.416395059999999"/>
    <n v="163.5345337"/>
    <n v="54.600675379999998"/>
    <n v="62.907353520000001"/>
    <n v="90.672178470000006"/>
    <n v="111.856092"/>
    <n v="176.28749970000001"/>
    <n v="112.4697233"/>
    <n v="2.8023353360000001"/>
    <n v="91.049038060000001"/>
    <n v="114.6681621"/>
    <n v="83.807914190000005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7.3100000000000001E-5"/>
    <x v="0"/>
    <x v="0"/>
    <x v="56"/>
  </r>
  <r>
    <s v="9969"/>
    <d v="1970-11-07T00:00:00"/>
    <x v="6309"/>
    <x v="0"/>
    <n v="2"/>
    <n v="27.364268580000001"/>
    <n v="169.27939929999999"/>
    <n v="78.413720940000005"/>
    <n v="64.854491749999994"/>
    <n v="112.530261"/>
    <n v="116.9897967"/>
    <n v="147.01056460000001"/>
    <n v="117.422972"/>
    <n v="2.266775371"/>
    <n v="86.91788837"/>
    <n v="109.1235875"/>
    <n v="78.889707650000005"/>
    <x v="1"/>
    <x v="0"/>
    <x v="1"/>
    <x v="0"/>
    <x v="0"/>
    <x v="1"/>
    <x v="0"/>
    <x v="0"/>
    <x v="0"/>
    <x v="1"/>
    <x v="1"/>
    <x v="0"/>
    <x v="0"/>
    <x v="0"/>
    <x v="0"/>
    <x v="0"/>
    <n v="1"/>
    <n v="1"/>
    <x v="1"/>
    <n v="2.15"/>
    <n v="1.39E-8"/>
    <x v="3"/>
    <x v="3"/>
    <x v="4"/>
  </r>
  <r>
    <s v="9970"/>
    <d v="1987-12-22T00:00:00"/>
    <x v="4367"/>
    <x v="0"/>
    <n v="0"/>
    <n v="24.928802059999999"/>
    <n v="175.9922846"/>
    <n v="77.212687169999995"/>
    <n v="39.315363159999997"/>
    <n v="203.97075459999999"/>
    <n v="138.67182450000001"/>
    <n v="292.72227170000002"/>
    <n v="464.70862870000002"/>
    <n v="7.4454932659999997"/>
    <n v="115.43982459999999"/>
    <n v="122.417464"/>
    <n v="83.926472660000002"/>
    <x v="0"/>
    <x v="1"/>
    <x v="0"/>
    <x v="1"/>
    <x v="1"/>
    <x v="1"/>
    <x v="1"/>
    <x v="0"/>
    <x v="1"/>
    <x v="2"/>
    <x v="2"/>
    <x v="1"/>
    <x v="1"/>
    <x v="1"/>
    <x v="1"/>
    <x v="1"/>
    <n v="2"/>
    <n v="3"/>
    <x v="2"/>
    <n v="1.02"/>
    <n v="0.14815051100000001"/>
    <x v="2"/>
    <x v="14"/>
    <x v="30"/>
  </r>
  <r>
    <s v="9971"/>
    <d v="1994-09-25T00:00:00"/>
    <x v="2020"/>
    <x v="0"/>
    <n v="0"/>
    <n v="34.417823120000001"/>
    <n v="171.0338758"/>
    <n v="100.6810354"/>
    <n v="33.712472560000002"/>
    <n v="199.8002549"/>
    <n v="131.44618149999999"/>
    <n v="285.35622360000002"/>
    <n v="481.77200620000002"/>
    <n v="8.4644110010000002"/>
    <n v="110.01210469999999"/>
    <n v="120.1053448"/>
    <n v="86.645606650000005"/>
    <x v="0"/>
    <x v="1"/>
    <x v="1"/>
    <x v="0"/>
    <x v="1"/>
    <x v="0"/>
    <x v="1"/>
    <x v="2"/>
    <x v="1"/>
    <x v="3"/>
    <x v="2"/>
    <x v="1"/>
    <x v="1"/>
    <x v="1"/>
    <x v="1"/>
    <x v="1"/>
    <n v="2"/>
    <n v="3"/>
    <x v="8"/>
    <n v="1.02"/>
    <n v="0.95280204400000001"/>
    <x v="0"/>
    <x v="6"/>
    <x v="27"/>
  </r>
  <r>
    <s v="9972"/>
    <d v="1984-10-20T00:00:00"/>
    <x v="6310"/>
    <x v="1"/>
    <n v="0"/>
    <n v="34.873715150000002"/>
    <n v="162.41366980000001"/>
    <n v="91.990583749999999"/>
    <n v="42.049903149999999"/>
    <n v="199.10324220000001"/>
    <n v="134.7651826"/>
    <n v="289.94414619999998"/>
    <n v="467.35360639999999"/>
    <n v="6.8952393330000001"/>
    <n v="110.4953795"/>
    <n v="115.45301739999999"/>
    <n v="96.810740839999994"/>
    <x v="0"/>
    <x v="1"/>
    <x v="1"/>
    <x v="0"/>
    <x v="0"/>
    <x v="0"/>
    <x v="1"/>
    <x v="2"/>
    <x v="1"/>
    <x v="3"/>
    <x v="3"/>
    <x v="1"/>
    <x v="1"/>
    <x v="1"/>
    <x v="1"/>
    <x v="0"/>
    <n v="4"/>
    <n v="3"/>
    <x v="9"/>
    <n v="2.19"/>
    <n v="0.97207903100000004"/>
    <x v="0"/>
    <x v="16"/>
    <x v="33"/>
  </r>
  <r>
    <s v="9973"/>
    <d v="1996-04-16T00:00:00"/>
    <x v="6311"/>
    <x v="0"/>
    <n v="1"/>
    <n v="30.921346710000002"/>
    <n v="174.9157755"/>
    <n v="94.605494469999996"/>
    <n v="35.345249240000001"/>
    <n v="201.8639235"/>
    <n v="124.3015326"/>
    <n v="287.11560919999999"/>
    <n v="482.11872349999999"/>
    <n v="8.1231739849999993"/>
    <n v="110.48921970000001"/>
    <n v="114.33022699999999"/>
    <n v="96.008561479999997"/>
    <x v="0"/>
    <x v="1"/>
    <x v="1"/>
    <x v="0"/>
    <x v="1"/>
    <x v="0"/>
    <x v="1"/>
    <x v="2"/>
    <x v="1"/>
    <x v="3"/>
    <x v="2"/>
    <x v="0"/>
    <x v="1"/>
    <x v="1"/>
    <x v="1"/>
    <x v="0"/>
    <n v="4"/>
    <n v="3"/>
    <x v="8"/>
    <n v="1.02"/>
    <n v="0.99704246900000004"/>
    <x v="1"/>
    <x v="1"/>
    <x v="48"/>
  </r>
  <r>
    <s v="9974"/>
    <d v="1971-11-14T00:00:00"/>
    <x v="4636"/>
    <x v="0"/>
    <n v="1"/>
    <n v="26.886518169999999"/>
    <n v="176.27370569999999"/>
    <n v="83.542916660000003"/>
    <n v="61.232368749999999"/>
    <n v="117.12792090000001"/>
    <n v="122.83327679999999"/>
    <n v="148.33699440000001"/>
    <n v="121.3931357"/>
    <n v="2.4225258209999998"/>
    <n v="97.115390860000005"/>
    <n v="105.55553399999999"/>
    <n v="76.229410270000002"/>
    <x v="0"/>
    <x v="1"/>
    <x v="1"/>
    <x v="0"/>
    <x v="0"/>
    <x v="1"/>
    <x v="1"/>
    <x v="0"/>
    <x v="0"/>
    <x v="1"/>
    <x v="1"/>
    <x v="0"/>
    <x v="0"/>
    <x v="0"/>
    <x v="0"/>
    <x v="0"/>
    <n v="1"/>
    <n v="1"/>
    <x v="1"/>
    <n v="2.15"/>
    <n v="9.8299999999999993E-9"/>
    <x v="0"/>
    <x v="0"/>
    <x v="21"/>
  </r>
  <r>
    <s v="9975"/>
    <d v="1977-12-06T00:00:00"/>
    <x v="6312"/>
    <x v="1"/>
    <n v="0"/>
    <n v="22.76914897"/>
    <n v="159.73153260000001"/>
    <n v="58.093576669999997"/>
    <n v="59.002353139999997"/>
    <n v="90.35949583"/>
    <n v="110.43845880000001"/>
    <n v="142.2268947"/>
    <n v="122.6743274"/>
    <n v="2.4105291929999999"/>
    <n v="90.458341919999995"/>
    <n v="107.80738940000001"/>
    <n v="81.205365959999995"/>
    <x v="0"/>
    <x v="1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1.03E-7"/>
    <x v="0"/>
    <x v="12"/>
    <x v="23"/>
  </r>
  <r>
    <s v="9976"/>
    <d v="1995-09-22T00:00:00"/>
    <x v="2090"/>
    <x v="1"/>
    <n v="0"/>
    <n v="19.790059790000001"/>
    <n v="166.05031339999999"/>
    <n v="54.566551150000002"/>
    <n v="65.377907660000005"/>
    <n v="84.808811779999999"/>
    <n v="111.65308829999999"/>
    <n v="178.26228069999999"/>
    <n v="114.9530611"/>
    <n v="2.7266440159999998"/>
    <n v="92.553181080000002"/>
    <n v="116.11020000000001"/>
    <n v="82.545447640000006"/>
    <x v="1"/>
    <x v="0"/>
    <x v="1"/>
    <x v="0"/>
    <x v="1"/>
    <x v="0"/>
    <x v="0"/>
    <x v="1"/>
    <x v="0"/>
    <x v="0"/>
    <x v="0"/>
    <x v="0"/>
    <x v="0"/>
    <x v="0"/>
    <x v="0"/>
    <x v="0"/>
    <n v="2"/>
    <n v="3"/>
    <x v="3"/>
    <n v="2.19"/>
    <n v="2.3E-5"/>
    <x v="0"/>
    <x v="16"/>
    <x v="51"/>
  </r>
  <r>
    <s v="9977"/>
    <d v="1982-12-05T00:00:00"/>
    <x v="534"/>
    <x v="0"/>
    <n v="0"/>
    <n v="26.87794452"/>
    <n v="169.39539429999999"/>
    <n v="77.125723239999999"/>
    <n v="72.857322330000002"/>
    <n v="114.8110037"/>
    <n v="113.99485300000001"/>
    <n v="169.3691173"/>
    <n v="122.2574809"/>
    <n v="2.3246684320000002"/>
    <n v="92.833114760000001"/>
    <n v="113.91010730000001"/>
    <n v="77.466242960000002"/>
    <x v="0"/>
    <x v="0"/>
    <x v="0"/>
    <x v="0"/>
    <x v="1"/>
    <x v="0"/>
    <x v="0"/>
    <x v="0"/>
    <x v="0"/>
    <x v="0"/>
    <x v="0"/>
    <x v="0"/>
    <x v="0"/>
    <x v="0"/>
    <x v="0"/>
    <x v="0"/>
    <n v="1"/>
    <n v="1"/>
    <x v="0"/>
    <n v="1.02"/>
    <n v="9.2200000000000002E-7"/>
    <x v="2"/>
    <x v="10"/>
    <x v="18"/>
  </r>
  <r>
    <s v="9978"/>
    <d v="1990-10-09T00:00:00"/>
    <x v="6313"/>
    <x v="0"/>
    <n v="0"/>
    <n v="23.604714560000001"/>
    <n v="167.76878730000001"/>
    <n v="66.438693529999995"/>
    <n v="74.941581290000002"/>
    <n v="110.6682685"/>
    <n v="104.51494940000001"/>
    <n v="173.58808149999999"/>
    <n v="119.66272290000001"/>
    <n v="2.3163119659999998"/>
    <n v="86.520965810000007"/>
    <n v="105.9168095"/>
    <n v="80.237695759999994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3.6600000000000002E-7"/>
    <x v="0"/>
    <x v="15"/>
    <x v="32"/>
  </r>
  <r>
    <s v="9979"/>
    <d v="1989-12-23T00:00:00"/>
    <x v="6314"/>
    <x v="0"/>
    <n v="0"/>
    <n v="30.74874561"/>
    <n v="174.34795070000001"/>
    <n v="93.467601349999995"/>
    <n v="38.067288480000002"/>
    <n v="193.86186079999999"/>
    <n v="133.005437"/>
    <n v="285.82429639999998"/>
    <n v="462.41443779999997"/>
    <n v="7.508396522"/>
    <n v="122.3602879"/>
    <n v="120.2851028"/>
    <n v="78.689604829999993"/>
    <x v="0"/>
    <x v="1"/>
    <x v="1"/>
    <x v="1"/>
    <x v="0"/>
    <x v="0"/>
    <x v="0"/>
    <x v="2"/>
    <x v="1"/>
    <x v="3"/>
    <x v="2"/>
    <x v="1"/>
    <x v="1"/>
    <x v="1"/>
    <x v="1"/>
    <x v="1"/>
    <n v="1"/>
    <n v="2"/>
    <x v="2"/>
    <n v="1.02"/>
    <n v="0.63950502600000003"/>
    <x v="2"/>
    <x v="10"/>
    <x v="18"/>
  </r>
  <r>
    <s v="9980"/>
    <d v="1988-12-01T00:00:00"/>
    <x v="4051"/>
    <x v="0"/>
    <n v="0"/>
    <n v="29.69120431"/>
    <n v="170.867165"/>
    <n v="86.685217019999996"/>
    <n v="84.400908799999996"/>
    <n v="115.3822184"/>
    <n v="109.4808233"/>
    <n v="175.6499359"/>
    <n v="118.256575"/>
    <n v="2.0811379680000002"/>
    <n v="85.848915849999997"/>
    <n v="106.0035693"/>
    <n v="76.377602800000005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4.07E-8"/>
    <x v="0"/>
    <x v="15"/>
    <x v="39"/>
  </r>
  <r>
    <s v="9981"/>
    <d v="1972-04-02T00:00:00"/>
    <x v="6315"/>
    <x v="0"/>
    <n v="0"/>
    <n v="23.00314608"/>
    <n v="167.5397777"/>
    <n v="64.568858280000001"/>
    <n v="63.715034709999998"/>
    <n v="110.23967589999999"/>
    <n v="125.0794439"/>
    <n v="147.38473389999999"/>
    <n v="119.96487310000001"/>
    <n v="2.313186119"/>
    <n v="88.803786729999999"/>
    <n v="109.39506849999999"/>
    <n v="84.632738349999997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8.9000000000000003E-9"/>
    <x v="3"/>
    <x v="3"/>
    <x v="4"/>
  </r>
  <r>
    <s v="9982"/>
    <d v="1986-12-11T00:00:00"/>
    <x v="4150"/>
    <x v="0"/>
    <n v="0"/>
    <n v="19.864178469999999"/>
    <n v="172.6620614"/>
    <n v="59.219461199999998"/>
    <n v="69.906678360000001"/>
    <n v="117.80314439999999"/>
    <n v="108.53787029999999"/>
    <n v="171.8740277"/>
    <n v="120.25751529999999"/>
    <n v="2.4586210030000002"/>
    <n v="89.189981279999998"/>
    <n v="111.4927082"/>
    <n v="76.282662529999996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7.3399999999999996E-8"/>
    <x v="1"/>
    <x v="1"/>
    <x v="37"/>
  </r>
  <r>
    <s v="9983"/>
    <d v="1990-10-16T00:00:00"/>
    <x v="6316"/>
    <x v="1"/>
    <n v="0"/>
    <n v="30.716297239999999"/>
    <n v="160.69777379999999"/>
    <n v="79.321073319999996"/>
    <n v="65.808660529999997"/>
    <n v="91.593302219999998"/>
    <n v="106.5824604"/>
    <n v="148.23141279999999"/>
    <n v="119.40135890000001"/>
    <n v="2.2524605659999999"/>
    <n v="82.823049359999999"/>
    <n v="110.02965140000001"/>
    <n v="76.847327789999994"/>
    <x v="1"/>
    <x v="0"/>
    <x v="0"/>
    <x v="0"/>
    <x v="0"/>
    <x v="0"/>
    <x v="1"/>
    <x v="2"/>
    <x v="0"/>
    <x v="1"/>
    <x v="0"/>
    <x v="0"/>
    <x v="0"/>
    <x v="0"/>
    <x v="0"/>
    <x v="0"/>
    <n v="1"/>
    <n v="1"/>
    <x v="4"/>
    <n v="2.19"/>
    <n v="1.08E-7"/>
    <x v="0"/>
    <x v="8"/>
    <x v="14"/>
  </r>
  <r>
    <s v="9984"/>
    <d v="1984-07-24T00:00:00"/>
    <x v="6317"/>
    <x v="0"/>
    <n v="0"/>
    <n v="24.0113755"/>
    <n v="168.95987299999999"/>
    <n v="68.546326960000002"/>
    <n v="75.116078650000006"/>
    <n v="114.122213"/>
    <n v="110.8644525"/>
    <n v="170.01758129999999"/>
    <n v="123.0203965"/>
    <n v="2.2633979879999999"/>
    <n v="89.759330719999994"/>
    <n v="112.8983599"/>
    <n v="82.656938650000001"/>
    <x v="0"/>
    <x v="0"/>
    <x v="1"/>
    <x v="0"/>
    <x v="0"/>
    <x v="0"/>
    <x v="1"/>
    <x v="1"/>
    <x v="0"/>
    <x v="0"/>
    <x v="0"/>
    <x v="0"/>
    <x v="0"/>
    <x v="0"/>
    <x v="0"/>
    <x v="0"/>
    <n v="2"/>
    <n v="3"/>
    <x v="0"/>
    <n v="1.02"/>
    <n v="1.3999999999999999E-6"/>
    <x v="0"/>
    <x v="0"/>
    <x v="15"/>
  </r>
  <r>
    <s v="9985"/>
    <d v="1992-01-07T00:00:00"/>
    <x v="4465"/>
    <x v="1"/>
    <n v="0"/>
    <n v="27.64161914"/>
    <n v="160.2297686"/>
    <n v="70.965928610000006"/>
    <n v="66.40254582"/>
    <n v="85.659857939999995"/>
    <n v="105.6041458"/>
    <n v="179.34216240000001"/>
    <n v="128.4315502"/>
    <n v="2.7008326280000001"/>
    <n v="92.715175790000004"/>
    <n v="106.65994449999999"/>
    <n v="70.031768549999995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3.65E-7"/>
    <x v="0"/>
    <x v="0"/>
    <x v="36"/>
  </r>
  <r>
    <s v="9986"/>
    <d v="1989-07-26T00:00:00"/>
    <x v="6318"/>
    <x v="1"/>
    <n v="0"/>
    <n v="23.917531690000001"/>
    <n v="167.86565590000001"/>
    <n v="67.396921759999998"/>
    <n v="57.714172959999999"/>
    <n v="100.12461810000001"/>
    <n v="109.1608284"/>
    <n v="149.14270099999999"/>
    <n v="119.5867008"/>
    <n v="2.5841607600000001"/>
    <n v="94.600122819999996"/>
    <n v="111.2161237"/>
    <n v="74.409590170000001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4.03E-7"/>
    <x v="2"/>
    <x v="10"/>
    <x v="18"/>
  </r>
  <r>
    <s v="9987"/>
    <d v="1985-03-17T00:00:00"/>
    <x v="5784"/>
    <x v="1"/>
    <n v="0"/>
    <n v="22.26062022"/>
    <n v="160.06054399999999"/>
    <n v="57.03032383"/>
    <n v="64.155328470000001"/>
    <n v="94.48310721"/>
    <n v="108.42763220000001"/>
    <n v="151.82586000000001"/>
    <n v="120.0724716"/>
    <n v="2.366535464"/>
    <n v="91.560963849999993"/>
    <n v="105.8230954"/>
    <n v="78.653802450000001"/>
    <x v="1"/>
    <x v="0"/>
    <x v="1"/>
    <x v="0"/>
    <x v="0"/>
    <x v="0"/>
    <x v="1"/>
    <x v="1"/>
    <x v="0"/>
    <x v="1"/>
    <x v="1"/>
    <x v="0"/>
    <x v="0"/>
    <x v="0"/>
    <x v="0"/>
    <x v="0"/>
    <n v="1"/>
    <n v="1"/>
    <x v="4"/>
    <n v="2.19"/>
    <n v="9.4899999999999996E-8"/>
    <x v="2"/>
    <x v="10"/>
    <x v="18"/>
  </r>
  <r>
    <s v="9988"/>
    <d v="1970-02-03T00:00:00"/>
    <x v="6319"/>
    <x v="1"/>
    <n v="3"/>
    <n v="29.46733278"/>
    <n v="155.688423"/>
    <n v="71.425529179999998"/>
    <n v="60.072620389999997"/>
    <n v="75.700151009999999"/>
    <n v="116.4809152"/>
    <n v="146.89378919999999"/>
    <n v="111.24319060000001"/>
    <n v="2.4452702130000001"/>
    <n v="92.780603880000001"/>
    <n v="107.6911415"/>
    <n v="71.872501779999993"/>
    <x v="1"/>
    <x v="0"/>
    <x v="1"/>
    <x v="0"/>
    <x v="1"/>
    <x v="0"/>
    <x v="0"/>
    <x v="0"/>
    <x v="0"/>
    <x v="1"/>
    <x v="1"/>
    <x v="0"/>
    <x v="0"/>
    <x v="0"/>
    <x v="0"/>
    <x v="0"/>
    <n v="1"/>
    <n v="1"/>
    <x v="5"/>
    <n v="3.36"/>
    <n v="4.2199999999999999E-9"/>
    <x v="1"/>
    <x v="1"/>
    <x v="11"/>
  </r>
  <r>
    <s v="9989"/>
    <d v="1999-09-09T00:00:00"/>
    <x v="6320"/>
    <x v="1"/>
    <n v="0"/>
    <n v="17.684665580000001"/>
    <n v="169.0359244"/>
    <n v="50.530649160000003"/>
    <n v="73.74954554"/>
    <n v="94.470142229999993"/>
    <n v="111.2644585"/>
    <n v="176.03568139999999"/>
    <n v="118.8167582"/>
    <n v="2.3869392020000002"/>
    <n v="92.307205719999999"/>
    <n v="110.4307678"/>
    <n v="84.089373359999996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6.0299999999999999E-7"/>
    <x v="2"/>
    <x v="14"/>
    <x v="30"/>
  </r>
  <r>
    <s v="9990"/>
    <d v="2002-08-05T00:00:00"/>
    <x v="6321"/>
    <x v="1"/>
    <n v="0"/>
    <n v="18.251829900000001"/>
    <n v="154.79064349999999"/>
    <n v="43.731646040000001"/>
    <n v="63.708467589999998"/>
    <n v="88.723407129999998"/>
    <n v="113.8518557"/>
    <n v="185.7881361"/>
    <n v="123.1756237"/>
    <n v="2.91622359"/>
    <n v="88.902313890000002"/>
    <n v="114.9692053"/>
    <n v="81.41277101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6.6600000000000006E-5"/>
    <x v="1"/>
    <x v="1"/>
    <x v="11"/>
  </r>
  <r>
    <s v="9991"/>
    <d v="1990-10-07T00:00:00"/>
    <x v="2840"/>
    <x v="1"/>
    <n v="0"/>
    <n v="28.81630565"/>
    <n v="165.6868609"/>
    <n v="79.106913849999998"/>
    <n v="39.403188729999997"/>
    <n v="198.89918080000001"/>
    <n v="127.97347790000001"/>
    <n v="290.18695020000001"/>
    <n v="479.26776990000002"/>
    <n v="7.3645549910000003"/>
    <n v="106.4180059"/>
    <n v="116.2869075"/>
    <n v="94.512103909999993"/>
    <x v="0"/>
    <x v="1"/>
    <x v="0"/>
    <x v="0"/>
    <x v="1"/>
    <x v="1"/>
    <x v="0"/>
    <x v="0"/>
    <x v="2"/>
    <x v="2"/>
    <x v="2"/>
    <x v="0"/>
    <x v="1"/>
    <x v="1"/>
    <x v="1"/>
    <x v="0"/>
    <n v="3"/>
    <n v="3"/>
    <x v="7"/>
    <n v="2.19"/>
    <n v="0.88470384700000004"/>
    <x v="2"/>
    <x v="4"/>
    <x v="26"/>
  </r>
  <r>
    <s v="9992"/>
    <d v="1975-08-24T00:00:00"/>
    <x v="350"/>
    <x v="0"/>
    <n v="3"/>
    <n v="29.623653669999999"/>
    <n v="164.87731740000001"/>
    <n v="80.530509589999994"/>
    <n v="65.964867459999994"/>
    <n v="110.0790408"/>
    <n v="117.89575139999999"/>
    <n v="147.2686487"/>
    <n v="120.3226836"/>
    <n v="2.2325315630000002"/>
    <n v="93.532000339999996"/>
    <n v="105.838576"/>
    <n v="79.407065689999996"/>
    <x v="0"/>
    <x v="0"/>
    <x v="1"/>
    <x v="1"/>
    <x v="0"/>
    <x v="0"/>
    <x v="0"/>
    <x v="0"/>
    <x v="0"/>
    <x v="1"/>
    <x v="0"/>
    <x v="0"/>
    <x v="0"/>
    <x v="0"/>
    <x v="0"/>
    <x v="0"/>
    <n v="1"/>
    <n v="1"/>
    <x v="1"/>
    <n v="2.15"/>
    <n v="5.5299999999999999E-8"/>
    <x v="4"/>
    <x v="9"/>
    <x v="17"/>
  </r>
  <r>
    <s v="9993"/>
    <d v="1981-07-27T00:00:00"/>
    <x v="6322"/>
    <x v="0"/>
    <n v="1"/>
    <n v="32.42850138"/>
    <n v="172.99043950000001"/>
    <n v="97.044534979999995"/>
    <n v="41.399419950000002"/>
    <n v="196.37726509999999"/>
    <n v="135.90200770000001"/>
    <n v="297.3042418"/>
    <n v="463.65813100000003"/>
    <n v="7.1813624960000002"/>
    <n v="120.9837596"/>
    <n v="125.5298842"/>
    <n v="86.846978980000003"/>
    <x v="0"/>
    <x v="1"/>
    <x v="1"/>
    <x v="1"/>
    <x v="1"/>
    <x v="1"/>
    <x v="0"/>
    <x v="2"/>
    <x v="1"/>
    <x v="2"/>
    <x v="3"/>
    <x v="1"/>
    <x v="1"/>
    <x v="1"/>
    <x v="1"/>
    <x v="1"/>
    <n v="2"/>
    <n v="3"/>
    <x v="2"/>
    <n v="1.02"/>
    <n v="0.99446641300000005"/>
    <x v="4"/>
    <x v="9"/>
    <x v="17"/>
  </r>
  <r>
    <s v="9994"/>
    <d v="1978-01-15T00:00:00"/>
    <x v="6323"/>
    <x v="0"/>
    <n v="0"/>
    <n v="27.544853490000001"/>
    <n v="173.0045748"/>
    <n v="82.443352140000002"/>
    <n v="59.757926269999999"/>
    <n v="112.1965986"/>
    <n v="122.6341171"/>
    <n v="146.22400490000001"/>
    <n v="124.3753882"/>
    <n v="2.446939076"/>
    <n v="93.895447579999995"/>
    <n v="112.0152173"/>
    <n v="75.713306099999997"/>
    <x v="1"/>
    <x v="0"/>
    <x v="1"/>
    <x v="0"/>
    <x v="0"/>
    <x v="0"/>
    <x v="1"/>
    <x v="0"/>
    <x v="0"/>
    <x v="1"/>
    <x v="1"/>
    <x v="0"/>
    <x v="0"/>
    <x v="0"/>
    <x v="0"/>
    <x v="0"/>
    <n v="1"/>
    <n v="1"/>
    <x v="1"/>
    <n v="1.02"/>
    <n v="3.4E-8"/>
    <x v="2"/>
    <x v="4"/>
    <x v="26"/>
  </r>
  <r>
    <s v="9995"/>
    <d v="1999-01-27T00:00:00"/>
    <x v="2302"/>
    <x v="1"/>
    <n v="0"/>
    <n v="27.885681779999999"/>
    <n v="164.21278989999999"/>
    <n v="75.196084380000002"/>
    <n v="63.137022549999998"/>
    <n v="91.539159229999996"/>
    <n v="104.0421383"/>
    <n v="179.5776472"/>
    <n v="117.88032680000001"/>
    <n v="2.8442527059999998"/>
    <n v="86.571789409999994"/>
    <n v="100.2725502"/>
    <n v="85.512973329999994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7.3399999999999995E-5"/>
    <x v="0"/>
    <x v="7"/>
    <x v="40"/>
  </r>
  <r>
    <s v="9996"/>
    <d v="1974-02-21T00:00:00"/>
    <x v="5026"/>
    <x v="1"/>
    <n v="2"/>
    <n v="26.345053050000001"/>
    <n v="161.7293401"/>
    <n v="68.909120389999998"/>
    <n v="64.995242829999995"/>
    <n v="73.738668770000004"/>
    <n v="115.0914925"/>
    <n v="142.37139210000001"/>
    <n v="118.5991448"/>
    <n v="2.1904894260000001"/>
    <n v="94.134708840000002"/>
    <n v="108.212856"/>
    <n v="88.639877990000002"/>
    <x v="0"/>
    <x v="0"/>
    <x v="1"/>
    <x v="0"/>
    <x v="0"/>
    <x v="0"/>
    <x v="1"/>
    <x v="0"/>
    <x v="0"/>
    <x v="1"/>
    <x v="1"/>
    <x v="0"/>
    <x v="0"/>
    <x v="0"/>
    <x v="0"/>
    <x v="0"/>
    <n v="2"/>
    <n v="3"/>
    <x v="5"/>
    <n v="3.36"/>
    <n v="4.8800000000000003E-7"/>
    <x v="2"/>
    <x v="4"/>
    <x v="5"/>
  </r>
  <r>
    <s v="9997"/>
    <d v="1988-05-05T00:00:00"/>
    <x v="702"/>
    <x v="1"/>
    <n v="0"/>
    <n v="26.701782869999999"/>
    <n v="159.06224800000001"/>
    <n v="67.557643409999997"/>
    <n v="37.160678769999997"/>
    <n v="198.882656"/>
    <n v="124.9798571"/>
    <n v="282.9836512"/>
    <n v="479.55355049999997"/>
    <n v="7.6151367680000002"/>
    <n v="109.6838886"/>
    <n v="122.88108800000001"/>
    <n v="87.986906790000006"/>
    <x v="1"/>
    <x v="1"/>
    <x v="1"/>
    <x v="0"/>
    <x v="1"/>
    <x v="1"/>
    <x v="1"/>
    <x v="0"/>
    <x v="2"/>
    <x v="3"/>
    <x v="2"/>
    <x v="0"/>
    <x v="1"/>
    <x v="1"/>
    <x v="1"/>
    <x v="1"/>
    <n v="2"/>
    <n v="3"/>
    <x v="7"/>
    <n v="2.19"/>
    <n v="0.86634612099999997"/>
    <x v="0"/>
    <x v="12"/>
    <x v="43"/>
  </r>
  <r>
    <s v="9998"/>
    <d v="1989-09-09T00:00:00"/>
    <x v="6002"/>
    <x v="0"/>
    <n v="0"/>
    <n v="27.579128300000001"/>
    <n v="165.4588727"/>
    <n v="75.50238272"/>
    <n v="75.01835414"/>
    <n v="112.4990717"/>
    <n v="119.10298210000001"/>
    <n v="177.08478289999999"/>
    <n v="116.7947618"/>
    <n v="2.3605527589999999"/>
    <n v="90.132715849999997"/>
    <n v="110.91451549999999"/>
    <n v="75.319158900000005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1999999999999999E-7"/>
    <x v="0"/>
    <x v="0"/>
    <x v="0"/>
  </r>
  <r>
    <s v="9999"/>
    <d v="1975-04-24T00:00:00"/>
    <x v="6324"/>
    <x v="1"/>
    <n v="0"/>
    <n v="25.062801830000002"/>
    <n v="163.94569480000001"/>
    <n v="67.364277040000005"/>
    <n v="58.619659589999998"/>
    <n v="80.167769050000004"/>
    <n v="117.8331646"/>
    <n v="143.98299270000001"/>
    <n v="116.6925445"/>
    <n v="2.4562236230000001"/>
    <n v="91.618710840000006"/>
    <n v="107.04118800000001"/>
    <n v="82.912524489999996"/>
    <x v="0"/>
    <x v="0"/>
    <x v="1"/>
    <x v="0"/>
    <x v="0"/>
    <x v="1"/>
    <x v="0"/>
    <x v="0"/>
    <x v="0"/>
    <x v="1"/>
    <x v="1"/>
    <x v="0"/>
    <x v="0"/>
    <x v="0"/>
    <x v="0"/>
    <x v="0"/>
    <n v="2"/>
    <n v="3"/>
    <x v="5"/>
    <n v="3.36"/>
    <n v="4.4400000000000001E-8"/>
    <x v="0"/>
    <x v="7"/>
    <x v="10"/>
  </r>
  <r>
    <s v="10000"/>
    <d v="1986-10-25T00:00:00"/>
    <x v="547"/>
    <x v="1"/>
    <n v="0"/>
    <n v="23.25156947"/>
    <n v="163.9860889"/>
    <n v="62.526812380000003"/>
    <n v="66.4182244"/>
    <n v="89.540698300000003"/>
    <n v="106.421496"/>
    <n v="141.40066719999999"/>
    <n v="115.3616152"/>
    <n v="2.1289438020000002"/>
    <n v="88.285648739999999"/>
    <n v="115.52300219999999"/>
    <n v="77.334599470000001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8.2399999999999997E-8"/>
    <x v="0"/>
    <x v="15"/>
    <x v="47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B1BC0C9-E98A-42AA-83E7-B5068A2D95E0}" name="Tabela dinâmica1" cacheId="23" dataOnRows="1" applyNumberFormats="0" applyBorderFormats="0" applyFontFormats="0" applyPatternFormats="0" applyAlignmentFormats="0" applyWidthHeightFormats="1" dataCaption="Valores" updatedVersion="6" minRefreshableVersion="3" itemPrintTitles="1" createdVersion="6" indent="0" compact="0" compactData="0" gridDropZones="1" multipleFieldFilters="0" chartFormat="2">
  <location ref="A10:F23" firstHeaderRow="1" firstDataRow="2" firstDataCol="1" rowPageCount="8" colPageCount="1"/>
  <pivotFields count="41">
    <pivotField compact="0" outline="0" showAll="0"/>
    <pivotField compact="0" numFmtId="14" outline="0" showAll="0"/>
    <pivotField axis="axisPage" compact="0" numFmtId="2" outline="0" showAll="0">
      <items count="6326">
        <item x="3251"/>
        <item x="6170"/>
        <item x="4599"/>
        <item x="2669"/>
        <item x="4408"/>
        <item x="3668"/>
        <item x="2960"/>
        <item x="5739"/>
        <item x="1483"/>
        <item x="3629"/>
        <item x="4292"/>
        <item x="3773"/>
        <item x="5209"/>
        <item x="5486"/>
        <item x="211"/>
        <item x="2663"/>
        <item x="4225"/>
        <item x="3273"/>
        <item x="2368"/>
        <item x="5869"/>
        <item x="5874"/>
        <item x="1895"/>
        <item x="4235"/>
        <item x="5275"/>
        <item x="525"/>
        <item x="3735"/>
        <item x="5483"/>
        <item x="5172"/>
        <item x="1128"/>
        <item x="5864"/>
        <item x="3903"/>
        <item x="3688"/>
        <item x="1203"/>
        <item x="5154"/>
        <item x="2866"/>
        <item x="5433"/>
        <item x="3102"/>
        <item x="5232"/>
        <item x="4519"/>
        <item x="6190"/>
        <item x="3751"/>
        <item x="2775"/>
        <item x="1334"/>
        <item x="2410"/>
        <item x="4884"/>
        <item x="6102"/>
        <item x="5754"/>
        <item x="5564"/>
        <item x="4340"/>
        <item x="5970"/>
        <item x="143"/>
        <item x="5545"/>
        <item x="537"/>
        <item x="4077"/>
        <item x="3300"/>
        <item x="2975"/>
        <item x="3154"/>
        <item x="1774"/>
        <item x="5651"/>
        <item x="1178"/>
        <item x="2695"/>
        <item x="4576"/>
        <item x="5928"/>
        <item x="2703"/>
        <item x="6145"/>
        <item x="2603"/>
        <item x="1819"/>
        <item x="1051"/>
        <item x="5566"/>
        <item x="5464"/>
        <item x="5341"/>
        <item x="2747"/>
        <item x="2686"/>
        <item x="5357"/>
        <item x="284"/>
        <item x="5294"/>
        <item x="3990"/>
        <item x="5568"/>
        <item x="3177"/>
        <item x="3220"/>
        <item x="4789"/>
        <item x="3316"/>
        <item x="3315"/>
        <item x="5385"/>
        <item x="5491"/>
        <item x="5967"/>
        <item x="6179"/>
        <item x="1124"/>
        <item x="5454"/>
        <item x="4878"/>
        <item x="2668"/>
        <item x="4770"/>
        <item x="864"/>
        <item x="2776"/>
        <item x="370"/>
        <item x="1795"/>
        <item x="4885"/>
        <item x="5762"/>
        <item x="5084"/>
        <item x="5984"/>
        <item x="4729"/>
        <item x="678"/>
        <item x="720"/>
        <item x="5809"/>
        <item x="3383"/>
        <item x="2683"/>
        <item x="2954"/>
        <item x="1546"/>
        <item x="655"/>
        <item x="6160"/>
        <item x="2796"/>
        <item x="4060"/>
        <item x="2151"/>
        <item x="5395"/>
        <item x="1352"/>
        <item x="5370"/>
        <item x="4264"/>
        <item x="903"/>
        <item x="5415"/>
        <item x="1571"/>
        <item x="5796"/>
        <item x="3285"/>
        <item x="4177"/>
        <item x="4279"/>
        <item x="1688"/>
        <item x="4203"/>
        <item x="3875"/>
        <item x="3091"/>
        <item x="1802"/>
        <item x="6321"/>
        <item x="1082"/>
        <item x="6218"/>
        <item x="1318"/>
        <item x="5147"/>
        <item x="4924"/>
        <item x="4589"/>
        <item x="3016"/>
        <item x="4740"/>
        <item x="5360"/>
        <item x="5298"/>
        <item x="422"/>
        <item x="5891"/>
        <item x="3233"/>
        <item x="5059"/>
        <item x="4129"/>
        <item x="2896"/>
        <item x="4600"/>
        <item x="1719"/>
        <item x="61"/>
        <item x="6261"/>
        <item x="1687"/>
        <item x="3851"/>
        <item x="3020"/>
        <item x="3075"/>
        <item x="3021"/>
        <item x="5851"/>
        <item x="5195"/>
        <item x="5696"/>
        <item x="1219"/>
        <item x="3624"/>
        <item x="2104"/>
        <item x="3350"/>
        <item x="2448"/>
        <item x="2394"/>
        <item x="6071"/>
        <item x="866"/>
        <item x="3552"/>
        <item x="2752"/>
        <item x="5584"/>
        <item x="1776"/>
        <item x="2168"/>
        <item x="2290"/>
        <item x="5905"/>
        <item x="352"/>
        <item x="6081"/>
        <item x="4978"/>
        <item x="5949"/>
        <item x="223"/>
        <item x="5662"/>
        <item x="3034"/>
        <item x="2640"/>
        <item x="4459"/>
        <item x="2145"/>
        <item x="5731"/>
        <item x="5016"/>
        <item x="1801"/>
        <item x="3471"/>
        <item x="5018"/>
        <item x="3342"/>
        <item x="4249"/>
        <item x="4506"/>
        <item x="5505"/>
        <item x="1700"/>
        <item x="1322"/>
        <item x="5033"/>
        <item x="4975"/>
        <item x="6219"/>
        <item x="1746"/>
        <item x="1785"/>
        <item x="3625"/>
        <item x="4662"/>
        <item x="2952"/>
        <item x="3163"/>
        <item x="3546"/>
        <item x="2333"/>
        <item x="5942"/>
        <item x="4412"/>
        <item x="962"/>
        <item x="1032"/>
        <item x="4220"/>
        <item x="201"/>
        <item x="4486"/>
        <item x="479"/>
        <item x="1953"/>
        <item x="4588"/>
        <item x="5073"/>
        <item x="4139"/>
        <item x="48"/>
        <item x="5012"/>
        <item x="3150"/>
        <item x="3802"/>
        <item x="4874"/>
        <item x="1035"/>
        <item x="1636"/>
        <item x="1796"/>
        <item x="2108"/>
        <item x="5342"/>
        <item x="451"/>
        <item x="3184"/>
        <item x="2069"/>
        <item x="5894"/>
        <item x="6116"/>
        <item x="164"/>
        <item x="3927"/>
        <item x="4532"/>
        <item x="340"/>
        <item x="1676"/>
        <item x="3840"/>
        <item x="1829"/>
        <item x="6183"/>
        <item x="4084"/>
        <item x="5399"/>
        <item x="3166"/>
        <item x="5692"/>
        <item x="5268"/>
        <item x="5121"/>
        <item x="1758"/>
        <item x="3365"/>
        <item x="3454"/>
        <item x="4152"/>
        <item x="786"/>
        <item x="5481"/>
        <item x="3451"/>
        <item x="4100"/>
        <item x="4173"/>
        <item x="5763"/>
        <item x="5054"/>
        <item x="1160"/>
        <item x="6285"/>
        <item x="3249"/>
        <item x="4301"/>
        <item x="5220"/>
        <item x="3824"/>
        <item x="991"/>
        <item x="2850"/>
        <item x="4227"/>
        <item x="55"/>
        <item x="3829"/>
        <item x="415"/>
        <item x="1885"/>
        <item x="3794"/>
        <item x="5331"/>
        <item x="4570"/>
        <item x="2743"/>
        <item x="123"/>
        <item x="3974"/>
        <item x="5943"/>
        <item x="5684"/>
        <item x="5449"/>
        <item x="4350"/>
        <item x="1166"/>
        <item x="2511"/>
        <item x="505"/>
        <item x="1276"/>
        <item x="6184"/>
        <item x="1906"/>
        <item x="777"/>
        <item x="5836"/>
        <item x="2521"/>
        <item x="470"/>
        <item x="3905"/>
        <item x="2345"/>
        <item x="1194"/>
        <item x="2160"/>
        <item x="5140"/>
        <item x="5759"/>
        <item x="146"/>
        <item x="5375"/>
        <item x="2013"/>
        <item x="5649"/>
        <item x="1170"/>
        <item x="4256"/>
        <item x="5496"/>
        <item x="2907"/>
        <item x="665"/>
        <item x="5353"/>
        <item x="3666"/>
        <item x="155"/>
        <item x="3097"/>
        <item x="3761"/>
        <item x="354"/>
        <item x="2174"/>
        <item x="3160"/>
        <item x="317"/>
        <item x="3023"/>
        <item x="4476"/>
        <item x="4167"/>
        <item x="152"/>
        <item x="2680"/>
        <item x="3805"/>
        <item x="5403"/>
        <item x="2032"/>
        <item x="2791"/>
        <item x="5962"/>
        <item x="3205"/>
        <item x="5526"/>
        <item x="2158"/>
        <item x="229"/>
        <item x="3796"/>
        <item x="109"/>
        <item x="4475"/>
        <item x="5270"/>
        <item x="4758"/>
        <item x="793"/>
        <item x="64"/>
        <item x="2420"/>
        <item x="3076"/>
        <item x="4041"/>
        <item x="2825"/>
        <item x="771"/>
        <item x="4881"/>
        <item x="3374"/>
        <item x="3736"/>
        <item x="241"/>
        <item x="861"/>
        <item x="633"/>
        <item x="2503"/>
        <item x="1320"/>
        <item x="4972"/>
        <item x="1509"/>
        <item x="1041"/>
        <item x="3197"/>
        <item x="955"/>
        <item x="5308"/>
        <item x="4605"/>
        <item x="4058"/>
        <item x="5075"/>
        <item x="1874"/>
        <item x="1461"/>
        <item x="3432"/>
        <item x="6057"/>
        <item x="2295"/>
        <item x="277"/>
        <item x="131"/>
        <item x="4558"/>
        <item x="5116"/>
        <item x="4020"/>
        <item x="1164"/>
        <item x="2536"/>
        <item x="915"/>
        <item x="1604"/>
        <item x="1872"/>
        <item x="2430"/>
        <item x="1392"/>
        <item x="2266"/>
        <item x="1342"/>
        <item x="6228"/>
        <item x="2389"/>
        <item x="739"/>
        <item x="4606"/>
        <item x="5174"/>
        <item x="661"/>
        <item x="5404"/>
        <item x="5728"/>
        <item x="5687"/>
        <item x="5973"/>
        <item x="1706"/>
        <item x="5087"/>
        <item x="1384"/>
        <item x="4619"/>
        <item x="5249"/>
        <item x="3290"/>
        <item x="3725"/>
        <item x="1501"/>
        <item x="2946"/>
        <item x="3749"/>
        <item x="5071"/>
        <item x="2575"/>
        <item x="4237"/>
        <item x="2346"/>
        <item x="4453"/>
        <item x="5935"/>
        <item x="4085"/>
        <item x="329"/>
        <item x="4351"/>
        <item x="5344"/>
        <item x="2731"/>
        <item x="5419"/>
        <item x="5627"/>
        <item x="5574"/>
        <item x="1613"/>
        <item x="3853"/>
        <item x="5624"/>
        <item x="1141"/>
        <item x="858"/>
        <item x="2953"/>
        <item x="4911"/>
        <item x="4418"/>
        <item x="920"/>
        <item x="6135"/>
        <item x="2092"/>
        <item x="4803"/>
        <item x="5862"/>
        <item x="5741"/>
        <item x="2350"/>
        <item x="3883"/>
        <item x="4914"/>
        <item x="2029"/>
        <item x="3669"/>
        <item x="283"/>
        <item x="1615"/>
        <item x="4226"/>
        <item x="5014"/>
        <item x="5726"/>
        <item x="5179"/>
        <item x="6144"/>
        <item x="1574"/>
        <item x="5640"/>
        <item x="4983"/>
        <item x="3878"/>
        <item x="1426"/>
        <item x="521"/>
        <item x="701"/>
        <item x="4298"/>
        <item x="4236"/>
        <item x="5779"/>
        <item x="1010"/>
        <item x="6225"/>
        <item x="2366"/>
        <item x="6143"/>
        <item x="44"/>
        <item x="3701"/>
        <item x="4481"/>
        <item x="4370"/>
        <item x="3017"/>
        <item x="2011"/>
        <item x="286"/>
        <item x="2126"/>
        <item x="4155"/>
        <item x="1085"/>
        <item x="3003"/>
        <item x="3659"/>
        <item x="5596"/>
        <item x="4672"/>
        <item x="5377"/>
        <item x="2477"/>
        <item x="3920"/>
        <item x="703"/>
        <item x="5069"/>
        <item x="4442"/>
        <item x="5963"/>
        <item x="2621"/>
        <item x="4385"/>
        <item x="2726"/>
        <item x="3334"/>
        <item x="1270"/>
        <item x="3848"/>
        <item x="163"/>
        <item x="2685"/>
        <item x="3204"/>
        <item x="551"/>
        <item x="5729"/>
        <item x="3556"/>
        <item x="5802"/>
        <item x="3726"/>
        <item x="339"/>
        <item x="262"/>
        <item x="2837"/>
        <item x="4315"/>
        <item x="2148"/>
        <item x="3925"/>
        <item x="1966"/>
        <item x="1184"/>
        <item x="16"/>
        <item x="112"/>
        <item x="1741"/>
        <item x="1977"/>
        <item x="2971"/>
        <item x="6162"/>
        <item x="3489"/>
        <item x="4996"/>
        <item x="3484"/>
        <item x="963"/>
        <item x="4469"/>
        <item x="2187"/>
        <item x="1990"/>
        <item x="3343"/>
        <item x="1804"/>
        <item x="3549"/>
        <item x="5222"/>
        <item x="2210"/>
        <item x="2794"/>
        <item x="5682"/>
        <item x="3887"/>
        <item x="4511"/>
        <item x="19"/>
        <item x="2329"/>
        <item x="5944"/>
        <item x="4668"/>
        <item x="170"/>
        <item x="5718"/>
        <item x="6320"/>
        <item x="4285"/>
        <item x="905"/>
        <item x="2176"/>
        <item x="2170"/>
        <item x="3294"/>
        <item x="539"/>
        <item x="4535"/>
        <item x="5845"/>
        <item x="1710"/>
        <item x="4440"/>
        <item x="5778"/>
        <item x="844"/>
        <item x="3486"/>
        <item x="3130"/>
        <item x="5161"/>
        <item x="5524"/>
        <item x="4224"/>
        <item x="737"/>
        <item x="5805"/>
        <item x="2938"/>
        <item x="3080"/>
        <item x="3710"/>
        <item x="3712"/>
        <item x="1221"/>
        <item x="611"/>
        <item x="3819"/>
        <item x="4635"/>
        <item x="756"/>
        <item x="3664"/>
        <item x="122"/>
        <item x="1201"/>
        <item x="2506"/>
        <item x="6126"/>
        <item x="2956"/>
        <item x="4193"/>
        <item x="5453"/>
        <item x="6254"/>
        <item x="3628"/>
        <item x="2974"/>
        <item x="5941"/>
        <item x="5601"/>
        <item x="4521"/>
        <item x="2789"/>
        <item x="1799"/>
        <item x="500"/>
        <item x="4309"/>
        <item x="4283"/>
        <item x="1382"/>
        <item x="3899"/>
        <item x="1967"/>
        <item x="4860"/>
        <item x="3441"/>
        <item x="2275"/>
        <item x="5394"/>
        <item x="1830"/>
        <item x="4325"/>
        <item x="4822"/>
        <item x="1861"/>
        <item x="753"/>
        <item x="5177"/>
        <item x="2700"/>
        <item x="3879"/>
        <item x="2735"/>
        <item x="3426"/>
        <item x="331"/>
        <item x="5065"/>
        <item x="1211"/>
        <item x="353"/>
        <item x="3169"/>
        <item x="4099"/>
        <item x="2710"/>
        <item x="2704"/>
        <item x="4990"/>
        <item x="1057"/>
        <item x="3123"/>
        <item x="6062"/>
        <item x="35"/>
        <item x="1330"/>
        <item x="5289"/>
        <item x="2729"/>
        <item x="2140"/>
        <item x="2528"/>
        <item x="2446"/>
        <item x="2349"/>
        <item x="5770"/>
        <item x="3519"/>
        <item x="4464"/>
        <item x="5717"/>
        <item x="3087"/>
        <item x="2225"/>
        <item x="6251"/>
        <item x="2128"/>
        <item x="867"/>
        <item x="3299"/>
        <item x="6258"/>
        <item x="4936"/>
        <item x="3867"/>
        <item x="2207"/>
        <item x="1406"/>
        <item x="4274"/>
        <item x="5680"/>
        <item x="3661"/>
        <item x="2847"/>
        <item x="3844"/>
        <item x="2711"/>
        <item x="3161"/>
        <item x="3226"/>
        <item x="4903"/>
        <item x="5328"/>
        <item x="1347"/>
        <item x="5883"/>
        <item x="5675"/>
        <item x="3375"/>
        <item x="2125"/>
        <item x="2376"/>
        <item x="4861"/>
        <item x="4296"/>
        <item x="2969"/>
        <item x="1209"/>
        <item x="3466"/>
        <item x="4691"/>
        <item x="4369"/>
        <item x="5187"/>
        <item x="3956"/>
        <item x="2437"/>
        <item x="2195"/>
        <item x="557"/>
        <item x="5755"/>
        <item x="4278"/>
        <item x="1665"/>
        <item x="4135"/>
        <item x="439"/>
        <item x="4490"/>
        <item x="860"/>
        <item x="2302"/>
        <item x="1838"/>
        <item x="5819"/>
        <item x="110"/>
        <item x="6249"/>
        <item x="5493"/>
        <item x="4124"/>
        <item x="4670"/>
        <item x="3649"/>
        <item x="3132"/>
        <item x="5144"/>
        <item x="5622"/>
        <item x="3192"/>
        <item x="4163"/>
        <item x="3240"/>
        <item x="4160"/>
        <item x="4216"/>
        <item x="5554"/>
        <item x="1520"/>
        <item x="1630"/>
        <item x="1246"/>
        <item x="6066"/>
        <item x="2058"/>
        <item x="2209"/>
        <item x="3833"/>
        <item x="3118"/>
        <item x="1437"/>
        <item x="5857"/>
        <item x="5764"/>
        <item x="3676"/>
        <item x="4192"/>
        <item x="5099"/>
        <item x="931"/>
        <item x="2383"/>
        <item x="3367"/>
        <item x="3235"/>
        <item x="1999"/>
        <item x="4376"/>
        <item x="2310"/>
        <item x="2924"/>
        <item x="3292"/>
        <item x="4001"/>
        <item x="3427"/>
        <item x="2114"/>
        <item x="3948"/>
        <item x="2881"/>
        <item x="3269"/>
        <item x="4076"/>
        <item x="2516"/>
        <item x="1759"/>
        <item x="4965"/>
        <item x="901"/>
        <item x="5381"/>
        <item x="3422"/>
        <item x="983"/>
        <item x="376"/>
        <item x="1103"/>
        <item x="951"/>
        <item x="5509"/>
        <item x="1259"/>
        <item x="5769"/>
        <item x="2404"/>
        <item x="5782"/>
        <item x="4346"/>
        <item x="713"/>
        <item x="5968"/>
        <item x="641"/>
        <item x="4705"/>
        <item x="4905"/>
        <item x="3326"/>
        <item x="3654"/>
        <item x="3509"/>
        <item x="1674"/>
        <item x="989"/>
        <item x="247"/>
        <item x="217"/>
        <item x="683"/>
        <item x="682"/>
        <item x="4195"/>
        <item x="5418"/>
        <item x="3296"/>
        <item x="6058"/>
        <item x="1239"/>
        <item x="1098"/>
        <item x="2546"/>
        <item x="3987"/>
        <item x="1525"/>
        <item x="2098"/>
        <item x="2983"/>
        <item x="6267"/>
        <item x="571"/>
        <item x="4396"/>
        <item x="3503"/>
        <item x="3618"/>
        <item x="2337"/>
        <item x="3314"/>
        <item x="4026"/>
        <item x="2821"/>
        <item x="3238"/>
        <item x="3558"/>
        <item x="857"/>
        <item x="3092"/>
        <item x="488"/>
        <item x="1911"/>
        <item x="3305"/>
        <item x="6053"/>
        <item x="2567"/>
        <item x="1735"/>
        <item x="6209"/>
        <item x="668"/>
        <item x="2903"/>
        <item x="808"/>
        <item x="341"/>
        <item x="4342"/>
        <item x="615"/>
        <item x="2348"/>
        <item x="2845"/>
        <item x="3212"/>
        <item x="3663"/>
        <item x="1429"/>
        <item x="5374"/>
        <item x="3634"/>
        <item x="6125"/>
        <item x="708"/>
        <item x="2025"/>
        <item x="3178"/>
        <item x="616"/>
        <item x="5334"/>
        <item x="2848"/>
        <item x="4030"/>
        <item x="2634"/>
        <item x="4454"/>
        <item x="4750"/>
        <item x="1671"/>
        <item x="4692"/>
        <item x="6029"/>
        <item x="5414"/>
        <item x="74"/>
        <item x="4934"/>
        <item x="1228"/>
        <item x="4981"/>
        <item x="3559"/>
        <item x="2049"/>
        <item x="969"/>
        <item x="258"/>
        <item x="1009"/>
        <item x="189"/>
        <item x="606"/>
        <item x="747"/>
        <item x="3250"/>
        <item x="3050"/>
        <item x="2816"/>
        <item x="3972"/>
        <item x="4590"/>
        <item x="4417"/>
        <item x="3553"/>
        <item x="4047"/>
        <item x="6028"/>
        <item x="2977"/>
        <item x="3780"/>
        <item x="6065"/>
        <item x="3179"/>
        <item x="3060"/>
        <item x="3962"/>
        <item x="3351"/>
        <item x="1752"/>
        <item x="1655"/>
        <item x="1539"/>
        <item x="3012"/>
        <item x="1791"/>
        <item x="5217"/>
        <item x="2255"/>
        <item x="4281"/>
        <item x="3699"/>
        <item x="6302"/>
        <item x="1975"/>
        <item x="2315"/>
        <item x="734"/>
        <item x="1393"/>
        <item x="1457"/>
        <item x="2672"/>
        <item x="1742"/>
        <item x="5350"/>
        <item x="504"/>
        <item x="741"/>
        <item x="5982"/>
        <item x="1766"/>
        <item x="5538"/>
        <item x="2972"/>
        <item x="624"/>
        <item x="1960"/>
        <item x="4359"/>
        <item x="1743"/>
        <item x="4516"/>
        <item x="626"/>
        <item x="3183"/>
        <item x="2262"/>
        <item x="3999"/>
        <item x="2234"/>
        <item x="2399"/>
        <item x="113"/>
        <item x="1224"/>
        <item x="2456"/>
        <item x="3361"/>
        <item x="4320"/>
        <item x="629"/>
        <item x="3270"/>
        <item x="2715"/>
        <item x="1641"/>
        <item x="4111"/>
        <item x="4774"/>
        <item x="76"/>
        <item x="1188"/>
        <item x="377"/>
        <item x="67"/>
        <item x="5497"/>
        <item x="3620"/>
        <item x="228"/>
        <item x="4901"/>
        <item x="2677"/>
        <item x="2254"/>
        <item x="1299"/>
        <item x="4643"/>
        <item x="203"/>
        <item x="4128"/>
        <item x="543"/>
        <item x="1311"/>
        <item x="800"/>
        <item x="4375"/>
        <item x="3082"/>
        <item x="816"/>
        <item x="2082"/>
        <item x="941"/>
        <item x="5870"/>
        <item x="5171"/>
        <item x="3167"/>
        <item x="1481"/>
        <item x="5911"/>
        <item x="6232"/>
        <item x="5904"/>
        <item x="1822"/>
        <item x="5679"/>
        <item x="2122"/>
        <item x="4097"/>
        <item x="4964"/>
        <item x="770"/>
        <item x="5615"/>
        <item x="4565"/>
        <item x="1717"/>
        <item x="3494"/>
        <item x="5609"/>
        <item x="6013"/>
        <item x="4813"/>
        <item x="3067"/>
        <item x="1858"/>
        <item x="895"/>
        <item x="5048"/>
        <item x="6110"/>
        <item x="4337"/>
        <item x="4405"/>
        <item x="2272"/>
        <item x="4694"/>
        <item x="5066"/>
        <item x="14"/>
        <item x="3765"/>
        <item x="4439"/>
        <item x="510"/>
        <item x="2701"/>
        <item x="654"/>
        <item x="3596"/>
        <item x="145"/>
        <item x="3223"/>
        <item x="3760"/>
        <item x="5107"/>
        <item x="1364"/>
        <item x="2196"/>
        <item x="3731"/>
        <item x="568"/>
        <item x="3577"/>
        <item x="3425"/>
        <item x="6097"/>
        <item x="6234"/>
        <item x="3616"/>
        <item x="3145"/>
        <item x="4398"/>
        <item x="5327"/>
        <item x="2491"/>
        <item x="138"/>
        <item x="121"/>
        <item x="3536"/>
        <item x="2088"/>
        <item x="924"/>
        <item x="82"/>
        <item x="686"/>
        <item x="4738"/>
        <item x="4443"/>
        <item x="3407"/>
        <item x="334"/>
        <item x="31"/>
        <item x="267"/>
        <item x="3935"/>
        <item x="93"/>
        <item x="429"/>
        <item x="961"/>
        <item x="2986"/>
        <item x="3196"/>
        <item x="2964"/>
        <item x="5317"/>
        <item x="632"/>
        <item x="3104"/>
        <item x="296"/>
        <item x="561"/>
        <item x="4814"/>
        <item x="1333"/>
        <item x="2656"/>
        <item x="1362"/>
        <item x="298"/>
        <item x="2426"/>
        <item x="1782"/>
        <item x="5781"/>
        <item x="5458"/>
        <item x="4846"/>
        <item x="2014"/>
        <item x="1873"/>
        <item x="2768"/>
        <item x="426"/>
        <item x="3650"/>
        <item x="2269"/>
        <item x="3247"/>
        <item x="5411"/>
        <item x="4552"/>
        <item x="2031"/>
        <item x="2016"/>
        <item x="5542"/>
        <item x="6022"/>
        <item x="5783"/>
        <item x="3157"/>
        <item x="5321"/>
        <item x="232"/>
        <item x="609"/>
        <item x="1608"/>
        <item x="567"/>
        <item x="2597"/>
        <item x="417"/>
        <item x="2785"/>
        <item x="5200"/>
        <item x="2780"/>
        <item x="3718"/>
        <item x="2823"/>
        <item x="2449"/>
        <item x="3128"/>
        <item x="769"/>
        <item x="3007"/>
        <item x="4141"/>
        <item x="205"/>
        <item x="6054"/>
        <item x="2237"/>
        <item x="3101"/>
        <item x="580"/>
        <item x="1964"/>
        <item x="2154"/>
        <item x="4611"/>
        <item x="3655"/>
        <item x="4639"/>
        <item x="3024"/>
        <item x="650"/>
        <item x="1852"/>
        <item x="1186"/>
        <item x="4198"/>
        <item x="1982"/>
        <item x="2416"/>
        <item x="3358"/>
        <item x="3531"/>
        <item x="636"/>
        <item x="308"/>
        <item x="5940"/>
        <item x="3302"/>
        <item x="2637"/>
        <item x="2565"/>
        <item x="2929"/>
        <item x="1508"/>
        <item x="4258"/>
        <item x="1920"/>
        <item x="4499"/>
        <item x="4209"/>
        <item x="2244"/>
        <item x="2419"/>
        <item x="5815"/>
        <item x="2470"/>
        <item x="873"/>
        <item x="542"/>
        <item x="3557"/>
        <item x="2854"/>
        <item x="3125"/>
        <item x="2827"/>
        <item x="1985"/>
        <item x="1260"/>
        <item x="3609"/>
        <item x="4159"/>
        <item x="1132"/>
        <item x="1901"/>
        <item x="477"/>
        <item x="385"/>
        <item x="3983"/>
        <item x="4681"/>
        <item x="5277"/>
        <item x="908"/>
        <item x="5136"/>
        <item x="2451"/>
        <item x="3846"/>
        <item x="2406"/>
        <item x="3678"/>
        <item x="835"/>
        <item x="4492"/>
        <item x="1024"/>
        <item x="1514"/>
        <item x="877"/>
        <item x="5561"/>
        <item x="4070"/>
        <item x="2175"/>
        <item x="408"/>
        <item x="4508"/>
        <item x="3406"/>
        <item x="1473"/>
        <item x="5150"/>
        <item x="1612"/>
        <item x="80"/>
        <item x="282"/>
        <item x="6194"/>
        <item x="5924"/>
        <item x="1215"/>
        <item x="5606"/>
        <item x="4071"/>
        <item x="3757"/>
        <item x="3667"/>
        <item x="1570"/>
        <item x="338"/>
        <item x="3843"/>
        <item x="5409"/>
        <item x="760"/>
        <item x="5214"/>
        <item x="6308"/>
        <item x="5382"/>
        <item x="1831"/>
        <item x="2962"/>
        <item x="1880"/>
        <item x="577"/>
        <item x="5987"/>
        <item x="2595"/>
        <item x="4096"/>
        <item x="1354"/>
        <item x="2342"/>
        <item x="293"/>
        <item x="1371"/>
        <item x="3705"/>
        <item x="213"/>
        <item x="1248"/>
        <item x="5429"/>
        <item x="898"/>
        <item x="832"/>
        <item x="5085"/>
        <item x="4215"/>
        <item x="4859"/>
        <item x="5295"/>
        <item x="3276"/>
        <item x="197"/>
        <item x="834"/>
        <item x="150"/>
        <item x="304"/>
        <item x="362"/>
        <item x="1074"/>
        <item x="2875"/>
        <item x="5448"/>
        <item x="1635"/>
        <item x="950"/>
        <item x="2720"/>
        <item x="5221"/>
        <item x="837"/>
        <item x="5309"/>
        <item x="416"/>
        <item x="5226"/>
        <item x="2993"/>
        <item x="582"/>
        <item x="1504"/>
        <item x="4102"/>
        <item x="3321"/>
        <item x="4536"/>
        <item x="1718"/>
        <item x="3472"/>
        <item x="2572"/>
        <item x="6004"/>
        <item x="3413"/>
        <item x="3225"/>
        <item x="1340"/>
        <item x="3397"/>
        <item x="2177"/>
        <item x="1122"/>
        <item x="3000"/>
        <item x="1788"/>
        <item x="2722"/>
        <item x="3653"/>
        <item x="3826"/>
        <item x="6149"/>
        <item x="5501"/>
        <item x="487"/>
        <item x="2889"/>
        <item x="5631"/>
        <item x="3311"/>
        <item x="852"/>
        <item x="578"/>
        <item x="4101"/>
        <item x="2060"/>
        <item x="2066"/>
        <item x="4378"/>
        <item x="3188"/>
        <item x="4133"/>
        <item x="3360"/>
        <item x="3214"/>
        <item x="171"/>
        <item x="3274"/>
        <item x="1486"/>
        <item x="607"/>
        <item x="3086"/>
        <item x="1199"/>
        <item x="5390"/>
        <item x="1738"/>
        <item x="5581"/>
        <item x="3950"/>
        <item x="114"/>
        <item x="2809"/>
        <item x="424"/>
        <item x="5810"/>
        <item x="139"/>
        <item x="4679"/>
        <item x="5748"/>
        <item x="1805"/>
        <item x="896"/>
        <item x="1420"/>
        <item x="1256"/>
        <item x="3264"/>
        <item x="4683"/>
        <item x="272"/>
        <item x="2218"/>
        <item x="2835"/>
        <item x="5310"/>
        <item x="4896"/>
        <item x="5899"/>
        <item x="909"/>
        <item x="486"/>
        <item x="1068"/>
        <item x="1762"/>
        <item x="126"/>
        <item x="6276"/>
        <item x="1374"/>
        <item x="402"/>
        <item x="4201"/>
        <item x="2557"/>
        <item x="2742"/>
        <item x="3631"/>
        <item x="724"/>
        <item x="1385"/>
        <item x="257"/>
        <item x="1898"/>
        <item x="5712"/>
        <item x="2248"/>
        <item x="2654"/>
        <item x="1002"/>
        <item x="264"/>
        <item x="1078"/>
        <item x="5626"/>
        <item x="3266"/>
        <item x="2118"/>
        <item x="4326"/>
        <item x="3800"/>
        <item x="847"/>
        <item x="1711"/>
        <item x="3267"/>
        <item x="2123"/>
        <item x="5957"/>
        <item x="3279"/>
        <item x="1286"/>
        <item x="914"/>
        <item x="1102"/>
        <item x="2149"/>
        <item x="4134"/>
        <item x="5610"/>
        <item x="87"/>
        <item x="2547"/>
        <item x="973"/>
        <item x="4023"/>
        <item x="5316"/>
        <item x="1979"/>
        <item x="1625"/>
        <item x="2909"/>
        <item x="1954"/>
        <item x="2957"/>
        <item x="4642"/>
        <item x="503"/>
        <item x="2745"/>
        <item x="1196"/>
        <item x="2631"/>
        <item x="6240"/>
        <item x="2784"/>
        <item x="5855"/>
        <item x="2280"/>
        <item x="3303"/>
        <item x="3386"/>
        <item x="3674"/>
        <item x="5123"/>
        <item x="2298"/>
        <item x="3777"/>
        <item x="2161"/>
        <item x="2846"/>
        <item x="6311"/>
        <item x="84"/>
        <item x="4031"/>
        <item x="2771"/>
        <item x="5269"/>
        <item x="3261"/>
        <item x="4831"/>
        <item x="5291"/>
        <item x="767"/>
        <item x="1910"/>
        <item x="2602"/>
        <item x="526"/>
        <item x="5088"/>
        <item x="3252"/>
        <item x="3622"/>
        <item x="1487"/>
        <item x="6262"/>
        <item x="1810"/>
        <item x="5985"/>
        <item x="5182"/>
        <item x="1222"/>
        <item x="2216"/>
        <item x="2377"/>
        <item x="4701"/>
        <item x="1167"/>
        <item x="530"/>
        <item x="610"/>
        <item x="6123"/>
        <item x="960"/>
        <item x="2770"/>
        <item x="423"/>
        <item x="2012"/>
        <item x="2616"/>
        <item x="1434"/>
        <item x="730"/>
        <item x="5031"/>
        <item x="5228"/>
        <item x="5281"/>
        <item x="5119"/>
        <item x="1740"/>
        <item x="1548"/>
        <item x="6294"/>
        <item x="2212"/>
        <item x="2129"/>
        <item x="474"/>
        <item x="3856"/>
        <item x="386"/>
        <item x="263"/>
        <item x="600"/>
        <item x="1264"/>
        <item x="1614"/>
        <item x="999"/>
        <item x="4926"/>
        <item x="2763"/>
        <item x="5597"/>
        <item x="1373"/>
        <item x="4425"/>
        <item x="6122"/>
        <item x="181"/>
        <item x="4016"/>
        <item x="755"/>
        <item x="585"/>
        <item x="1231"/>
        <item x="796"/>
        <item x="2071"/>
        <item x="4969"/>
        <item x="414"/>
        <item x="1494"/>
        <item x="1650"/>
        <item x="3039"/>
        <item x="2084"/>
        <item x="1075"/>
        <item x="5690"/>
        <item x="2652"/>
        <item x="1551"/>
        <item x="4436"/>
        <item x="634"/>
        <item x="6280"/>
        <item x="5654"/>
        <item x="5047"/>
        <item x="4142"/>
        <item x="5792"/>
        <item x="2758"/>
        <item x="762"/>
        <item x="3346"/>
        <item x="2464"/>
        <item x="4312"/>
        <item x="2461"/>
        <item x="3284"/>
        <item x="1343"/>
        <item x="1377"/>
        <item x="3695"/>
        <item x="3200"/>
        <item x="42"/>
        <item x="3680"/>
        <item x="4239"/>
        <item x="5412"/>
        <item x="1760"/>
        <item x="1316"/>
        <item x="3402"/>
        <item x="2898"/>
        <item x="4854"/>
        <item x="2492"/>
        <item x="2914"/>
        <item x="1073"/>
        <item x="5900"/>
        <item x="1558"/>
        <item x="5972"/>
        <item x="3301"/>
        <item x="3433"/>
        <item x="1722"/>
        <item x="4632"/>
        <item x="1531"/>
        <item x="1633"/>
        <item x="2842"/>
        <item x="2057"/>
        <item x="256"/>
        <item x="2087"/>
        <item x="2188"/>
        <item x="167"/>
        <item x="3144"/>
        <item x="5948"/>
        <item x="5487"/>
        <item x="2172"/>
        <item x="5285"/>
        <item x="5705"/>
        <item x="2050"/>
        <item x="5732"/>
        <item x="5183"/>
        <item x="795"/>
        <item x="253"/>
        <item x="4560"/>
        <item x="1617"/>
        <item x="2814"/>
        <item x="1792"/>
        <item x="5384"/>
        <item x="5976"/>
        <item x="2633"/>
        <item x="2090"/>
        <item x="2222"/>
        <item x="2959"/>
        <item x="2022"/>
        <item x="2226"/>
        <item x="2327"/>
        <item x="4703"/>
        <item x="1889"/>
        <item x="3863"/>
        <item x="1624"/>
        <item x="187"/>
        <item x="3429"/>
        <item x="5951"/>
        <item x="1455"/>
        <item x="5410"/>
        <item x="2793"/>
        <item x="1989"/>
        <item x="1236"/>
        <item x="393"/>
        <item x="1008"/>
        <item x="6189"/>
        <item x="1745"/>
        <item x="2670"/>
        <item x="5010"/>
        <item x="2812"/>
        <item x="4277"/>
        <item x="3331"/>
        <item x="4040"/>
        <item x="3388"/>
        <item x="4122"/>
        <item x="4046"/>
        <item x="5204"/>
        <item x="2887"/>
        <item x="1744"/>
        <item x="4"/>
        <item x="1798"/>
        <item x="1214"/>
        <item x="1144"/>
        <item x="1828"/>
        <item x="6069"/>
        <item x="5546"/>
        <item x="4547"/>
        <item x="936"/>
        <item x="528"/>
        <item x="4335"/>
        <item x="179"/>
        <item x="5833"/>
        <item x="868"/>
        <item x="5953"/>
        <item x="886"/>
        <item x="3465"/>
        <item x="5528"/>
        <item x="111"/>
        <item x="1850"/>
        <item x="3809"/>
        <item x="2925"/>
        <item x="149"/>
        <item x="1731"/>
        <item x="2646"/>
        <item x="1893"/>
        <item x="3647"/>
        <item x="2534"/>
        <item x="3597"/>
        <item x="1156"/>
        <item x="673"/>
        <item x="3949"/>
        <item x="3115"/>
        <item x="3562"/>
        <item x="4804"/>
        <item x="4984"/>
        <item x="5632"/>
        <item x="1430"/>
        <item x="5037"/>
        <item x="2548"/>
        <item x="1234"/>
        <item x="4018"/>
        <item x="3506"/>
        <item x="836"/>
        <item x="315"/>
        <item x="1790"/>
        <item x="621"/>
        <item x="2053"/>
        <item x="5472"/>
        <item x="4334"/>
        <item x="89"/>
        <item x="4066"/>
        <item x="916"/>
        <item x="271"/>
        <item x="4123"/>
        <item x="2921"/>
        <item x="3908"/>
        <item x="2955"/>
        <item x="4660"/>
        <item x="809"/>
        <item x="1121"/>
        <item x="2961"/>
        <item x="2549"/>
        <item x="3005"/>
        <item x="1533"/>
        <item x="3354"/>
        <item x="2772"/>
        <item x="4864"/>
        <item x="5650"/>
        <item x="5104"/>
        <item x="1890"/>
        <item x="1847"/>
        <item x="5052"/>
        <item x="5060"/>
        <item x="4845"/>
        <item x="265"/>
        <item x="4522"/>
        <item x="254"/>
        <item x="4607"/>
        <item x="62"/>
        <item x="2217"/>
        <item x="5623"/>
        <item x="4260"/>
        <item x="5585"/>
        <item x="3065"/>
        <item x="5828"/>
        <item x="4687"/>
        <item x="3627"/>
        <item x="6226"/>
        <item x="4646"/>
        <item x="4596"/>
        <item x="446"/>
        <item x="825"/>
        <item x="3208"/>
        <item x="220"/>
        <item x="3842"/>
        <item x="930"/>
        <item x="4614"/>
        <item x="1111"/>
        <item x="2638"/>
        <item x="6291"/>
        <item x="4289"/>
        <item x="4800"/>
        <item x="4251"/>
        <item x="5303"/>
        <item x="1564"/>
        <item x="4323"/>
        <item x="843"/>
        <item x="3124"/>
        <item x="5657"/>
        <item x="6290"/>
        <item x="4053"/>
        <item x="1195"/>
        <item x="6186"/>
        <item x="3181"/>
        <item x="1407"/>
        <item x="1153"/>
        <item x="1556"/>
        <item x="2853"/>
        <item x="1449"/>
        <item x="2694"/>
        <item x="4015"/>
        <item x="1748"/>
        <item x="5887"/>
        <item x="5604"/>
        <item x="1871"/>
        <item x="2609"/>
        <item x="268"/>
        <item x="5188"/>
        <item x="43"/>
        <item x="4663"/>
        <item x="3572"/>
        <item x="2660"/>
        <item x="1857"/>
        <item x="3693"/>
        <item x="363"/>
        <item x="2387"/>
        <item x="124"/>
        <item x="344"/>
        <item x="4120"/>
        <item x="4956"/>
        <item x="467"/>
        <item x="5391"/>
        <item x="2147"/>
        <item x="3521"/>
        <item x="4629"/>
        <item x="986"/>
        <item x="1149"/>
        <item x="5112"/>
        <item x="3656"/>
        <item x="990"/>
        <item x="4366"/>
        <item x="3554"/>
        <item x="1849"/>
        <item x="5323"/>
        <item x="4943"/>
        <item x="3831"/>
        <item x="4286"/>
        <item x="407"/>
        <item x="6282"/>
        <item x="5917"/>
        <item x="670"/>
        <item x="3052"/>
        <item x="4542"/>
        <item x="185"/>
        <item x="2253"/>
        <item x="772"/>
        <item x="1750"/>
        <item x="1600"/>
        <item x="4548"/>
        <item x="1654"/>
        <item x="1335"/>
        <item x="2605"/>
        <item x="4725"/>
        <item x="3988"/>
        <item x="2322"/>
        <item x="4526"/>
        <item x="3237"/>
        <item x="1295"/>
        <item x="2353"/>
        <item x="4704"/>
        <item x="1432"/>
        <item x="5062"/>
        <item x="2059"/>
        <item x="3400"/>
        <item x="6295"/>
        <item x="5909"/>
        <item x="4702"/>
        <item x="3424"/>
        <item x="5573"/>
        <item x="6286"/>
        <item x="2880"/>
        <item x="4212"/>
        <item x="2020"/>
        <item x="4219"/>
        <item x="4819"/>
        <item x="1431"/>
        <item x="3136"/>
        <item x="455"/>
        <item x="5343"/>
        <item x="375"/>
        <item x="83"/>
        <item x="5563"/>
        <item x="1661"/>
        <item x="1268"/>
        <item x="3981"/>
        <item x="5090"/>
        <item x="41"/>
        <item x="3741"/>
        <item x="2457"/>
        <item x="778"/>
        <item x="2717"/>
        <item x="1281"/>
        <item x="3497"/>
        <item x="515"/>
        <item x="846"/>
        <item x="5742"/>
        <item x="1927"/>
        <item x="349"/>
        <item x="5721"/>
        <item x="2184"/>
        <item x="6278"/>
        <item x="1020"/>
        <item x="2466"/>
        <item x="6104"/>
        <item x="1447"/>
        <item x="1578"/>
        <item x="32"/>
        <item x="3823"/>
        <item x="91"/>
        <item x="3310"/>
        <item x="4103"/>
        <item x="4594"/>
        <item x="2137"/>
        <item x="716"/>
        <item x="602"/>
        <item x="4259"/>
        <item x="943"/>
        <item x="4121"/>
        <item x="4267"/>
        <item x="27"/>
        <item x="4164"/>
        <item x="2666"/>
        <item x="2004"/>
        <item x="2191"/>
        <item x="4946"/>
        <item x="2991"/>
        <item x="2283"/>
        <item x="1490"/>
        <item x="4887"/>
        <item x="3717"/>
        <item x="5251"/>
        <item x="6072"/>
        <item x="2912"/>
        <item x="4520"/>
        <item x="2508"/>
        <item x="2282"/>
        <item x="5768"/>
        <item x="5246"/>
        <item x="4452"/>
        <item x="4158"/>
        <item x="4752"/>
        <item x="1764"/>
        <item x="2185"/>
        <item x="1185"/>
        <item x="137"/>
        <item x="5304"/>
        <item x="88"/>
        <item x="2480"/>
        <item x="127"/>
        <item x="5773"/>
        <item x="366"/>
        <item x="3617"/>
        <item x="1823"/>
        <item x="3501"/>
        <item x="6151"/>
        <item x="1521"/>
        <item x="2817"/>
        <item x="6147"/>
        <item x="757"/>
        <item x="1567"/>
        <item x="1683"/>
        <item x="1803"/>
        <item x="2256"/>
        <item x="2043"/>
        <item x="6241"/>
        <item x="1046"/>
        <item x="2843"/>
        <item x="1168"/>
        <item x="532"/>
        <item x="3142"/>
        <item x="5189"/>
        <item x="5965"/>
        <item x="3377"/>
        <item x="1522"/>
        <item x="4960"/>
        <item x="2498"/>
        <item x="2144"/>
        <item x="5053"/>
        <item x="5034"/>
        <item x="5936"/>
        <item x="1974"/>
        <item x="2918"/>
        <item x="2551"/>
        <item x="1427"/>
        <item x="5556"/>
        <item x="2133"/>
        <item x="3820"/>
        <item x="1921"/>
        <item x="687"/>
        <item x="1859"/>
        <item x="1410"/>
        <item x="1345"/>
        <item x="3900"/>
        <item x="1723"/>
        <item x="3215"/>
        <item x="5529"/>
        <item x="288"/>
        <item x="5655"/>
        <item x="5159"/>
        <item x="2844"/>
        <item x="1881"/>
        <item x="934"/>
        <item x="1061"/>
        <item x="3764"/>
        <item x="2614"/>
        <item x="6168"/>
        <item x="3871"/>
        <item x="68"/>
        <item x="6306"/>
        <item x="3738"/>
        <item x="4999"/>
        <item x="2578"/>
        <item x="4675"/>
        <item x="4495"/>
        <item x="1502"/>
        <item x="1025"/>
        <item x="4200"/>
        <item x="3810"/>
        <item x="651"/>
        <item x="2107"/>
        <item x="6229"/>
        <item x="5788"/>
        <item x="1030"/>
        <item x="3120"/>
        <item x="3898"/>
        <item x="4355"/>
        <item x="4597"/>
        <item x="5330"/>
        <item x="2788"/>
        <item x="5673"/>
        <item x="2815"/>
        <item x="2707"/>
        <item x="2639"/>
        <item x="3129"/>
        <item x="2319"/>
        <item x="3030"/>
        <item x="4187"/>
        <item x="2744"/>
        <item x="3945"/>
        <item x="4261"/>
        <item x="5128"/>
        <item x="2048"/>
        <item x="735"/>
        <item x="6204"/>
        <item x="4927"/>
        <item x="3423"/>
        <item x="976"/>
        <item x="1135"/>
        <item x="5709"/>
        <item x="746"/>
        <item x="2307"/>
        <item x="2647"/>
        <item x="880"/>
        <item x="5850"/>
        <item x="3679"/>
        <item x="5854"/>
        <item x="4877"/>
        <item x="3325"/>
        <item x="761"/>
        <item x="1143"/>
        <item x="4566"/>
        <item x="5955"/>
        <item x="5991"/>
        <item x="3256"/>
        <item x="1109"/>
        <item x="5872"/>
        <item x="592"/>
        <item x="6164"/>
        <item x="4381"/>
        <item x="3755"/>
        <item x="3515"/>
        <item x="1475"/>
        <item x="1668"/>
        <item x="2813"/>
        <item x="4460"/>
        <item x="5713"/>
        <item x="3700"/>
        <item x="5825"/>
        <item x="3960"/>
        <item x="1482"/>
        <item x="5145"/>
        <item x="3690"/>
        <item x="2702"/>
        <item x="5070"/>
        <item x="4829"/>
        <item x="2778"/>
        <item x="4127"/>
        <item x="1961"/>
        <item x="2697"/>
        <item x="4188"/>
        <item x="2674"/>
        <item x="2713"/>
        <item x="804"/>
        <item x="2344"/>
        <item x="3040"/>
        <item x="4889"/>
        <item x="20"/>
        <item x="5522"/>
        <item x="4263"/>
        <item x="2724"/>
        <item x="5345"/>
        <item x="2801"/>
        <item x="6061"/>
        <item x="5288"/>
        <item x="3490"/>
        <item x="2834"/>
        <item x="2258"/>
        <item x="2359"/>
        <item x="6085"/>
        <item x="3202"/>
        <item x="805"/>
        <item x="5559"/>
        <item x="1291"/>
        <item x="5715"/>
        <item x="166"/>
        <item x="2479"/>
        <item x="5233"/>
        <item x="447"/>
        <item x="5272"/>
        <item x="5517"/>
        <item x="918"/>
        <item x="3056"/>
        <item x="5797"/>
        <item x="5800"/>
        <item x="2984"/>
        <item x="4409"/>
        <item x="5017"/>
        <item x="6293"/>
        <item x="721"/>
        <item x="3937"/>
        <item x="5922"/>
        <item x="5630"/>
        <item x="4543"/>
        <item x="4061"/>
        <item x="2299"/>
        <item x="1152"/>
        <item x="405"/>
        <item x="1446"/>
        <item x="2284"/>
        <item x="2856"/>
        <item x="461"/>
        <item x="1307"/>
        <item x="450"/>
        <item x="1779"/>
        <item x="1555"/>
        <item x="4677"/>
        <item x="5753"/>
        <item x="2739"/>
        <item x="4568"/>
        <item x="1565"/>
        <item x="1605"/>
        <item x="2460"/>
        <item x="814"/>
        <item x="5747"/>
        <item x="3686"/>
        <item x="947"/>
        <item x="10"/>
        <item x="732"/>
        <item x="579"/>
        <item x="970"/>
        <item x="4089"/>
        <item x="2870"/>
        <item x="4909"/>
        <item x="2799"/>
        <item x="6203"/>
        <item x="5035"/>
        <item x="6304"/>
        <item x="511"/>
        <item x="5641"/>
        <item x="1698"/>
        <item x="1833"/>
        <item x="5612"/>
        <item x="3893"/>
        <item x="5250"/>
        <item x="4688"/>
        <item x="3444"/>
        <item x="3514"/>
        <item x="3804"/>
        <item x="5644"/>
        <item x="4244"/>
        <item x="4762"/>
        <item x="2994"/>
        <item x="6243"/>
        <item x="3026"/>
        <item x="1716"/>
        <item x="5959"/>
        <item x="5008"/>
        <item x="5109"/>
        <item x="381"/>
        <item x="2662"/>
        <item x="2916"/>
        <item x="3340"/>
        <item x="3977"/>
        <item x="1907"/>
        <item x="2828"/>
        <item x="1238"/>
        <item x="4386"/>
        <item x="2163"/>
        <item x="4054"/>
        <item x="1294"/>
        <item x="597"/>
        <item x="4865"/>
        <item x="4531"/>
        <item x="4517"/>
        <item x="5142"/>
        <item x="5590"/>
        <item x="6296"/>
        <item x="779"/>
        <item x="5599"/>
        <item x="3288"/>
        <item x="440"/>
        <item x="1390"/>
        <item x="2619"/>
        <item x="4604"/>
        <item x="1465"/>
        <item x="3064"/>
        <item x="3398"/>
        <item x="5600"/>
        <item x="774"/>
        <item x="5859"/>
        <item x="2396"/>
        <item x="1894"/>
        <item x="2173"/>
        <item x="49"/>
        <item x="2644"/>
        <item x="3839"/>
        <item x="3329"/>
        <item x="4749"/>
        <item x="5560"/>
        <item x="4862"/>
        <item x="1220"/>
        <item x="4304"/>
        <item x="34"/>
        <item x="2857"/>
        <item x="1119"/>
        <item x="1729"/>
        <item x="4546"/>
        <item x="364"/>
        <item x="5315"/>
        <item x="4799"/>
        <item x="926"/>
        <item x="719"/>
        <item x="5826"/>
        <item x="389"/>
        <item x="4625"/>
        <item x="3396"/>
        <item x="2286"/>
        <item x="3105"/>
        <item x="4057"/>
        <item x="4389"/>
        <item x="2944"/>
        <item x="4684"/>
        <item x="2948"/>
        <item x="1780"/>
        <item x="1869"/>
        <item x="6032"/>
        <item x="252"/>
        <item x="8"/>
        <item x="2413"/>
        <item x="3187"/>
        <item x="3692"/>
        <item x="2110"/>
        <item x="3778"/>
        <item x="1837"/>
        <item x="1775"/>
        <item x="4391"/>
        <item x="2347"/>
        <item x="2792"/>
        <item x="5442"/>
        <item x="445"/>
        <item x="5245"/>
        <item x="134"/>
        <item x="3415"/>
        <item x="6292"/>
        <item x="345"/>
        <item x="5380"/>
        <item x="643"/>
        <item x="4838"/>
        <item x="3442"/>
        <item x="2553"/>
        <item x="783"/>
        <item x="5420"/>
        <item x="6021"/>
        <item x="869"/>
        <item x="1261"/>
        <item x="4083"/>
        <item x="4268"/>
        <item x="2740"/>
        <item x="5028"/>
        <item x="4824"/>
        <item x="5427"/>
        <item x="4466"/>
        <item x="5969"/>
        <item x="1891"/>
        <item x="4011"/>
        <item x="6198"/>
        <item x="281"/>
        <item x="5993"/>
        <item x="2671"/>
        <item x="2587"/>
        <item x="4477"/>
        <item x="6222"/>
        <item x="907"/>
        <item x="1959"/>
        <item x="4787"/>
        <item x="593"/>
        <item x="1660"/>
        <item x="1007"/>
        <item x="5879"/>
        <item x="303"/>
        <item x="1992"/>
        <item x="5259"/>
        <item x="3836"/>
        <item x="1602"/>
        <item x="2323"/>
        <item x="1843"/>
        <item x="1207"/>
        <item x="3015"/>
        <item x="4898"/>
        <item x="2645"/>
        <item x="3071"/>
        <item x="3841"/>
        <item x="1626"/>
        <item x="3381"/>
        <item x="1932"/>
        <item x="5656"/>
        <item x="5806"/>
        <item x="6182"/>
        <item x="5618"/>
        <item x="239"/>
        <item x="2106"/>
        <item x="3711"/>
        <item x="6288"/>
        <item x="3589"/>
        <item x="5336"/>
        <item x="2239"/>
        <item x="2288"/>
        <item x="4091"/>
        <item x="4685"/>
        <item x="3781"/>
        <item x="2422"/>
        <item x="2501"/>
        <item x="1368"/>
        <item x="1052"/>
        <item x="4893"/>
        <item x="2497"/>
        <item x="1685"/>
        <item x="4361"/>
        <item x="4775"/>
        <item x="5575"/>
        <item x="4664"/>
        <item x="1689"/>
        <item x="4658"/>
        <item x="6141"/>
        <item x="995"/>
        <item x="2795"/>
        <item x="6256"/>
        <item x="2493"/>
        <item x="5794"/>
        <item x="6136"/>
        <item x="5616"/>
        <item x="698"/>
        <item x="1812"/>
        <item x="2157"/>
        <item x="2558"/>
        <item x="2574"/>
        <item x="3783"/>
        <item x="2932"/>
        <item x="28"/>
        <item x="4815"/>
        <item x="1381"/>
        <item x="1137"/>
        <item x="6042"/>
        <item x="4171"/>
        <item x="1146"/>
        <item x="4940"/>
        <item x="2754"/>
        <item x="6213"/>
        <item x="2819"/>
        <item x="4902"/>
        <item x="210"/>
        <item x="1279"/>
        <item x="2257"/>
        <item x="5428"/>
        <item x="2787"/>
        <item x="2040"/>
        <item x="2200"/>
        <item x="5652"/>
        <item x="4649"/>
        <item x="227"/>
        <item x="4886"/>
        <item x="1084"/>
        <item x="2540"/>
        <item x="865"/>
        <item x="4014"/>
        <item x="436"/>
        <item x="129"/>
        <item x="3511"/>
        <item x="6279"/>
        <item x="117"/>
        <item x="4870"/>
        <item x="5858"/>
        <item x="5992"/>
        <item x="418"/>
        <item x="2927"/>
        <item x="6112"/>
        <item x="3436"/>
        <item x="5661"/>
        <item x="5594"/>
        <item x="763"/>
        <item x="6163"/>
        <item x="432"/>
        <item x="1477"/>
        <item x="4524"/>
        <item x="3260"/>
        <item x="5997"/>
        <item x="2314"/>
        <item x="6030"/>
        <item x="1806"/>
        <item x="1770"/>
        <item x="4551"/>
        <item x="1892"/>
        <item x="5445"/>
        <item x="4465"/>
        <item x="1840"/>
        <item x="4168"/>
        <item x="153"/>
        <item x="2193"/>
        <item x="2202"/>
        <item x="2115"/>
        <item x="2973"/>
        <item x="24"/>
        <item x="5431"/>
        <item x="22"/>
        <item x="1056"/>
        <item x="3599"/>
        <item x="1786"/>
        <item x="1851"/>
        <item x="2407"/>
        <item x="4722"/>
        <item x="1471"/>
        <item x="1192"/>
        <item x="2947"/>
        <item x="1327"/>
        <item x="5771"/>
        <item x="1313"/>
        <item x="5697"/>
        <item x="5265"/>
        <item x="3143"/>
        <item x="5903"/>
        <item x="3190"/>
        <item x="4880"/>
        <item x="5243"/>
        <item x="4181"/>
        <item x="449"/>
        <item x="3734"/>
        <item x="2397"/>
        <item x="2769"/>
        <item x="2242"/>
        <item x="4414"/>
        <item x="5211"/>
        <item x="1409"/>
        <item x="3257"/>
        <item x="3389"/>
        <item x="1610"/>
        <item x="3578"/>
        <item x="2153"/>
        <item x="554"/>
        <item x="2408"/>
        <item x="2395"/>
        <item x="5666"/>
        <item x="3906"/>
        <item x="5478"/>
        <item x="2580"/>
        <item x="5307"/>
        <item x="2102"/>
        <item x="2019"/>
        <item x="6273"/>
        <item x="2940"/>
        <item x="605"/>
        <item x="5224"/>
        <item x="5642"/>
        <item x="5401"/>
        <item x="1701"/>
        <item x="5358"/>
        <item x="5101"/>
        <item x="595"/>
        <item x="4449"/>
        <item x="4262"/>
        <item x="3858"/>
        <item x="5988"/>
        <item x="3041"/>
        <item x="601"/>
        <item x="5160"/>
        <item x="2642"/>
        <item x="2472"/>
        <item x="85"/>
        <item x="6208"/>
        <item x="5103"/>
        <item x="5164"/>
        <item x="2450"/>
        <item x="4072"/>
        <item x="186"/>
        <item x="2753"/>
        <item x="4374"/>
        <item x="2659"/>
        <item x="1378"/>
        <item x="2895"/>
        <item x="1727"/>
        <item x="3587"/>
        <item x="1529"/>
        <item x="2390"/>
        <item x="2401"/>
        <item x="2679"/>
        <item x="827"/>
        <item x="5205"/>
        <item x="1045"/>
        <item x="5450"/>
        <item x="5892"/>
        <item x="5966"/>
        <item x="5455"/>
        <item x="5261"/>
        <item x="2596"/>
        <item x="5354"/>
        <item x="587"/>
        <item x="1324"/>
        <item x="1241"/>
        <item x="5740"/>
        <item x="2076"/>
        <item x="3054"/>
        <item x="2897"/>
        <item x="922"/>
        <item x="509"/>
        <item x="5611"/>
        <item x="4557"/>
        <item x="4988"/>
        <item x="1815"/>
        <item x="6045"/>
        <item x="2831"/>
        <item x="3939"/>
        <item x="6046"/>
        <item x="4615"/>
        <item x="631"/>
        <item x="4063"/>
        <item x="195"/>
        <item x="5173"/>
        <item x="5738"/>
        <item x="1699"/>
        <item x="3852"/>
        <item x="1577"/>
        <item x="2598"/>
        <item x="4527"/>
        <item x="3520"/>
        <item x="3355"/>
        <item x="590"/>
        <item x="5736"/>
        <item x="5074"/>
        <item x="5324"/>
        <item x="443"/>
        <item x="1579"/>
        <item x="3946"/>
        <item x="2354"/>
        <item x="6235"/>
        <item x="5439"/>
        <item x="5523"/>
        <item x="2655"/>
        <item x="4005"/>
        <item x="2304"/>
        <item x="5080"/>
        <item x="1887"/>
        <item x="4428"/>
        <item x="37"/>
        <item x="3855"/>
        <item x="3672"/>
        <item x="4106"/>
        <item x="2447"/>
        <item x="2435"/>
        <item x="1450"/>
        <item x="5168"/>
        <item x="4630"/>
        <item x="4487"/>
        <item x="3156"/>
        <item x="1157"/>
        <item x="2509"/>
        <item x="2240"/>
        <item x="2487"/>
        <item x="413"/>
        <item x="5735"/>
        <item x="2905"/>
        <item x="1732"/>
        <item x="5511"/>
        <item x="1029"/>
        <item x="5024"/>
        <item x="184"/>
        <item x="3605"/>
        <item x="3534"/>
        <item x="2688"/>
        <item x="5502"/>
        <item x="3811"/>
        <item x="1596"/>
        <item x="1414"/>
        <item x="5639"/>
        <item x="1312"/>
        <item x="3565"/>
        <item x="5036"/>
        <item x="4348"/>
        <item x="812"/>
        <item x="5533"/>
        <item x="2730"/>
        <item x="2781"/>
        <item x="4986"/>
        <item x="1099"/>
        <item x="5282"/>
        <item x="1489"/>
        <item x="6109"/>
        <item x="1292"/>
        <item x="2027"/>
        <item x="1159"/>
        <item x="3004"/>
        <item x="2705"/>
        <item x="1037"/>
        <item x="1404"/>
        <item x="4457"/>
        <item x="4287"/>
        <item x="2490"/>
        <item x="1937"/>
        <item x="5569"/>
        <item x="4818"/>
        <item x="442"/>
        <item x="5206"/>
        <item x="2277"/>
        <item x="2939"/>
        <item x="956"/>
        <item x="705"/>
        <item x="3455"/>
        <item x="235"/>
        <item x="3385"/>
        <item x="3868"/>
        <item x="1536"/>
        <item x="1090"/>
        <item x="3951"/>
        <item x="1844"/>
        <item x="1266"/>
        <item x="1991"/>
        <item x="3744"/>
        <item x="3539"/>
        <item x="2103"/>
        <item x="5293"/>
        <item x="3745"/>
        <item x="520"/>
        <item x="5256"/>
        <item x="463"/>
        <item x="6193"/>
        <item x="248"/>
        <item x="360"/>
        <item x="5165"/>
        <item x="6130"/>
        <item x="5811"/>
        <item x="3480"/>
        <item x="1965"/>
        <item x="5867"/>
        <item x="5933"/>
        <item x="2764"/>
        <item x="3602"/>
        <item x="2233"/>
        <item x="1243"/>
        <item x="3083"/>
        <item x="1304"/>
        <item x="5181"/>
        <item x="4769"/>
        <item x="4673"/>
        <item x="5437"/>
        <item x="5878"/>
        <item x="4713"/>
        <item x="2675"/>
        <item x="3467"/>
        <item x="2251"/>
        <item x="1505"/>
        <item x="2214"/>
        <item x="3641"/>
        <item x="5471"/>
        <item x="4064"/>
        <item x="3111"/>
        <item x="4007"/>
        <item x="276"/>
        <item x="6316"/>
        <item x="1190"/>
        <item x="996"/>
        <item x="2684"/>
        <item x="3277"/>
        <item x="6313"/>
        <item x="2862"/>
        <item x="2840"/>
        <item x="1386"/>
        <item x="3857"/>
        <item x="1510"/>
        <item x="3493"/>
        <item x="199"/>
        <item x="1563"/>
        <item x="3866"/>
        <item x="2995"/>
        <item x="4377"/>
        <item x="1648"/>
        <item x="1225"/>
        <item x="4876"/>
        <item x="2532"/>
        <item x="2481"/>
        <item x="4816"/>
        <item x="2180"/>
        <item x="3569"/>
        <item x="1516"/>
        <item x="900"/>
        <item x="5126"/>
        <item x="4648"/>
        <item x="1171"/>
        <item x="4247"/>
        <item x="4730"/>
        <item x="2183"/>
        <item x="870"/>
        <item x="4147"/>
        <item x="52"/>
        <item x="51"/>
        <item x="5829"/>
        <item x="6297"/>
        <item x="4608"/>
        <item x="160"/>
        <item x="2579"/>
        <item x="5102"/>
        <item x="1464"/>
        <item x="942"/>
        <item x="4574"/>
        <item x="5849"/>
        <item x="4780"/>
        <item x="6175"/>
        <item x="2374"/>
        <item x="1277"/>
        <item x="4581"/>
        <item x="1023"/>
        <item x="2555"/>
        <item x="4777"/>
        <item x="17"/>
        <item x="5097"/>
        <item x="612"/>
        <item x="3860"/>
        <item x="2260"/>
        <item x="1811"/>
        <item x="1014"/>
        <item x="3394"/>
        <item x="664"/>
        <item x="5050"/>
        <item x="5555"/>
        <item x="2178"/>
        <item x="2727"/>
        <item x="4783"/>
        <item x="5373"/>
        <item x="2888"/>
        <item x="5884"/>
        <item x="5098"/>
        <item x="3859"/>
        <item x="2777"/>
        <item x="5752"/>
        <item x="1105"/>
        <item x="3500"/>
        <item x="1380"/>
        <item x="1480"/>
        <item x="1950"/>
        <item x="4019"/>
        <item x="5958"/>
        <item x="3460"/>
        <item x="5135"/>
        <item x="3958"/>
        <item x="1080"/>
        <item x="3395"/>
        <item x="2886"/>
        <item x="2429"/>
        <item x="2150"/>
        <item x="3880"/>
        <item x="4338"/>
        <item x="1922"/>
        <item x="5158"/>
        <item x="4028"/>
        <item x="4082"/>
        <item x="3910"/>
        <item x="6244"/>
        <item x="5287"/>
        <item x="1593"/>
        <item x="5508"/>
        <item x="3131"/>
        <item x="398"/>
        <item x="6148"/>
        <item x="2822"/>
        <item x="2524"/>
        <item x="6076"/>
        <item x="3685"/>
        <item x="3742"/>
        <item x="692"/>
        <item x="2601"/>
        <item x="3"/>
        <item x="5355"/>
        <item x="5020"/>
        <item x="2119"/>
        <item x="3689"/>
        <item x="2790"/>
        <item x="5663"/>
        <item x="4012"/>
        <item x="4420"/>
        <item x="1737"/>
        <item x="392"/>
        <item x="2005"/>
        <item x="1538"/>
        <item x="2181"/>
        <item x="3476"/>
        <item x="395"/>
        <item x="1158"/>
        <item x="1575"/>
        <item x="3409"/>
        <item x="2340"/>
        <item x="2628"/>
        <item x="3845"/>
        <item x="1652"/>
        <item x="764"/>
        <item x="4790"/>
        <item x="5339"/>
        <item x="4503"/>
        <item x="2496"/>
        <item x="3468"/>
        <item x="444"/>
        <item x="6150"/>
        <item x="2502"/>
        <item x="6134"/>
        <item x="4483"/>
        <item x="4458"/>
        <item x="5515"/>
        <item x="1561"/>
        <item x="4994"/>
        <item x="2860"/>
        <item x="3771"/>
        <item x="6063"/>
        <item x="5115"/>
        <item x="3189"/>
        <item x="3458"/>
        <item x="2514"/>
        <item x="5423"/>
        <item x="1094"/>
        <item x="2078"/>
        <item x="6001"/>
        <item x="1079"/>
        <item x="2099"/>
        <item x="3807"/>
        <item x="3420"/>
        <item x="3116"/>
        <item x="1104"/>
        <item x="3909"/>
        <item x="1978"/>
        <item x="5737"/>
        <item x="3333"/>
        <item x="5852"/>
        <item x="2576"/>
        <item x="2159"/>
        <item x="6314"/>
        <item x="596"/>
        <item x="3801"/>
        <item x="1064"/>
        <item x="5434"/>
        <item x="3849"/>
        <item x="2569"/>
        <item x="103"/>
        <item x="912"/>
        <item x="1820"/>
        <item x="723"/>
        <item x="3704"/>
        <item x="4627"/>
        <item x="6019"/>
        <item x="4196"/>
        <item x="2061"/>
        <item x="2488"/>
        <item x="2989"/>
        <item x="4234"/>
        <item x="4921"/>
        <item x="801"/>
        <item x="6271"/>
        <item x="5638"/>
        <item x="5114"/>
        <item x="5436"/>
        <item x="1592"/>
        <item x="3096"/>
        <item x="2519"/>
        <item x="5791"/>
        <item x="261"/>
        <item x="2588"/>
        <item x="3821"/>
        <item x="5908"/>
        <item x="1366"/>
        <item x="2883"/>
        <item x="1337"/>
        <item x="5192"/>
        <item x="2281"/>
        <item x="2906"/>
        <item x="1365"/>
        <item x="4514"/>
        <item x="4445"/>
        <item x="3957"/>
        <item x="4003"/>
        <item x="3834"/>
        <item x="5634"/>
        <item x="782"/>
        <item x="4741"/>
        <item x="640"/>
        <item x="3417"/>
        <item x="4610"/>
        <item x="3159"/>
        <item x="1981"/>
        <item x="361"/>
        <item x="5882"/>
        <item x="1545"/>
        <item x="1319"/>
        <item x="4951"/>
        <item x="5708"/>
        <item x="4754"/>
        <item x="5319"/>
        <item x="6002"/>
        <item x="420"/>
        <item x="5210"/>
        <item x="3309"/>
        <item x="3971"/>
        <item x="2611"/>
        <item x="851"/>
        <item x="1422"/>
        <item x="3253"/>
        <item x="3671"/>
        <item x="5274"/>
        <item x="4797"/>
        <item x="297"/>
        <item x="1110"/>
        <item x="2037"/>
        <item x="4755"/>
        <item x="6067"/>
        <item x="1986"/>
        <item x="5359"/>
        <item x="1267"/>
        <item x="2245"/>
        <item x="2760"/>
        <item x="1083"/>
        <item x="4493"/>
        <item x="5974"/>
        <item x="1726"/>
        <item x="910"/>
        <item x="2073"/>
        <item x="4299"/>
        <item x="3464"/>
        <item x="6318"/>
        <item x="33"/>
        <item x="3228"/>
        <item x="1050"/>
        <item x="4907"/>
        <item x="5550"/>
        <item x="5986"/>
        <item x="684"/>
        <item x="1765"/>
        <item x="1576"/>
        <item x="3573"/>
        <item x="3352"/>
        <item x="742"/>
        <item x="5890"/>
        <item x="5945"/>
        <item x="336"/>
        <item x="2965"/>
        <item x="3598"/>
        <item x="5875"/>
        <item x="302"/>
        <item x="4311"/>
        <item x="5096"/>
        <item x="3919"/>
        <item x="2205"/>
        <item x="2917"/>
        <item x="729"/>
        <item x="1435"/>
        <item x="5202"/>
        <item x="1949"/>
        <item x="3475"/>
        <item x="2054"/>
        <item x="1280"/>
        <item x="4317"/>
        <item x="1361"/>
        <item x="1091"/>
        <item x="5586"/>
        <item x="489"/>
        <item x="1537"/>
        <item x="1515"/>
        <item x="662"/>
        <item x="4435"/>
        <item x="3393"/>
        <item x="1255"/>
        <item x="5057"/>
        <item x="676"/>
        <item x="6000"/>
        <item x="6108"/>
        <item x="4529"/>
        <item x="3243"/>
        <item x="3073"/>
        <item x="2186"/>
        <item x="790"/>
        <item x="2120"/>
        <item x="2402"/>
        <item x="5100"/>
        <item x="5376"/>
        <item x="1017"/>
        <item x="728"/>
        <item x="4112"/>
        <item x="4462"/>
        <item x="1463"/>
        <item x="5314"/>
        <item x="4368"/>
        <item x="6105"/>
        <item x="1314"/>
        <item x="3932"/>
        <item x="545"/>
        <item x="1421"/>
        <item x="5714"/>
        <item x="3404"/>
        <item x="2405"/>
        <item x="1012"/>
        <item x="5257"/>
        <item x="4584"/>
        <item x="3681"/>
        <item x="2336"/>
        <item x="38"/>
        <item x="2392"/>
        <item x="5476"/>
        <item x="1310"/>
        <item x="5871"/>
        <item x="689"/>
        <item x="1100"/>
        <item x="1544"/>
        <item x="2773"/>
        <item x="1980"/>
        <item x="4339"/>
        <item x="2803"/>
        <item x="688"/>
        <item x="1154"/>
        <item x="3278"/>
        <item x="1424"/>
        <item x="5051"/>
        <item x="4211"/>
        <item x="5273"/>
        <item x="5861"/>
        <item x="133"/>
        <item x="406"/>
        <item x="4932"/>
        <item x="4455"/>
        <item x="379"/>
        <item x="5046"/>
        <item x="1632"/>
        <item x="5208"/>
        <item x="5067"/>
        <item x="6156"/>
        <item x="4178"/>
        <item x="3968"/>
        <item x="5960"/>
        <item x="359"/>
        <item x="3818"/>
        <item x="1323"/>
        <item x="3632"/>
        <item x="4081"/>
        <item x="5996"/>
        <item x="3289"/>
        <item x="5186"/>
        <item x="5613"/>
        <item x="1814"/>
        <item x="4288"/>
        <item x="3563"/>
        <item x="3487"/>
        <item x="6128"/>
        <item x="4523"/>
        <item x="1947"/>
        <item x="1560"/>
        <item x="3870"/>
        <item x="2068"/>
        <item x="4577"/>
        <item x="5934"/>
        <item x="3613"/>
        <item x="5824"/>
        <item x="3904"/>
        <item x="209"/>
        <item x="3031"/>
        <item x="2458"/>
        <item x="1495"/>
        <item x="3063"/>
        <item x="5441"/>
        <item x="2070"/>
        <item x="3369"/>
        <item x="4242"/>
        <item x="47"/>
        <item x="367"/>
        <item x="3134"/>
        <item x="2570"/>
        <item x="1988"/>
        <item x="1945"/>
        <item x="1370"/>
        <item x="3084"/>
        <item x="1649"/>
        <item x="4768"/>
        <item x="501"/>
        <item x="1140"/>
        <item x="1583"/>
        <item x="2836"/>
        <item x="5003"/>
        <item x="178"/>
        <item x="2100"/>
        <item x="3594"/>
        <item x="4051"/>
        <item x="1093"/>
        <item x="2271"/>
        <item x="5772"/>
        <item x="1491"/>
        <item x="642"/>
        <item x="6011"/>
        <item x="4153"/>
        <item x="1302"/>
        <item x="3074"/>
        <item x="3112"/>
        <item x="4959"/>
        <item x="1297"/>
        <item x="6173"/>
        <item x="811"/>
        <item x="1235"/>
        <item x="231"/>
        <item x="5835"/>
        <item x="4295"/>
        <item x="1987"/>
        <item x="2858"/>
        <item x="5408"/>
        <item x="1223"/>
        <item x="5042"/>
        <item x="4699"/>
        <item x="1550"/>
        <item x="3379"/>
        <item x="3280"/>
        <item x="2807"/>
        <item x="5447"/>
        <item x="3763"/>
        <item x="3287"/>
        <item x="5521"/>
        <item x="3789"/>
        <item x="1278"/>
        <item x="2062"/>
        <item x="1425"/>
        <item x="938"/>
        <item x="3483"/>
        <item x="1125"/>
        <item x="1526"/>
        <item x="1751"/>
        <item x="6259"/>
        <item x="3244"/>
        <item x="2474"/>
        <item x="437"/>
        <item x="806"/>
        <item x="5591"/>
        <item x="343"/>
        <item x="1439"/>
        <item x="4432"/>
        <item x="2224"/>
        <item x="3481"/>
        <item x="222"/>
        <item x="1870"/>
        <item x="300"/>
        <item x="625"/>
        <item x="6131"/>
        <item x="3297"/>
        <item x="4602"/>
        <item x="4515"/>
        <item x="872"/>
        <item x="5252"/>
        <item x="3477"/>
        <item x="917"/>
        <item x="3864"/>
        <item x="4069"/>
        <item x="3881"/>
        <item x="2568"/>
        <item x="1940"/>
        <item x="4156"/>
        <item x="3392"/>
        <item x="2757"/>
        <item x="4857"/>
        <item x="4404"/>
        <item x="5808"/>
        <item x="789"/>
        <item x="2608"/>
        <item x="4938"/>
        <item x="2021"/>
        <item x="2650"/>
        <item x="1047"/>
        <item x="3767"/>
        <item x="4848"/>
        <item x="3759"/>
        <item x="5438"/>
        <item x="992"/>
        <item x="3262"/>
        <item x="854"/>
        <item x="5095"/>
        <item x="3185"/>
        <item x="5044"/>
        <item x="4002"/>
        <item x="4117"/>
        <item x="4330"/>
        <item x="3865"/>
        <item x="652"/>
        <item x="3984"/>
        <item x="5645"/>
        <item x="2852"/>
        <item x="3258"/>
        <item x="2582"/>
        <item x="3892"/>
        <item x="1498"/>
        <item x="3234"/>
        <item x="3191"/>
        <item x="4595"/>
        <item x="1969"/>
        <item x="411"/>
        <item x="4998"/>
        <item x="4154"/>
        <item x="3151"/>
        <item x="2876"/>
        <item x="2533"/>
        <item x="758"/>
        <item x="4763"/>
        <item x="332"/>
        <item x="245"/>
        <item x="3965"/>
        <item x="6174"/>
        <item x="1933"/>
        <item x="5130"/>
        <item x="2893"/>
        <item x="3607"/>
        <item x="3568"/>
        <item x="3896"/>
        <item x="2412"/>
        <item x="619"/>
        <item x="6025"/>
        <item x="3743"/>
        <item x="4682"/>
        <item x="5364"/>
        <item x="4830"/>
        <item x="441"/>
        <item x="4929"/>
        <item x="490"/>
        <item x="249"/>
        <item x="207"/>
        <item x="0"/>
        <item x="2936"/>
        <item x="3921"/>
        <item x="3230"/>
        <item x="1232"/>
        <item x="3746"/>
        <item x="702"/>
        <item x="2641"/>
        <item x="5499"/>
        <item x="4802"/>
        <item x="4966"/>
        <item x="3876"/>
        <item x="1832"/>
        <item x="5530"/>
        <item x="96"/>
        <item x="136"/>
        <item x="1713"/>
        <item x="1606"/>
        <item x="2478"/>
        <item x="499"/>
        <item x="5897"/>
        <item x="4554"/>
        <item x="5299"/>
        <item x="2615"/>
        <item x="4202"/>
        <item x="3709"/>
        <item x="1213"/>
        <item x="5201"/>
        <item x="2797"/>
        <item x="1753"/>
        <item x="2249"/>
        <item x="2463"/>
        <item x="2428"/>
        <item x="2623"/>
        <item x="4533"/>
        <item x="5557"/>
        <item x="622"/>
        <item x="4450"/>
        <item x="4273"/>
        <item x="3640"/>
        <item x="5356"/>
        <item x="2529"/>
        <item x="1943"/>
        <item x="927"/>
        <item x="1341"/>
        <item x="1086"/>
        <item x="3947"/>
        <item x="5498"/>
        <item x="3322"/>
        <item x="2411"/>
        <item x="2215"/>
        <item x="1067"/>
        <item x="5127"/>
        <item x="1646"/>
        <item x="507"/>
        <item x="1839"/>
        <item x="6139"/>
        <item x="4427"/>
        <item x="871"/>
        <item x="3675"/>
        <item x="369"/>
        <item x="3217"/>
        <item x="3888"/>
        <item x="1673"/>
        <item x="4873"/>
        <item x="1155"/>
        <item x="5063"/>
        <item x="4254"/>
        <item x="5750"/>
        <item x="4751"/>
        <item x="4841"/>
        <item x="5170"/>
        <item x="2507"/>
        <item x="4798"/>
        <item x="2901"/>
        <item x="5743"/>
        <item x="3913"/>
        <item x="2086"/>
        <item x="2716"/>
        <item x="3727"/>
        <item x="1411"/>
        <item x="3232"/>
        <item x="23"/>
        <item x="508"/>
        <item x="4423"/>
        <item x="5318"/>
        <item x="1500"/>
        <item x="4367"/>
        <item x="1686"/>
        <item x="7"/>
        <item x="2351"/>
        <item x="3378"/>
        <item x="5964"/>
        <item x="5196"/>
        <item x="2328"/>
        <item x="1552"/>
        <item x="3719"/>
        <item x="1226"/>
        <item x="1597"/>
        <item x="419"/>
        <item x="2143"/>
        <item x="4162"/>
        <item x="1293"/>
        <item x="1903"/>
        <item x="5920"/>
        <item x="2380"/>
        <item x="5619"/>
        <item x="5704"/>
        <item x="4616"/>
        <item x="2182"/>
        <item x="1282"/>
        <item x="3312"/>
        <item x="968"/>
        <item x="233"/>
        <item x="5790"/>
        <item x="1549"/>
        <item x="4474"/>
        <item x="5567"/>
        <item x="3219"/>
        <item x="5049"/>
        <item x="1929"/>
        <item x="39"/>
        <item x="4647"/>
        <item x="3138"/>
        <item x="3348"/>
        <item x="743"/>
        <item x="1499"/>
        <item x="243"/>
        <item x="2208"/>
        <item x="3770"/>
        <item x="2231"/>
        <item x="431"/>
        <item x="3530"/>
        <item x="1290"/>
        <item x="4863"/>
        <item x="3677"/>
        <item x="4208"/>
        <item x="1123"/>
        <item x="5"/>
        <item x="2786"/>
        <item x="5707"/>
        <item x="3593"/>
        <item x="5532"/>
        <item x="1134"/>
        <item x="4073"/>
        <item x="4641"/>
        <item x="2052"/>
        <item x="2693"/>
        <item x="3119"/>
        <item x="4136"/>
        <item x="3537"/>
        <item x="1161"/>
        <item x="495"/>
        <item x="5276"/>
        <item x="1817"/>
        <item x="953"/>
        <item x="3058"/>
        <item x="6073"/>
        <item x="5292"/>
        <item x="4732"/>
        <item x="3373"/>
        <item x="2728"/>
        <item x="4013"/>
        <item x="1210"/>
        <item x="2236"/>
        <item x="3538"/>
        <item x="754"/>
        <item x="1454"/>
        <item x="1513"/>
        <item x="5927"/>
        <item x="3162"/>
        <item x="305"/>
        <item x="3339"/>
        <item x="4810"/>
        <item x="4411"/>
        <item x="3748"/>
        <item x="6253"/>
        <item x="1957"/>
        <item x="6266"/>
        <item x="1357"/>
        <item x="4078"/>
        <item x="3344"/>
        <item x="1963"/>
        <item x="913"/>
        <item x="5525"/>
        <item x="4637"/>
        <item x="1036"/>
        <item x="2373"/>
        <item x="1841"/>
        <item x="2951"/>
        <item x="4510"/>
        <item x="849"/>
        <item x="5485"/>
        <item x="2714"/>
        <item x="3798"/>
        <item x="1488"/>
        <item x="1789"/>
        <item x="1842"/>
        <item x="5667"/>
        <item x="4038"/>
        <item x="312"/>
        <item x="513"/>
        <item x="2241"/>
        <item x="2135"/>
        <item x="784"/>
        <item x="562"/>
        <item x="4550"/>
        <item x="1251"/>
        <item x="26"/>
        <item x="3579"/>
        <item x="4820"/>
        <item x="3027"/>
        <item x="2915"/>
        <item x="2606"/>
        <item x="5263"/>
        <item x="3739"/>
        <item x="893"/>
        <item x="5474"/>
        <item x="3551"/>
        <item x="3522"/>
        <item x="2593"/>
        <item x="2121"/>
        <item x="480"/>
        <item x="2206"/>
        <item x="3775"/>
        <item x="1868"/>
        <item x="458"/>
        <item x="933"/>
        <item x="1459"/>
        <item x="2306"/>
        <item x="5002"/>
        <item x="535"/>
        <item x="3722"/>
        <item x="2554"/>
        <item x="1328"/>
        <item x="569"/>
        <item x="3473"/>
        <item x="1580"/>
        <item x="1044"/>
        <item x="4801"/>
        <item x="1092"/>
        <item x="5219"/>
        <item x="491"/>
        <item x="1193"/>
        <item x="4343"/>
        <item x="3453"/>
        <item x="58"/>
        <item x="2696"/>
        <item x="346"/>
        <item x="2026"/>
        <item x="1816"/>
        <item x="891"/>
        <item x="2273"/>
        <item x="6015"/>
        <item x="1603"/>
        <item x="5674"/>
        <item x="3435"/>
        <item x="4792"/>
        <item x="3193"/>
        <item x="2526"/>
        <item x="2041"/>
        <item x="3499"/>
        <item x="3496"/>
        <item x="4250"/>
        <item x="3513"/>
        <item x="2142"/>
        <item x="4580"/>
        <item x="1720"/>
        <item x="1043"/>
        <item x="3028"/>
        <item x="3158"/>
        <item x="3078"/>
        <item x="3698"/>
        <item x="4494"/>
        <item x="2591"/>
        <item x="3201"/>
        <item x="97"/>
        <item x="3482"/>
        <item x="1467"/>
        <item x="2093"/>
        <item x="555"/>
        <item x="1129"/>
        <item x="4714"/>
        <item x="4698"/>
        <item x="4836"/>
        <item x="3498"/>
        <item x="357"/>
        <item x="2585"/>
        <item x="2838"/>
        <item x="409"/>
        <item x="1070"/>
        <item x="1114"/>
        <item x="2495"/>
        <item x="2438"/>
        <item x="3923"/>
        <item x="4431"/>
        <item x="2689"/>
        <item x="5463"/>
        <item x="5143"/>
        <item x="4995"/>
        <item x="3822"/>
        <item x="4118"/>
        <item x="6159"/>
        <item x="2699"/>
        <item x="3384"/>
        <item x="3635"/>
        <item x="3545"/>
        <item x="2469"/>
        <item x="4496"/>
        <item x="2632"/>
        <item x="3410"/>
        <item x="1016"/>
        <item x="4221"/>
        <item x="4693"/>
        <item x="1879"/>
        <item x="2197"/>
        <item x="2885"/>
        <item x="2712"/>
        <item x="2109"/>
        <item x="5267"/>
        <item x="1387"/>
        <item x="5919"/>
        <item x="1542"/>
        <item x="4270"/>
        <item x="5335"/>
        <item x="132"/>
        <item x="3283"/>
        <item x="1175"/>
        <item x="4782"/>
        <item x="516"/>
        <item x="119"/>
        <item x="485"/>
        <item x="2287"/>
        <item x="4105"/>
        <item x="1325"/>
        <item x="1305"/>
        <item x="3414"/>
        <item x="718"/>
        <item x="1497"/>
        <item x="2364"/>
        <item x="4150"/>
        <item x="4944"/>
        <item x="588"/>
        <item x="4812"/>
        <item x="5722"/>
        <item x="2439"/>
        <item x="2155"/>
        <item x="2899"/>
        <item x="5901"/>
        <item x="2475"/>
        <item x="5111"/>
        <item x="4035"/>
        <item x="902"/>
        <item x="1930"/>
        <item x="472"/>
        <item x="5023"/>
        <item x="1794"/>
        <item x="3502"/>
        <item x="2968"/>
        <item x="2246"/>
        <item x="981"/>
        <item x="4393"/>
        <item x="1240"/>
        <item x="3995"/>
        <item x="5643"/>
        <item x="3792"/>
        <item x="1394"/>
        <item x="775"/>
        <item x="2434"/>
        <item x="236"/>
        <item x="547"/>
        <item x="853"/>
        <item x="1783"/>
        <item x="4973"/>
        <item x="1821"/>
        <item x="1534"/>
        <item x="2033"/>
        <item x="3199"/>
        <item x="663"/>
        <item x="3623"/>
        <item x="2746"/>
        <item x="2228"/>
        <item x="2221"/>
        <item x="2105"/>
        <item x="216"/>
        <item x="6107"/>
        <item x="1994"/>
        <item x="3263"/>
        <item x="5372"/>
        <item x="1018"/>
        <item x="1077"/>
        <item x="5665"/>
        <item x="3103"/>
        <item x="180"/>
        <item x="1659"/>
        <item x="2723"/>
        <item x="4811"/>
        <item x="3170"/>
        <item x="1647"/>
        <item x="6049"/>
        <item x="4583"/>
        <item x="53"/>
        <item x="2089"/>
        <item x="4900"/>
        <item x="4823"/>
        <item x="2733"/>
        <item x="333"/>
        <item x="1189"/>
        <item x="219"/>
        <item x="3421"/>
        <item x="2467"/>
        <item x="2096"/>
        <item x="1506"/>
        <item x="5635"/>
        <item x="1289"/>
        <item x="2235"/>
        <item x="6138"/>
        <item x="975"/>
        <item x="4502"/>
        <item x="1621"/>
        <item x="4161"/>
        <item x="6040"/>
        <item x="4094"/>
        <item x="3044"/>
        <item x="5689"/>
        <item x="2967"/>
        <item x="3488"/>
        <item x="1443"/>
        <item x="3564"/>
        <item x="2996"/>
        <item x="5725"/>
        <item x="1441"/>
        <item x="4284"/>
        <item x="1263"/>
        <item x="4388"/>
        <item x="1739"/>
        <item x="1456"/>
        <item x="6086"/>
        <item x="4537"/>
        <item x="4318"/>
        <item x="1034"/>
        <item x="3547"/>
        <item x="3165"/>
        <item x="2904"/>
        <item x="430"/>
        <item x="4345"/>
        <item x="1946"/>
        <item x="2229"/>
        <item x="748"/>
        <item x="5553"/>
        <item x="5473"/>
        <item x="3068"/>
        <item x="1227"/>
        <item x="4585"/>
        <item x="6277"/>
        <item x="6264"/>
        <item x="546"/>
        <item x="3198"/>
        <item x="5540"/>
        <item x="3062"/>
        <item x="2080"/>
        <item x="829"/>
        <item x="6231"/>
        <item x="5482"/>
        <item x="2891"/>
        <item x="5915"/>
        <item x="311"/>
        <item x="4653"/>
        <item x="4834"/>
        <item x="5818"/>
        <item x="6121"/>
        <item x="2861"/>
        <item x="3126"/>
        <item x="1768"/>
        <item x="5881"/>
        <item x="3907"/>
        <item x="4008"/>
        <item x="4223"/>
        <item x="959"/>
        <item x="4306"/>
        <item x="4908"/>
        <item x="5931"/>
        <item x="1468"/>
        <item x="5118"/>
        <item x="3869"/>
        <item x="5847"/>
        <item x="1004"/>
        <item x="1941"/>
        <item x="818"/>
        <item x="3980"/>
        <item x="3018"/>
        <item x="2599"/>
        <item x="3216"/>
        <item x="3895"/>
        <item x="653"/>
        <item x="766"/>
        <item x="5765"/>
        <item x="1096"/>
        <item x="4609"/>
        <item x="3227"/>
        <item x="5587"/>
        <item x="559"/>
        <item x="1415"/>
        <item x="2332"/>
        <item x="107"/>
        <item x="3014"/>
        <item x="1956"/>
        <item x="192"/>
        <item x="2933"/>
        <item x="1642"/>
        <item x="1826"/>
        <item x="4904"/>
        <item x="4957"/>
        <item x="881"/>
        <item x="30"/>
        <item x="715"/>
        <item x="966"/>
        <item x="3363"/>
        <item x="2922"/>
        <item x="706"/>
        <item x="4282"/>
        <item x="141"/>
        <item x="5371"/>
        <item x="3036"/>
        <item x="4553"/>
        <item x="2424"/>
        <item x="4633"/>
        <item x="6191"/>
        <item x="4793"/>
        <item x="6307"/>
        <item x="5313"/>
        <item x="4172"/>
        <item x="679"/>
        <item x="1472"/>
        <item x="4781"/>
        <item x="2515"/>
        <item x="4093"/>
        <item x="1993"/>
        <item x="4179"/>
        <item x="4022"/>
        <item x="25"/>
        <item x="5446"/>
        <item x="2308"/>
        <item x="4712"/>
        <item x="1353"/>
        <item x="4257"/>
        <item x="5954"/>
        <item x="3708"/>
        <item x="3094"/>
        <item x="6197"/>
        <item x="4125"/>
        <item x="3114"/>
        <item x="2386"/>
        <item x="3009"/>
        <item x="1379"/>
        <item x="351"/>
        <item x="3479"/>
        <item x="1287"/>
        <item x="4778"/>
        <item x="1493"/>
        <item x="1326"/>
        <item x="2981"/>
        <item x="2963"/>
        <item x="2232"/>
        <item x="5477"/>
        <item x="2851"/>
        <item x="722"/>
        <item x="59"/>
        <item x="2343"/>
        <item x="3733"/>
        <item x="5286"/>
        <item x="2164"/>
        <item x="1855"/>
        <item x="4471"/>
        <item x="3665"/>
        <item x="4470"/>
        <item x="2201"/>
        <item x="566"/>
        <item x="506"/>
        <item x="5621"/>
        <item x="2318"/>
        <item x="2982"/>
        <item x="6100"/>
        <item x="5837"/>
        <item x="4468"/>
        <item x="3967"/>
        <item x="5230"/>
        <item x="2292"/>
        <item x="5541"/>
        <item x="980"/>
        <item x="6233"/>
        <item x="828"/>
        <item x="4324"/>
        <item x="3964"/>
        <item x="5702"/>
        <item x="855"/>
        <item x="400"/>
        <item x="2544"/>
        <item x="4569"/>
        <item x="3449"/>
        <item x="383"/>
        <item x="2393"/>
        <item x="1257"/>
        <item x="327"/>
        <item x="4422"/>
        <item x="685"/>
        <item x="1040"/>
        <item x="2530"/>
        <item x="815"/>
        <item x="666"/>
        <item x="2297"/>
        <item x="5242"/>
        <item x="1573"/>
        <item x="3002"/>
        <item x="2541"/>
        <item x="2017"/>
        <item x="2294"/>
        <item x="3891"/>
        <item x="1866"/>
        <item x="5719"/>
        <item x="4199"/>
        <item x="889"/>
        <item x="3954"/>
        <item x="4497"/>
        <item x="2211"/>
        <item x="3793"/>
        <item x="3147"/>
        <item x="639"/>
        <item x="1436"/>
        <item x="4772"/>
        <item x="2198"/>
        <item x="4844"/>
        <item x="5398"/>
        <item x="1476"/>
        <item x="1913"/>
        <item x="725"/>
        <item x="949"/>
        <item x="1026"/>
        <item x="2111"/>
        <item x="5664"/>
        <item x="1658"/>
        <item x="5094"/>
        <item x="604"/>
        <item x="6167"/>
        <item x="2766"/>
        <item x="892"/>
        <item x="5695"/>
        <item x="6299"/>
        <item x="2077"/>
        <item x="5699"/>
        <item x="3439"/>
        <item x="1559"/>
        <item x="1884"/>
        <item x="1972"/>
        <item x="740"/>
        <item x="1460"/>
        <item x="572"/>
        <item x="538"/>
        <item x="4586"/>
        <item x="1375"/>
        <item x="212"/>
        <item x="4356"/>
        <item x="1315"/>
        <item x="471"/>
        <item x="1628"/>
        <item x="3566"/>
        <item x="3929"/>
        <item x="1147"/>
        <item x="1896"/>
        <item x="2624"/>
        <item x="2381"/>
        <item x="2067"/>
        <item x="5258"/>
        <item x="6217"/>
        <item x="617"/>
        <item x="5766"/>
        <item x="3195"/>
        <item x="2855"/>
        <item x="514"/>
        <item x="680"/>
        <item x="2484"/>
        <item x="4742"/>
        <item x="4052"/>
        <item x="2802"/>
        <item x="3784"/>
        <item x="6129"/>
        <item x="1682"/>
        <item x="3555"/>
        <item x="6088"/>
        <item x="6124"/>
        <item x="3319"/>
        <item x="3787"/>
        <item x="548"/>
        <item x="2223"/>
        <item x="453"/>
        <item x="1944"/>
        <item x="1444"/>
        <item x="5846"/>
        <item x="4473"/>
        <item x="1912"/>
        <item x="1355"/>
        <item x="3107"/>
        <item x="2230"/>
        <item x="4116"/>
        <item x="3070"/>
        <item x="791"/>
        <item x="2199"/>
        <item x="932"/>
        <item x="6270"/>
        <item x="3901"/>
        <item x="671"/>
        <item x="278"/>
        <item x="5137"/>
        <item x="5019"/>
        <item x="5607"/>
        <item x="168"/>
        <item x="2473"/>
        <item x="1150"/>
        <item x="3272"/>
        <item x="188"/>
        <item x="2064"/>
        <item x="2362"/>
        <item x="1736"/>
        <item x="3582"/>
        <item x="5443"/>
        <item x="1667"/>
        <item x="1336"/>
        <item x="3428"/>
        <item x="5807"/>
        <item x="5081"/>
        <item x="3993"/>
        <item x="3095"/>
        <item x="599"/>
        <item x="3320"/>
        <item x="2219"/>
        <item x="1656"/>
        <item x="399"/>
        <item x="2867"/>
        <item x="468"/>
        <item x="5006"/>
        <item x="2138"/>
        <item x="5821"/>
        <item x="469"/>
        <item x="3478"/>
        <item x="1250"/>
        <item x="2755"/>
        <item x="2625"/>
        <item x="2958"/>
        <item x="6018"/>
        <item x="2009"/>
        <item x="1923"/>
        <item x="5125"/>
        <item x="4149"/>
        <item x="6212"/>
        <item x="1466"/>
        <item x="3307"/>
        <item x="3612"/>
        <item x="2878"/>
        <item x="94"/>
        <item x="75"/>
        <item x="4827"/>
        <item x="4246"/>
        <item x="2610"/>
        <item x="3645"/>
        <item x="412"/>
        <item x="5489"/>
        <item x="5784"/>
        <item x="1065"/>
        <item x="2136"/>
        <item x="1888"/>
        <item x="4416"/>
        <item x="674"/>
        <item x="707"/>
        <item x="4708"/>
        <item x="3608"/>
        <item x="1230"/>
        <item x="1951"/>
        <item x="948"/>
        <item x="5856"/>
        <item x="1669"/>
        <item x="824"/>
        <item x="822"/>
        <item x="6247"/>
        <item x="5706"/>
        <item x="517"/>
        <item x="5424"/>
        <item x="1663"/>
        <item x="208"/>
        <item x="6154"/>
        <item x="1886"/>
        <item x="564"/>
        <item x="5001"/>
        <item x="2709"/>
        <item x="5077"/>
        <item x="2263"/>
        <item x="4796"/>
        <item x="3791"/>
        <item x="4354"/>
        <item x="2800"/>
        <item x="1591"/>
        <item x="4808"/>
        <item x="3963"/>
        <item x="428"/>
        <item x="2166"/>
        <item x="1015"/>
        <item x="2036"/>
        <item x="2169"/>
        <item x="4661"/>
        <item x="1662"/>
        <item x="637"/>
        <item x="6099"/>
        <item x="6036"/>
        <item x="5302"/>
        <item x="1400"/>
        <item x="5572"/>
        <item x="2485"/>
        <item x="4006"/>
        <item x="3592"/>
        <item x="2316"/>
        <item x="321"/>
        <item x="2055"/>
        <item x="5793"/>
        <item x="972"/>
        <item x="4166"/>
        <item x="4433"/>
        <item x="2101"/>
        <item x="3590"/>
        <item x="3532"/>
        <item x="40"/>
        <item x="4307"/>
        <item x="3380"/>
        <item x="5239"/>
        <item x="1253"/>
        <item x="6305"/>
        <item x="496"/>
        <item x="92"/>
        <item x="2046"/>
        <item x="1924"/>
        <item x="270"/>
        <item x="2162"/>
        <item x="5296"/>
        <item x="191"/>
        <item x="1066"/>
        <item x="1376"/>
        <item x="2594"/>
        <item x="5853"/>
        <item x="2966"/>
        <item x="6003"/>
        <item x="4328"/>
        <item x="3797"/>
        <item x="4674"/>
        <item x="3121"/>
        <item x="4622"/>
        <item x="4310"/>
        <item x="4308"/>
        <item x="4319"/>
        <item x="644"/>
        <item x="876"/>
        <item x="6310"/>
        <item x="3940"/>
        <item x="3651"/>
        <item x="2296"/>
        <item x="5746"/>
        <item x="738"/>
        <item x="1926"/>
        <item x="2919"/>
        <item x="586"/>
        <item x="3011"/>
        <item x="3418"/>
        <item x="2075"/>
        <item x="1403"/>
        <item x="1696"/>
        <item x="4472"/>
        <item x="3586"/>
        <item x="1996"/>
        <item x="56"/>
        <item x="5227"/>
        <item x="2942"/>
        <item x="3730"/>
        <item x="1584"/>
        <item x="4478"/>
        <item x="4828"/>
        <item x="879"/>
        <item x="1011"/>
        <item x="4851"/>
        <item x="2782"/>
        <item x="193"/>
        <item x="1679"/>
        <item x="4734"/>
        <item x="2998"/>
        <item x="5895"/>
        <item x="4033"/>
        <item x="1060"/>
        <item x="5547"/>
        <item x="2440"/>
        <item x="1524"/>
        <item x="5710"/>
        <item x="5393"/>
        <item x="658"/>
        <item x="4204"/>
        <item x="2443"/>
        <item x="4151"/>
        <item x="4724"/>
        <item x="1416"/>
        <item x="3636"/>
        <item x="6317"/>
        <item x="1677"/>
        <item x="4892"/>
        <item x="2910"/>
        <item x="3894"/>
        <item x="2937"/>
        <item x="1469"/>
        <item x="4206"/>
        <item x="749"/>
        <item x="285"/>
        <item x="6078"/>
        <item x="4788"/>
        <item x="985"/>
        <item x="1528"/>
        <item x="5176"/>
        <item x="1664"/>
        <item x="5749"/>
        <item x="3141"/>
        <item x="4176"/>
        <item x="4174"/>
        <item x="36"/>
        <item x="65"/>
        <item x="6205"/>
        <item x="454"/>
        <item x="3527"/>
        <item x="4786"/>
        <item x="5885"/>
        <item x="4858"/>
        <item x="570"/>
        <item x="1773"/>
        <item x="3969"/>
        <item x="1955"/>
        <item x="4715"/>
        <item x="4913"/>
        <item x="316"/>
        <item x="5703"/>
        <item x="1303"/>
        <item x="3812"/>
        <item x="2990"/>
        <item x="4252"/>
        <item x="1594"/>
        <item x="2987"/>
        <item x="712"/>
        <item x="5775"/>
        <item x="4559"/>
        <item x="2130"/>
        <item x="6246"/>
        <item x="3353"/>
        <item x="6101"/>
        <item x="5527"/>
        <item x="5723"/>
        <item x="3148"/>
        <item x="3729"/>
        <item x="3779"/>
        <item x="3732"/>
        <item x="1909"/>
        <item x="260"/>
        <item x="2454"/>
        <item x="3446"/>
        <item x="4327"/>
        <item x="1485"/>
        <item x="646"/>
        <item x="529"/>
        <item x="2667"/>
        <item x="290"/>
        <item x="1001"/>
        <item x="2517"/>
        <item x="1049"/>
        <item x="1131"/>
        <item x="4213"/>
        <item x="174"/>
        <item x="1609"/>
        <item x="259"/>
        <item x="318"/>
        <item x="4954"/>
        <item x="5470"/>
        <item x="4190"/>
        <item x="2167"/>
        <item x="1453"/>
        <item x="3149"/>
        <item x="3922"/>
        <item x="1653"/>
        <item x="589"/>
        <item x="1962"/>
        <item x="3806"/>
        <item x="5475"/>
        <item x="5340"/>
        <item x="3239"/>
        <item x="2453"/>
        <item x="6031"/>
        <item x="1174"/>
        <item x="1271"/>
        <item x="6268"/>
        <item x="1038"/>
        <item x="2321"/>
        <item x="1346"/>
        <item x="940"/>
        <item x="4140"/>
        <item x="3038"/>
        <item x="2367"/>
        <item x="2979"/>
        <item x="12"/>
        <item x="3327"/>
        <item x="2356"/>
        <item x="2024"/>
        <item x="5301"/>
        <item x="2629"/>
        <item x="1919"/>
        <item x="4240"/>
        <item x="1470"/>
        <item x="4706"/>
        <item x="1252"/>
        <item x="4137"/>
        <item x="1163"/>
        <item x="841"/>
        <item x="3066"/>
        <item x="1206"/>
        <item x="2303"/>
        <item x="5506"/>
        <item x="5005"/>
        <item x="190"/>
        <item x="5347"/>
        <item x="2552"/>
        <item x="709"/>
        <item x="3862"/>
        <item x="5780"/>
        <item x="3606"/>
        <item x="4530"/>
        <item x="3914"/>
        <item x="2415"/>
        <item x="4992"/>
        <item x="3540"/>
        <item x="1202"/>
        <item x="4400"/>
        <item x="1413"/>
        <item x="5367"/>
        <item x="2385"/>
        <item x="2250"/>
        <item x="2459"/>
        <item x="1938"/>
        <item x="1875"/>
        <item x="745"/>
        <item x="390"/>
        <item x="403"/>
        <item x="4010"/>
        <item x="2882"/>
        <item x="3928"/>
        <item x="2423"/>
        <item x="5898"/>
        <item x="3827"/>
        <item x="4555"/>
        <item x="711"/>
        <item x="4645"/>
        <item x="1763"/>
        <item x="5141"/>
        <item x="1438"/>
        <item x="3110"/>
        <item x="1721"/>
        <item x="4767"/>
        <item x="2833"/>
        <item x="325"/>
        <item x="456"/>
        <item x="4809"/>
        <item x="347"/>
        <item x="2289"/>
        <item x="4971"/>
        <item x="5975"/>
        <item x="5039"/>
        <item x="848"/>
        <item x="4114"/>
        <item x="3049"/>
        <item x="5801"/>
        <item x="669"/>
        <item x="2165"/>
        <item x="5990"/>
        <item x="5681"/>
        <item x="6017"/>
        <item x="4760"/>
        <item x="4807"/>
        <item x="904"/>
        <item x="4394"/>
        <item x="5971"/>
        <item x="2865"/>
        <item x="5490"/>
        <item x="4189"/>
        <item x="4144"/>
        <item x="2920"/>
        <item x="5407"/>
        <item x="273"/>
        <item x="776"/>
        <item x="2543"/>
        <item x="2243"/>
        <item x="5236"/>
        <item x="2247"/>
        <item x="1523"/>
        <item x="2651"/>
        <item x="3854"/>
        <item x="4541"/>
        <item x="2309"/>
        <item x="635"/>
        <item x="1445"/>
        <item x="3716"/>
        <item x="289"/>
        <item x="5064"/>
        <item x="322"/>
        <item x="4218"/>
        <item x="594"/>
        <item x="3610"/>
        <item x="5789"/>
        <item x="1620"/>
        <item x="5122"/>
        <item x="2152"/>
        <item x="6210"/>
        <item x="3168"/>
        <item x="3989"/>
        <item x="2564"/>
        <item x="4182"/>
        <item x="1027"/>
        <item x="714"/>
        <item x="4090"/>
        <item x="5629"/>
        <item x="1285"/>
        <item x="5416"/>
        <item x="4791"/>
        <item x="3061"/>
        <item x="3492"/>
        <item x="3657"/>
        <item x="2023"/>
        <item x="3837"/>
        <item x="4352"/>
        <item x="169"/>
        <item x="1021"/>
        <item x="4821"/>
        <item x="3236"/>
        <item x="251"/>
        <item x="5156"/>
        <item x="1582"/>
        <item x="5758"/>
        <item x="3213"/>
        <item x="2976"/>
        <item x="4424"/>
        <item x="3507"/>
        <item x="5543"/>
        <item x="6075"/>
        <item x="5602"/>
        <item x="994"/>
        <item x="3108"/>
        <item x="1069"/>
        <item x="4145"/>
        <item x="5868"/>
        <item x="4955"/>
        <item x="2566"/>
        <item x="2832"/>
        <item x="1180"/>
        <item x="2293"/>
        <item x="250"/>
        <item x="4228"/>
        <item x="2324"/>
        <item x="5025"/>
        <item x="4989"/>
        <item x="6257"/>
        <item x="4655"/>
        <item x="2313"/>
        <item x="863"/>
        <item x="5981"/>
        <item x="6171"/>
        <item x="3660"/>
        <item x="2761"/>
        <item x="1530"/>
        <item x="4736"/>
        <item x="4269"/>
        <item x="3368"/>
        <item x="5544"/>
        <item x="3463"/>
        <item x="1344"/>
        <item x="3401"/>
        <item x="2765"/>
        <item x="2418"/>
        <item x="2949"/>
        <item x="4979"/>
        <item x="4922"/>
        <item x="821"/>
        <item x="404"/>
        <item x="384"/>
        <item x="727"/>
        <item x="6047"/>
        <item x="2398"/>
        <item x="3271"/>
        <item x="1321"/>
        <item x="6236"/>
        <item x="613"/>
        <item x="1670"/>
        <item x="787"/>
        <item x="5647"/>
        <item x="534"/>
        <item x="3603"/>
        <item x="5842"/>
        <item x="1622"/>
        <item x="2649"/>
        <item x="3560"/>
        <item x="1998"/>
        <item x="3194"/>
        <item x="1777"/>
        <item x="3525"/>
        <item x="5932"/>
        <item x="4092"/>
        <item x="2871"/>
        <item x="2007"/>
        <item x="4671"/>
        <item x="1339"/>
        <item x="2425"/>
        <item x="5691"/>
        <item x="6274"/>
        <item x="6250"/>
        <item x="3069"/>
        <item x="4233"/>
        <item x="4272"/>
        <item x="550"/>
        <item x="3093"/>
        <item x="3785"/>
        <item x="6"/>
        <item x="1707"/>
        <item x="3847"/>
        <item x="6252"/>
        <item x="5605"/>
        <item x="4540"/>
        <item x="244"/>
        <item x="4935"/>
        <item x="3366"/>
        <item x="1772"/>
        <item x="2676"/>
        <item x="2510"/>
        <item x="5124"/>
        <item x="4644"/>
        <item x="4612"/>
        <item x="5916"/>
        <item x="3371"/>
        <item x="116"/>
        <item x="5512"/>
        <item x="1440"/>
        <item x="5451"/>
        <item x="4850"/>
        <item x="6082"/>
        <item x="5368"/>
        <item x="4353"/>
        <item x="448"/>
        <item x="5197"/>
        <item x="2486"/>
        <item x="1087"/>
        <item x="106"/>
        <item x="2698"/>
        <item x="1358"/>
        <item x="5466"/>
        <item x="2134"/>
        <item x="2908"/>
        <item x="2227"/>
        <item x="5889"/>
        <item x="3975"/>
        <item x="3359"/>
        <item x="5000"/>
        <item x="4949"/>
        <item x="2268"/>
        <item x="3890"/>
        <item x="3828"/>
        <item x="6176"/>
        <item x="560"/>
        <item x="2988"/>
        <item x="1478"/>
        <item x="4667"/>
        <item x="1905"/>
        <item x="2081"/>
        <item x="2372"/>
        <item x="2950"/>
        <item x="6211"/>
        <item x="2706"/>
        <item x="1952"/>
        <item x="3440"/>
        <item x="4562"/>
        <item x="4362"/>
        <item x="3504"/>
        <item x="5129"/>
        <item x="5804"/>
        <item x="5218"/>
        <item x="1846"/>
        <item x="1389"/>
        <item x="2522"/>
        <item x="3713"/>
        <item x="3702"/>
        <item x="2926"/>
        <item x="2900"/>
        <item x="859"/>
        <item x="6158"/>
        <item x="2682"/>
        <item x="5860"/>
        <item x="2928"/>
        <item x="5406"/>
        <item x="4833"/>
        <item x="4696"/>
        <item x="147"/>
        <item x="5998"/>
        <item x="218"/>
        <item x="4276"/>
        <item x="565"/>
        <item x="5583"/>
        <item x="1995"/>
        <item x="5983"/>
        <item x="3912"/>
        <item x="984"/>
        <item x="3113"/>
        <item x="3518"/>
        <item x="5264"/>
        <item x="5241"/>
        <item x="5432"/>
        <item x="4651"/>
        <item x="173"/>
        <item x="3430"/>
        <item x="4912"/>
        <item x="6245"/>
        <item x="2783"/>
        <item x="5191"/>
        <item x="1142"/>
        <item x="1511"/>
        <item x="206"/>
        <item x="5589"/>
        <item x="1757"/>
        <item x="1562"/>
        <item x="576"/>
        <item x="2361"/>
        <item x="1672"/>
        <item x="4056"/>
        <item x="3715"/>
        <item x="4640"/>
        <item x="2999"/>
        <item x="5045"/>
        <item x="5588"/>
        <item x="3873"/>
        <item x="5648"/>
        <item x="3207"/>
        <item x="1003"/>
        <item x="6094"/>
        <item x="5834"/>
        <item x="5504"/>
        <item x="3835"/>
        <item x="5514"/>
        <item x="2483"/>
        <item x="295"/>
        <item x="5392"/>
        <item x="380"/>
        <item x="5362"/>
        <item x="630"/>
        <item x="6023"/>
        <item x="4856"/>
        <item x="1363"/>
        <item x="482"/>
        <item x="3830"/>
        <item x="540"/>
        <item x="6322"/>
        <item x="2930"/>
        <item x="3100"/>
        <item x="54"/>
        <item x="410"/>
        <item x="4191"/>
        <item x="5570"/>
        <item x="5134"/>
        <item x="1581"/>
        <item x="1013"/>
        <item x="2864"/>
        <item x="794"/>
        <item x="6008"/>
        <item x="4925"/>
        <item x="2388"/>
        <item x="1712"/>
        <item x="6289"/>
        <item x="885"/>
        <item x="4766"/>
        <item x="3045"/>
        <item x="2890"/>
        <item x="1916"/>
        <item x="1543"/>
        <item x="6056"/>
        <item x="1917"/>
        <item x="5730"/>
        <item x="328"/>
        <item x="5799"/>
        <item x="4265"/>
        <item x="4034"/>
        <item x="2008"/>
        <item x="3304"/>
        <item x="5724"/>
        <item x="4271"/>
        <item x="6216"/>
        <item x="4513"/>
        <item x="5346"/>
        <item x="4728"/>
        <item x="2985"/>
        <item x="5503"/>
        <item x="2039"/>
        <item x="5076"/>
        <item x="1827"/>
        <item x="6142"/>
        <item x="2879"/>
        <item x="1198"/>
        <item x="5426"/>
        <item x="1968"/>
        <item x="4143"/>
        <item x="3338"/>
        <item x="2600"/>
        <item x="1767"/>
        <item x="46"/>
        <item x="750"/>
        <item x="6095"/>
        <item x="4545"/>
        <item x="3317"/>
        <item x="497"/>
        <item x="1301"/>
        <item x="4062"/>
        <item x="3164"/>
        <item x="3581"/>
        <item x="4806"/>
        <item x="5365"/>
        <item x="5225"/>
        <item x="5452"/>
        <item x="6260"/>
        <item x="4000"/>
        <item x="2034"/>
        <item x="6187"/>
        <item x="4727"/>
        <item x="4463"/>
        <item x="4447"/>
        <item x="3638"/>
        <item x="4987"/>
        <item x="1182"/>
        <item x="3324"/>
        <item x="6202"/>
        <item x="2884"/>
        <item x="5469"/>
        <item x="1862"/>
        <item x="1825"/>
        <item x="3644"/>
        <item x="6269"/>
        <item x="5625"/>
        <item x="5312"/>
        <item x="5456"/>
        <item x="4029"/>
        <item x="1372"/>
        <item x="2409"/>
        <item x="1451"/>
        <item x="3330"/>
        <item x="5516"/>
        <item x="2083"/>
        <item x="2635"/>
        <item x="309"/>
        <item x="5956"/>
        <item x="1865"/>
        <item x="130"/>
        <item x="2436"/>
        <item x="6172"/>
        <item x="3127"/>
        <item x="1031"/>
        <item x="4500"/>
        <item x="90"/>
        <item x="558"/>
        <item x="2400"/>
        <item x="3186"/>
        <item x="2097"/>
        <item x="1262"/>
        <item x="2678"/>
        <item x="5235"/>
        <item x="246"/>
        <item x="1586"/>
        <item x="6091"/>
        <item x="733"/>
        <item x="2911"/>
        <item x="5950"/>
        <item x="1599"/>
        <item x="524"/>
        <item x="342"/>
        <item x="1585"/>
        <item x="177"/>
        <item x="6230"/>
        <item x="807"/>
        <item x="215"/>
        <item x="3508"/>
        <item x="5388"/>
        <item x="2363"/>
        <item x="1331"/>
        <item x="5688"/>
        <item x="6093"/>
        <item x="5326"/>
        <item x="6301"/>
        <item x="3043"/>
        <item x="2978"/>
        <item x="2513"/>
        <item x="1283"/>
        <item x="4745"/>
        <item x="5785"/>
        <item x="4910"/>
        <item x="5937"/>
        <item x="3042"/>
        <item x="3584"/>
        <item x="401"/>
        <item x="2808"/>
        <item x="1876"/>
        <item x="1419"/>
        <item x="151"/>
        <item x="2095"/>
        <item x="649"/>
        <item x="584"/>
        <item x="4036"/>
        <item x="3544"/>
        <item x="492"/>
        <item x="6169"/>
        <item x="5078"/>
        <item x="982"/>
        <item x="4504"/>
        <item x="5113"/>
        <item x="5994"/>
        <item x="5671"/>
        <item x="4075"/>
        <item x="3152"/>
        <item x="5332"/>
        <item x="4564"/>
        <item x="2056"/>
        <item x="1643"/>
        <item x="4539"/>
        <item x="5694"/>
        <item x="4086"/>
        <item x="923"/>
        <item x="3752"/>
        <item x="1165"/>
        <item x="5480"/>
        <item x="2617"/>
        <item x="5918"/>
        <item x="5929"/>
        <item x="3526"/>
        <item x="6068"/>
        <item x="2935"/>
        <item x="6201"/>
        <item x="3405"/>
        <item x="5549"/>
        <item x="5155"/>
        <item x="1709"/>
        <item x="4347"/>
        <item x="5633"/>
        <item x="6223"/>
        <item x="1081"/>
        <item x="5329"/>
        <item x="6096"/>
        <item x="4501"/>
        <item x="4941"/>
        <item x="1"/>
        <item x="4716"/>
        <item x="5669"/>
        <item x="2806"/>
        <item x="1691"/>
        <item x="6180"/>
        <item x="4021"/>
        <item x="4528"/>
        <item x="4280"/>
        <item x="4032"/>
        <item x="3769"/>
        <item x="697"/>
        <item x="3953"/>
        <item x="4743"/>
        <item x="691"/>
        <item x="890"/>
        <item x="5670"/>
        <item x="5531"/>
        <item x="6283"/>
        <item x="3182"/>
        <item x="214"/>
        <item x="998"/>
        <item x="911"/>
        <item x="552"/>
        <item x="3728"/>
        <item x="1900"/>
        <item x="1348"/>
        <item x="435"/>
        <item x="5840"/>
        <item x="2943"/>
        <item x="3452"/>
        <item x="3877"/>
        <item x="4868"/>
        <item x="2417"/>
        <item x="5440"/>
        <item x="3456"/>
        <item x="3619"/>
        <item x="2586"/>
        <item x="1162"/>
        <item x="1395"/>
        <item x="4835"/>
        <item x="483"/>
        <item x="3724"/>
        <item x="4890"/>
        <item x="2810"/>
        <item x="1054"/>
        <item x="4794"/>
        <item x="5030"/>
        <item x="6199"/>
        <item x="3670"/>
        <item x="464"/>
        <item x="1418"/>
        <item x="5925"/>
        <item x="324"/>
        <item x="502"/>
        <item x="2051"/>
        <item x="2613"/>
        <item x="1809"/>
        <item x="5510"/>
        <item x="5349"/>
        <item x="3335"/>
        <item x="5500"/>
        <item x="3008"/>
        <item x="3838"/>
        <item x="1693"/>
        <item x="5068"/>
        <item x="2370"/>
        <item x="4891"/>
        <item x="5620"/>
        <item x="1553"/>
        <item x="3356"/>
        <item x="3448"/>
        <item x="3754"/>
        <item x="5744"/>
        <item x="4897"/>
        <item x="5786"/>
        <item x="3917"/>
        <item x="3815"/>
        <item x="2874"/>
        <item x="4593"/>
        <item x="3543"/>
        <item x="2403"/>
        <item x="6060"/>
        <item x="45"/>
        <item x="1864"/>
        <item x="4578"/>
        <item x="1918"/>
        <item x="77"/>
        <item x="5117"/>
        <item x="2892"/>
        <item x="1781"/>
        <item x="1587"/>
        <item x="1300"/>
        <item x="645"/>
        <item x="237"/>
        <item x="6026"/>
        <item x="159"/>
        <item x="6207"/>
        <item x="3720"/>
        <item x="647"/>
        <item x="6132"/>
        <item x="5462"/>
        <item x="623"/>
        <item x="549"/>
        <item x="326"/>
        <item x="4205"/>
        <item x="307"/>
        <item x="99"/>
        <item x="4357"/>
        <item x="4748"/>
        <item x="667"/>
        <item x="4866"/>
        <item x="5552"/>
        <item x="1244"/>
        <item x="4895"/>
        <item x="5979"/>
        <item x="355"/>
        <item x="148"/>
        <item x="3825"/>
        <item x="533"/>
        <item x="3694"/>
        <item x="3637"/>
        <item x="1519"/>
        <item x="2512"/>
        <item x="4004"/>
        <item x="5032"/>
        <item x="5989"/>
        <item x="4976"/>
        <item x="5333"/>
        <item x="5685"/>
        <item x="888"/>
        <item x="4088"/>
        <item x="819"/>
        <item x="6323"/>
        <item x="4686"/>
        <item x="5180"/>
        <item x="4739"/>
        <item x="3614"/>
        <item x="6284"/>
        <item x="3714"/>
        <item x="788"/>
        <item x="1072"/>
        <item x="4371"/>
        <item x="4721"/>
        <item x="387"/>
        <item x="1703"/>
        <item x="1588"/>
        <item x="2604"/>
        <item x="4243"/>
        <item x="6312"/>
        <item x="5914"/>
        <item x="3443"/>
        <item x="6119"/>
        <item x="4358"/>
        <item x="845"/>
        <item x="1000"/>
        <item x="4573"/>
        <item x="5459"/>
        <item x="2708"/>
        <item x="5926"/>
        <item x="1022"/>
        <item x="3986"/>
        <item x="3529"/>
        <item x="4185"/>
        <item x="306"/>
        <item x="5013"/>
        <item x="4480"/>
        <item x="5240"/>
        <item x="2190"/>
        <item x="5757"/>
        <item x="5595"/>
        <item x="5592"/>
        <item x="4079"/>
        <item x="1126"/>
        <item x="4974"/>
        <item x="4419"/>
        <item x="4915"/>
        <item x="3298"/>
        <item x="2465"/>
        <item x="4169"/>
        <item x="4883"/>
        <item x="3882"/>
        <item x="5580"/>
        <item x="3491"/>
        <item x="897"/>
        <item x="5337"/>
        <item x="4695"/>
        <item x="4747"/>
        <item x="2072"/>
        <item x="1877"/>
        <item x="3952"/>
        <item x="175"/>
        <item x="6248"/>
        <item x="3630"/>
        <item x="4095"/>
        <item x="519"/>
        <item x="4659"/>
        <item x="2357"/>
        <item x="736"/>
        <item x="3646"/>
        <item x="310"/>
        <item x="2581"/>
        <item x="1797"/>
        <item x="3750"/>
        <item x="5893"/>
        <item x="2325"/>
        <item x="4067"/>
        <item x="6181"/>
        <item x="987"/>
        <item x="4717"/>
        <item x="3362"/>
        <item x="4344"/>
        <item x="438"/>
        <item x="803"/>
        <item x="71"/>
        <item x="4707"/>
        <item x="573"/>
        <item x="1115"/>
        <item x="3122"/>
        <item x="1778"/>
        <item x="6196"/>
        <item x="1269"/>
        <item x="4853"/>
        <item x="6016"/>
        <item x="3533"/>
        <item x="553"/>
        <item x="4917"/>
        <item x="5930"/>
        <item x="4654"/>
        <item x="4617"/>
        <item x="2369"/>
        <item x="1462"/>
        <item x="5701"/>
        <item x="3684"/>
        <item x="694"/>
        <item x="3697"/>
        <item x="320"/>
        <item x="2365"/>
        <item x="5271"/>
        <item x="5213"/>
        <item x="1401"/>
        <item x="4068"/>
        <item x="6227"/>
        <item x="279"/>
        <item x="1317"/>
        <item x="2452"/>
        <item x="4387"/>
        <item x="1715"/>
        <item x="1055"/>
        <item x="3048"/>
        <item x="6077"/>
        <item x="5400"/>
        <item x="5212"/>
        <item x="2627"/>
        <item x="1059"/>
        <item x="660"/>
        <item x="4525"/>
        <item x="3180"/>
        <item x="4421"/>
        <item x="1417"/>
        <item x="3985"/>
        <item x="4148"/>
        <item x="4380"/>
        <item x="1298"/>
        <item x="6020"/>
        <item x="6237"/>
        <item x="4985"/>
        <item x="5906"/>
        <item x="608"/>
        <item x="1690"/>
        <item x="4291"/>
        <item x="603"/>
        <item x="4131"/>
        <item x="2391"/>
        <item x="3795"/>
        <item x="4305"/>
        <item x="2042"/>
        <item x="5812"/>
        <item x="1637"/>
        <item x="4146"/>
        <item x="3293"/>
        <item x="1088"/>
        <item x="3175"/>
        <item x="5751"/>
        <item x="839"/>
        <item x="5646"/>
        <item x="4302"/>
        <item x="2550"/>
        <item x="4579"/>
        <item x="937"/>
        <item x="2312"/>
        <item x="3615"/>
        <item x="6084"/>
        <item x="4329"/>
        <item x="556"/>
        <item x="5131"/>
        <item x="1666"/>
        <item x="4678"/>
        <item x="6005"/>
        <item x="964"/>
        <item x="2047"/>
        <item x="2038"/>
        <item x="2539"/>
        <item x="1730"/>
        <item x="1863"/>
        <item x="1853"/>
        <item x="5351"/>
        <item x="2482"/>
        <item x="1518"/>
        <item x="3282"/>
        <item x="1631"/>
        <item x="5539"/>
        <item x="1675"/>
        <item x="4621"/>
        <item x="1145"/>
        <item x="906"/>
        <item x="4222"/>
        <item x="527"/>
        <item x="1540"/>
        <item x="1367"/>
        <item x="4601"/>
        <item x="5435"/>
        <item x="2523"/>
        <item x="356"/>
        <item x="2045"/>
        <item x="4104"/>
        <item x="2378"/>
        <item x="2721"/>
        <item x="3033"/>
        <item x="3085"/>
        <item x="5700"/>
        <item x="4624"/>
        <item x="5184"/>
        <item x="6010"/>
        <item x="3174"/>
        <item x="1503"/>
        <item x="1265"/>
        <item x="6224"/>
        <item x="73"/>
        <item x="3077"/>
        <item x="2113"/>
        <item x="2204"/>
        <item x="831"/>
        <item x="3010"/>
        <item x="887"/>
        <item x="5430"/>
        <item x="1479"/>
        <item x="3723"/>
        <item x="6009"/>
        <item x="3621"/>
        <item x="5844"/>
        <item x="1249"/>
        <item x="3072"/>
        <item x="3740"/>
        <item x="882"/>
        <item x="3911"/>
        <item x="5727"/>
        <item x="5397"/>
        <item x="5417"/>
        <item x="4871"/>
        <item x="457"/>
        <item x="4723"/>
        <item x="1939"/>
        <item x="1039"/>
        <item x="1360"/>
        <item x="751"/>
        <item x="5838"/>
        <item x="1611"/>
        <item x="5614"/>
        <item x="1101"/>
        <item x="3445"/>
        <item x="2648"/>
        <item x="648"/>
        <item x="6255"/>
        <item x="3139"/>
        <item x="4720"/>
        <item x="5676"/>
        <item x="4446"/>
        <item x="675"/>
        <item x="224"/>
        <item x="583"/>
        <item x="1854"/>
        <item x="4184"/>
        <item x="2010"/>
        <item x="2444"/>
        <item x="5199"/>
        <item x="5777"/>
        <item x="9"/>
        <item x="958"/>
        <item x="3924"/>
        <item x="3512"/>
        <item x="6272"/>
        <item x="5653"/>
        <item x="3457"/>
        <item x="1338"/>
        <item x="3861"/>
        <item x="5876"/>
        <item x="371"/>
        <item x="3218"/>
        <item x="1882"/>
        <item x="57"/>
        <item x="2741"/>
        <item x="4968"/>
        <item x="3524"/>
        <item x="140"/>
        <item x="5387"/>
        <item x="4037"/>
        <item x="1200"/>
        <item x="5733"/>
        <item x="3814"/>
        <item x="484"/>
        <item x="2826"/>
        <item x="63"/>
        <item x="2131"/>
        <item x="1856"/>
        <item x="5120"/>
        <item x="3209"/>
        <item x="1747"/>
        <item x="4336"/>
        <item x="2734"/>
        <item x="1547"/>
        <item x="2264"/>
        <item x="5306"/>
        <item x="4945"/>
        <item x="5495"/>
        <item x="3997"/>
        <item x="4906"/>
        <item x="1284"/>
        <item x="1130"/>
        <item x="2301"/>
        <item x="3747"/>
        <item x="2525"/>
        <item x="2520"/>
        <item x="627"/>
        <item x="5565"/>
        <item x="3737"/>
        <item x="3133"/>
        <item x="5237"/>
        <item x="2657"/>
        <item x="5535"/>
        <item x="3206"/>
        <item x="6080"/>
        <item x="4048"/>
        <item x="1532"/>
        <item x="780"/>
        <item x="5518"/>
        <item x="4290"/>
        <item x="5389"/>
        <item x="5841"/>
        <item x="3411"/>
        <item x="335"/>
        <item x="4958"/>
        <item x="3006"/>
        <item x="2379"/>
        <item x="3897"/>
        <item x="5776"/>
        <item x="4918"/>
        <item x="6118"/>
        <item x="5977"/>
        <item x="6034"/>
        <item x="781"/>
        <item x="3817"/>
        <item x="5460"/>
        <item x="1958"/>
        <item x="4294"/>
        <item x="4970"/>
        <item x="5369"/>
        <item x="6120"/>
        <item x="5795"/>
        <item x="1332"/>
        <item x="3942"/>
        <item x="154"/>
        <item x="1725"/>
        <item x="5843"/>
        <item x="1433"/>
        <item x="628"/>
        <item x="60"/>
        <item x="3469"/>
        <item x="1684"/>
        <item x="1787"/>
        <item x="1771"/>
        <item x="4512"/>
        <item x="5617"/>
        <item x="4045"/>
        <item x="965"/>
        <item x="3032"/>
        <item x="618"/>
        <item x="3106"/>
        <item x="2859"/>
        <item x="2352"/>
        <item x="3580"/>
        <item x="614"/>
        <item x="726"/>
        <item x="172"/>
        <item x="4719"/>
        <item x="2518"/>
        <item x="391"/>
        <item x="759"/>
        <item x="6137"/>
        <item x="2748"/>
        <item x="4666"/>
        <item x="1179"/>
        <item x="3992"/>
        <item x="3364"/>
        <item x="1359"/>
        <item x="1028"/>
        <item x="350"/>
        <item x="66"/>
        <item x="382"/>
        <item x="2736"/>
        <item x="672"/>
        <item x="5022"/>
        <item x="1117"/>
        <item x="2192"/>
        <item x="6188"/>
        <item x="957"/>
        <item x="3576"/>
        <item x="638"/>
        <item x="3938"/>
        <item x="1258"/>
        <item x="4656"/>
        <item x="2756"/>
        <item x="2824"/>
        <item x="368"/>
        <item x="4314"/>
        <item x="6275"/>
        <item x="5923"/>
        <item x="2085"/>
        <item x="5756"/>
        <item x="4843"/>
        <item x="301"/>
        <item x="2902"/>
        <item x="1973"/>
        <item x="1908"/>
        <item x="5091"/>
        <item x="2261"/>
        <item x="5108"/>
        <item x="3318"/>
        <item x="2673"/>
        <item x="704"/>
        <item x="4977"/>
        <item x="1595"/>
        <item x="695"/>
        <item x="4484"/>
        <item x="5421"/>
        <item x="3255"/>
        <item x="3872"/>
        <item x="3561"/>
        <item x="1651"/>
        <item x="4245"/>
        <item x="1423"/>
        <item x="3648"/>
        <item x="2320"/>
        <item x="6050"/>
        <item x="50"/>
        <item x="925"/>
        <item x="3390"/>
        <item x="5880"/>
        <item x="5105"/>
        <item x="294"/>
        <item x="5280"/>
        <item x="4384"/>
        <item x="5593"/>
        <item x="3926"/>
        <item x="5767"/>
        <item x="3135"/>
        <item x="581"/>
        <item x="2360"/>
        <item x="2371"/>
        <item x="6324"/>
        <item x="6059"/>
        <item x="2338"/>
        <item x="2476"/>
        <item x="397"/>
        <item x="3966"/>
        <item x="475"/>
        <item x="6074"/>
        <item x="1639"/>
        <item x="1089"/>
        <item x="5479"/>
        <item x="5110"/>
        <item x="314"/>
        <item x="2358"/>
        <item x="4582"/>
        <item x="5190"/>
        <item x="4430"/>
        <item x="657"/>
        <item x="5011"/>
        <item x="6033"/>
        <item x="81"/>
        <item x="3595"/>
        <item x="104"/>
        <item x="5007"/>
        <item x="5027"/>
        <item x="5582"/>
        <item x="4042"/>
        <item x="1351"/>
        <item x="1835"/>
        <item x="1769"/>
        <item x="1914"/>
        <item x="5848"/>
        <item x="2442"/>
        <item x="4650"/>
        <item x="1983"/>
        <item x="1808"/>
        <item x="5255"/>
        <item x="5216"/>
        <item x="6195"/>
        <item x="5863"/>
        <item x="5830"/>
        <item x="2590"/>
        <item x="1106"/>
        <item x="4931"/>
        <item x="4746"/>
        <item x="717"/>
        <item x="1006"/>
        <item x="4756"/>
        <item x="5576"/>
        <item x="2820"/>
        <item x="3756"/>
        <item x="3762"/>
        <item x="4731"/>
        <item x="4451"/>
        <item x="275"/>
        <item x="6220"/>
        <item x="2433"/>
        <item x="2189"/>
        <item x="5152"/>
        <item x="5386"/>
        <item x="280"/>
        <item x="884"/>
        <item x="1272"/>
        <item x="433"/>
        <item x="6178"/>
        <item x="5814"/>
        <item x="2179"/>
        <item x="3090"/>
        <item x="921"/>
        <item x="1756"/>
        <item x="874"/>
        <item x="1935"/>
        <item x="1607"/>
        <item x="5311"/>
        <item x="3889"/>
        <item x="204"/>
        <item x="1139"/>
        <item x="5467"/>
        <item x="5831"/>
        <item x="3001"/>
        <item x="161"/>
        <item x="3053"/>
        <item x="4300"/>
        <item x="3046"/>
        <item x="1568"/>
        <item x="3583"/>
        <item x="1590"/>
        <item x="4753"/>
        <item x="1761"/>
        <item x="919"/>
        <item x="234"/>
        <item x="2612"/>
        <item x="4186"/>
        <item x="2725"/>
        <item x="6106"/>
        <item x="1845"/>
        <item x="5865"/>
        <item x="3099"/>
        <item x="330"/>
        <item x="3691"/>
        <item x="4832"/>
        <item x="421"/>
        <item x="5608"/>
        <item x="3399"/>
        <item x="70"/>
        <item x="4953"/>
        <item x="997"/>
        <item x="4231"/>
        <item x="5166"/>
        <item x="823"/>
        <item x="2653"/>
        <item x="3766"/>
        <item x="2285"/>
        <item x="2804"/>
        <item x="1205"/>
        <item x="2970"/>
        <item x="3336"/>
        <item x="2738"/>
        <item x="3291"/>
        <item x="4321"/>
        <item x="5910"/>
        <item x="2317"/>
        <item x="4406"/>
        <item x="3254"/>
        <item x="5551"/>
        <item x="4980"/>
        <item x="4805"/>
        <item x="3696"/>
        <item x="4107"/>
        <item x="198"/>
        <item x="4043"/>
        <item x="2079"/>
        <item x="690"/>
        <item x="4952"/>
        <item x="3224"/>
        <item x="993"/>
        <item x="3574"/>
        <item x="6153"/>
        <item x="2455"/>
        <item x="4332"/>
        <item x="3808"/>
        <item x="1638"/>
        <item x="5009"/>
        <item x="4126"/>
        <item x="1288"/>
        <item x="1148"/>
        <item x="1053"/>
        <item x="1062"/>
        <item x="2194"/>
        <item x="826"/>
        <item x="5745"/>
        <item x="1183"/>
        <item x="5153"/>
        <item x="710"/>
        <item x="4628"/>
        <item x="2441"/>
        <item x="6185"/>
        <item x="3998"/>
        <item x="1492"/>
        <item x="4217"/>
        <item x="4248"/>
        <item x="3047"/>
        <item x="394"/>
        <item x="2589"/>
        <item x="4482"/>
        <item x="378"/>
        <item x="2203"/>
        <item x="5383"/>
        <item x="4165"/>
        <item x="2044"/>
        <item x="1181"/>
        <item x="3357"/>
        <item x="3934"/>
        <item x="1204"/>
        <item x="2643"/>
        <item x="2270"/>
        <item x="6079"/>
        <item x="162"/>
        <item x="3943"/>
        <item x="4390"/>
        <item x="1399"/>
        <item x="1554"/>
        <item x="2527"/>
        <item x="744"/>
        <item x="4331"/>
        <item x="5363"/>
        <item x="2690"/>
        <item x="5678"/>
        <item x="3059"/>
        <item x="1657"/>
        <item x="1848"/>
        <item x="3306"/>
        <item x="4825"/>
        <item x="3391"/>
        <item x="4962"/>
        <item x="899"/>
        <item x="3037"/>
        <item x="1172"/>
        <item x="1754"/>
        <item x="4626"/>
        <item x="1058"/>
        <item x="476"/>
        <item x="2091"/>
        <item x="2923"/>
        <item x="493"/>
        <item x="2868"/>
        <item x="1071"/>
        <item x="523"/>
        <item x="856"/>
        <item x="5004"/>
        <item x="4467"/>
        <item x="2000"/>
        <item x="1120"/>
        <item x="156"/>
        <item x="3470"/>
        <item x="3973"/>
        <item x="3753"/>
        <item x="183"/>
        <item x="820"/>
        <item x="108"/>
        <item x="6089"/>
        <item x="3140"/>
        <item x="4733"/>
        <item x="4948"/>
        <item x="5198"/>
        <item x="2141"/>
        <item x="3416"/>
        <item x="5813"/>
        <item x="3682"/>
        <item x="1118"/>
        <item x="5946"/>
        <item x="3548"/>
        <item x="176"/>
        <item x="5672"/>
        <item x="2468"/>
        <item x="1976"/>
        <item x="4080"/>
        <item x="1033"/>
        <item x="226"/>
        <item x="1242"/>
        <item x="3941"/>
        <item x="4232"/>
        <item x="388"/>
        <item x="2291"/>
        <item x="1897"/>
        <item x="1714"/>
        <item x="5026"/>
        <item x="3222"/>
        <item x="5658"/>
        <item x="544"/>
        <item x="1702"/>
        <item x="1541"/>
        <item x="1645"/>
        <item x="465"/>
        <item x="731"/>
        <item x="3902"/>
        <item x="699"/>
        <item x="3782"/>
        <item x="2584"/>
        <item x="2681"/>
        <item x="157"/>
        <item x="4044"/>
        <item x="4293"/>
        <item x="2774"/>
        <item x="202"/>
        <item x="3813"/>
        <item x="2124"/>
        <item x="4618"/>
        <item x="5995"/>
        <item x="1391"/>
        <item x="3259"/>
        <item x="2127"/>
        <item x="3803"/>
        <item x="4744"/>
        <item x="1237"/>
        <item x="125"/>
        <item x="2913"/>
        <item x="967"/>
        <item x="2267"/>
        <item x="2537"/>
        <item x="1247"/>
        <item x="2542"/>
        <item x="466"/>
        <item x="5231"/>
        <item x="238"/>
        <item x="348"/>
        <item x="4591"/>
        <item x="3308"/>
        <item x="5093"/>
        <item x="2339"/>
        <item x="4737"/>
        <item x="5139"/>
        <item x="1350"/>
        <item x="4429"/>
        <item x="1557"/>
        <item x="4847"/>
        <item x="1680"/>
        <item x="677"/>
        <item x="2074"/>
        <item x="2326"/>
        <item x="1598"/>
        <item x="862"/>
        <item x="6221"/>
        <item x="3884"/>
        <item x="2992"/>
        <item x="1623"/>
        <item x="2504"/>
        <item x="2719"/>
        <item x="693"/>
        <item x="4373"/>
        <item x="4592"/>
        <item x="2718"/>
        <item x="620"/>
        <item x="5513"/>
        <item x="5193"/>
        <item x="4050"/>
        <item x="1784"/>
        <item x="2798"/>
        <item x="5040"/>
        <item x="4575"/>
        <item x="4928"/>
        <item x="3541"/>
        <item x="1934"/>
        <item x="4785"/>
        <item x="6038"/>
        <item x="3341"/>
        <item x="4759"/>
        <item x="3768"/>
        <item x="240"/>
        <item x="5877"/>
        <item x="5086"/>
        <item x="4937"/>
        <item x="5677"/>
        <item x="1640"/>
        <item x="5348"/>
        <item x="3211"/>
        <item x="1867"/>
        <item x="3485"/>
        <item x="1138"/>
        <item x="3176"/>
        <item x="1412"/>
        <item x="120"/>
        <item x="2980"/>
        <item x="2811"/>
        <item x="3408"/>
        <item x="574"/>
        <item x="2278"/>
        <item x="3347"/>
        <item x="373"/>
        <item x="1878"/>
        <item x="2171"/>
        <item x="5366"/>
        <item x="6206"/>
        <item x="3459"/>
        <item x="3886"/>
        <item x="850"/>
        <item x="4395"/>
        <item x="78"/>
        <item x="72"/>
        <item x="3376"/>
        <item x="1458"/>
        <item x="3474"/>
        <item x="945"/>
        <item x="2829"/>
        <item x="269"/>
        <item x="1728"/>
        <item x="3022"/>
        <item x="2779"/>
        <item x="5015"/>
        <item x="4839"/>
        <item x="518"/>
        <item x="4402"/>
        <item x="4919"/>
        <item x="5822"/>
        <item x="2146"/>
        <item x="6300"/>
        <item x="2751"/>
        <item x="2471"/>
        <item x="3210"/>
        <item x="3673"/>
        <item x="3051"/>
        <item x="2494"/>
        <item x="4700"/>
        <item x="5253"/>
        <item x="2583"/>
        <item x="3567"/>
        <item x="3079"/>
        <item x="5939"/>
        <item x="830"/>
        <item x="374"/>
        <item x="1448"/>
        <item x="4842"/>
        <item x="4119"/>
        <item x="752"/>
        <item x="3173"/>
        <item x="575"/>
        <item x="6161"/>
        <item x="591"/>
        <item x="3013"/>
        <item x="3575"/>
        <item x="4652"/>
        <item x="6103"/>
        <item x="3585"/>
        <item x="4779"/>
        <item x="598"/>
        <item x="2664"/>
        <item x="4518"/>
        <item x="2499"/>
        <item x="3611"/>
        <item x="4538"/>
        <item x="6215"/>
        <item x="3550"/>
        <item x="2556"/>
        <item x="5082"/>
        <item x="5716"/>
        <item x="6192"/>
        <item x="4867"/>
        <item x="4255"/>
        <item x="792"/>
        <item x="3996"/>
        <item x="2382"/>
        <item x="3098"/>
        <item x="3774"/>
        <item x="323"/>
        <item x="3372"/>
        <item x="6048"/>
        <item x="6092"/>
        <item x="3055"/>
        <item x="3571"/>
        <item x="4773"/>
        <item x="2805"/>
        <item x="1694"/>
        <item x="4238"/>
        <item x="5720"/>
        <item x="2571"/>
        <item x="1019"/>
        <item x="5396"/>
        <item x="4771"/>
        <item x="6039"/>
        <item x="4207"/>
        <item x="3025"/>
        <item x="4879"/>
        <item x="797"/>
        <item x="182"/>
        <item x="4316"/>
        <item x="4623"/>
        <item x="29"/>
        <item x="1197"/>
        <item x="1177"/>
        <item x="1733"/>
        <item x="5043"/>
        <item x="1566"/>
        <item x="5234"/>
        <item x="100"/>
        <item x="3029"/>
        <item x="3155"/>
        <item x="2573"/>
        <item x="3245"/>
        <item x="935"/>
        <item x="2535"/>
        <item x="2622"/>
        <item x="2687"/>
        <item x="1527"/>
        <item x="2559"/>
        <item x="2300"/>
        <item x="4634"/>
        <item x="4059"/>
        <item x="4757"/>
        <item x="4055"/>
        <item x="2003"/>
        <item x="5029"/>
        <item x="1507"/>
        <item x="939"/>
        <item x="5866"/>
        <item x="3918"/>
        <item x="478"/>
        <item x="194"/>
        <item x="3295"/>
        <item x="3081"/>
        <item x="785"/>
        <item x="3370"/>
        <item x="2"/>
        <item x="2001"/>
        <item x="988"/>
        <item x="3959"/>
        <item x="6064"/>
        <item x="2691"/>
        <item x="6037"/>
        <item x="696"/>
        <item x="2561"/>
        <item x="5132"/>
        <item x="4488"/>
        <item x="2560"/>
        <item x="5247"/>
        <item x="4961"/>
        <item x="2427"/>
        <item x="6052"/>
        <item x="3089"/>
        <item x="3788"/>
        <item x="3706"/>
        <item x="946"/>
        <item x="1644"/>
        <item x="1254"/>
        <item x="3978"/>
        <item x="5734"/>
        <item x="4448"/>
        <item x="974"/>
        <item x="6238"/>
        <item x="230"/>
        <item x="4415"/>
        <item x="5305"/>
        <item x="4115"/>
        <item x="1755"/>
        <item x="1245"/>
        <item x="128"/>
        <item x="4572"/>
        <item x="799"/>
        <item x="1356"/>
        <item x="6044"/>
        <item x="6133"/>
        <item x="1107"/>
        <item x="1063"/>
        <item x="5185"/>
        <item x="5683"/>
        <item x="6014"/>
        <item x="4074"/>
        <item x="512"/>
        <item x="5536"/>
        <item x="531"/>
        <item x="5659"/>
        <item x="396"/>
        <item x="4571"/>
        <item x="522"/>
        <item x="798"/>
        <item x="3517"/>
        <item x="2220"/>
        <item x="681"/>
        <item x="1474"/>
        <item x="4364"/>
        <item x="4765"/>
        <item x="2276"/>
        <item x="3137"/>
        <item x="5832"/>
        <item x="4138"/>
        <item x="5873"/>
        <item x="4939"/>
        <item x="2894"/>
        <item x="3776"/>
        <item x="1442"/>
        <item x="1484"/>
        <item x="5760"/>
        <item x="2563"/>
        <item x="3633"/>
        <item x="287"/>
        <item x="5266"/>
        <item x="165"/>
        <item x="5548"/>
        <item x="4761"/>
        <item x="4697"/>
        <item x="6239"/>
        <item x="4491"/>
        <item x="1108"/>
        <item x="1800"/>
        <item x="2334"/>
        <item x="5223"/>
        <item x="2665"/>
        <item x="13"/>
        <item x="118"/>
        <item x="2116"/>
        <item x="4183"/>
        <item x="4669"/>
        <item x="3703"/>
        <item x="3535"/>
        <item x="3721"/>
        <item x="5163"/>
        <item x="2931"/>
        <item x="765"/>
        <item x="1984"/>
        <item x="2607"/>
        <item x="4489"/>
        <item x="5693"/>
        <item x="4993"/>
        <item x="2112"/>
        <item x="4665"/>
        <item x="5444"/>
        <item x="4916"/>
        <item x="1824"/>
        <item x="1116"/>
        <item x="1309"/>
        <item x="3707"/>
        <item x="4613"/>
        <item x="4507"/>
        <item x="5320"/>
        <item x="4065"/>
        <item x="3915"/>
        <item x="460"/>
        <item x="427"/>
        <item x="3528"/>
        <item x="2997"/>
        <item x="3447"/>
        <item x="2737"/>
        <item x="2839"/>
        <item x="2094"/>
        <item x="3275"/>
        <item x="5457"/>
        <item x="5465"/>
        <item x="1076"/>
        <item x="3591"/>
        <item x="3930"/>
        <item x="4587"/>
        <item x="3412"/>
        <item x="4826"/>
        <item x="5138"/>
        <item x="6146"/>
        <item x="4197"/>
        <item x="1705"/>
        <item x="3601"/>
        <item x="4024"/>
        <item x="3683"/>
        <item x="5284"/>
        <item x="6087"/>
        <item x="221"/>
        <item x="4098"/>
        <item x="1629"/>
        <item x="6315"/>
        <item x="3991"/>
        <item x="6043"/>
        <item x="5175"/>
        <item x="2877"/>
        <item x="15"/>
        <item x="5061"/>
        <item x="1834"/>
        <item x="802"/>
        <item x="1329"/>
        <item x="1233"/>
        <item x="4132"/>
        <item x="1127"/>
        <item x="5058"/>
        <item x="3790"/>
        <item x="5820"/>
        <item x="4297"/>
        <item x="977"/>
        <item x="1369"/>
        <item x="6024"/>
        <item x="3332"/>
        <item x="4544"/>
        <item x="4840"/>
        <item x="5803"/>
        <item x="5507"/>
        <item x="2341"/>
        <item x="2505"/>
        <item x="3109"/>
        <item x="5798"/>
        <item x="1496"/>
        <item x="2462"/>
        <item x="158"/>
        <item x="6051"/>
        <item x="3246"/>
        <item x="4434"/>
        <item x="5907"/>
        <item x="365"/>
        <item x="3516"/>
        <item x="1405"/>
        <item x="952"/>
        <item x="3961"/>
        <item x="319"/>
        <item x="2375"/>
        <item x="1097"/>
        <item x="2238"/>
        <item x="1572"/>
        <item x="817"/>
        <item x="2213"/>
        <item x="4009"/>
        <item x="4718"/>
        <item x="773"/>
        <item x="5133"/>
        <item x="4130"/>
        <item x="1535"/>
        <item x="5484"/>
        <item x="2661"/>
        <item x="3231"/>
        <item x="4410"/>
        <item x="6114"/>
        <item x="2065"/>
        <item x="5083"/>
        <item x="1191"/>
        <item x="3970"/>
        <item x="1836"/>
        <item x="4399"/>
        <item x="2830"/>
        <item x="1749"/>
        <item x="2117"/>
        <item x="4108"/>
        <item x="4341"/>
        <item x="4441"/>
        <item x="700"/>
        <item x="4636"/>
        <item x="4920"/>
        <item x="2577"/>
        <item x="4438"/>
        <item x="3542"/>
        <item x="3642"/>
        <item x="1397"/>
        <item x="840"/>
        <item x="4363"/>
        <item x="1708"/>
        <item x="2500"/>
        <item x="3687"/>
        <item x="4392"/>
        <item x="2626"/>
        <item x="3643"/>
        <item x="1216"/>
        <item x="541"/>
        <item x="979"/>
        <item x="4461"/>
        <item x="101"/>
        <item x="2355"/>
        <item x="1813"/>
        <item x="4266"/>
        <item x="95"/>
        <item x="4950"/>
        <item x="3019"/>
        <item x="292"/>
        <item x="3419"/>
        <item x="4888"/>
        <item x="3799"/>
        <item x="2265"/>
        <item x="5203"/>
        <item x="3403"/>
        <item x="768"/>
        <item x="4869"/>
        <item x="2384"/>
        <item x="6200"/>
        <item x="1187"/>
        <item x="954"/>
        <item x="4210"/>
        <item x="5178"/>
        <item x="1169"/>
        <item x="3203"/>
        <item x="105"/>
        <item x="1113"/>
        <item x="6012"/>
        <item x="3658"/>
        <item x="4039"/>
        <item x="3323"/>
        <item x="242"/>
        <item x="6303"/>
        <item x="196"/>
        <item x="1452"/>
        <item x="1112"/>
        <item x="425"/>
        <item x="5041"/>
        <item x="978"/>
        <item x="4882"/>
        <item x="6007"/>
        <item x="337"/>
        <item x="5402"/>
        <item x="4690"/>
        <item x="255"/>
        <item x="1904"/>
        <item x="4709"/>
        <item x="3438"/>
        <item x="2252"/>
        <item x="4598"/>
        <item x="3171"/>
        <item x="2531"/>
        <item x="5886"/>
        <item x="1695"/>
        <item x="5322"/>
        <item x="2274"/>
        <item x="1619"/>
        <item x="3885"/>
        <item x="5162"/>
        <item x="3172"/>
        <item x="494"/>
        <item x="3328"/>
        <item x="3229"/>
        <item x="2139"/>
        <item x="4930"/>
        <item x="5352"/>
        <item x="5157"/>
        <item x="1208"/>
        <item x="5207"/>
        <item x="5072"/>
        <item x="4401"/>
        <item x="2658"/>
        <item x="4997"/>
        <item x="4413"/>
        <item x="6115"/>
        <item x="1402"/>
        <item x="462"/>
        <item x="2018"/>
        <item x="4175"/>
        <item x="5999"/>
        <item x="69"/>
        <item x="4426"/>
        <item x="3510"/>
        <item x="1883"/>
        <item x="4657"/>
        <item x="4776"/>
        <item x="1042"/>
        <item x="4795"/>
        <item x="5238"/>
        <item x="266"/>
        <item x="3600"/>
        <item x="4157"/>
        <item x="5079"/>
        <item x="1308"/>
        <item x="1569"/>
        <item x="4479"/>
        <item x="4899"/>
        <item x="2873"/>
        <item x="659"/>
        <item x="473"/>
        <item x="3786"/>
        <item x="291"/>
        <item x="5902"/>
        <item x="5888"/>
        <item x="894"/>
        <item x="4360"/>
        <item x="4784"/>
        <item x="5262"/>
        <item x="299"/>
        <item x="4680"/>
        <item x="3639"/>
        <item x="3916"/>
        <item x="1133"/>
        <item x="1396"/>
        <item x="4194"/>
        <item x="452"/>
        <item x="5297"/>
        <item x="5290"/>
        <item x="1151"/>
        <item x="2028"/>
        <item x="4982"/>
        <item x="1601"/>
        <item x="5194"/>
        <item x="2759"/>
        <item x="1398"/>
        <item x="98"/>
        <item x="4180"/>
        <item x="3313"/>
        <item x="5279"/>
        <item x="3221"/>
        <item x="1212"/>
        <item x="833"/>
        <item x="2132"/>
        <item x="5562"/>
        <item x="4230"/>
        <item x="1512"/>
        <item x="5571"/>
        <item x="5215"/>
        <item x="5598"/>
        <item x="3570"/>
        <item x="200"/>
        <item x="2872"/>
        <item x="5577"/>
        <item x="4049"/>
        <item x="3976"/>
        <item x="5947"/>
        <item x="6309"/>
        <item x="4556"/>
        <item x="5148"/>
        <item x="5787"/>
        <item x="1275"/>
        <item x="481"/>
        <item x="18"/>
        <item x="434"/>
        <item x="5248"/>
        <item x="4087"/>
        <item x="3153"/>
        <item x="6263"/>
        <item x="1997"/>
        <item x="4110"/>
        <item x="3462"/>
        <item x="6177"/>
        <item x="1229"/>
        <item x="2869"/>
        <item x="3281"/>
        <item x="2489"/>
        <item x="142"/>
        <item x="4444"/>
        <item x="4253"/>
        <item x="536"/>
        <item x="1936"/>
        <item x="2538"/>
        <item x="1915"/>
        <item x="2279"/>
        <item x="4275"/>
        <item x="4855"/>
        <item x="842"/>
        <item x="1273"/>
        <item x="3772"/>
        <item x="3944"/>
        <item x="5711"/>
        <item x="3057"/>
        <item x="6098"/>
        <item x="3345"/>
        <item x="4303"/>
        <item x="1217"/>
        <item x="5283"/>
        <item x="3242"/>
        <item x="3450"/>
        <item x="875"/>
        <item x="4849"/>
        <item x="6035"/>
        <item x="5055"/>
        <item x="6027"/>
        <item x="4872"/>
        <item x="1634"/>
        <item x="1176"/>
        <item x="2414"/>
        <item x="3495"/>
        <item x="656"/>
        <item x="1807"/>
        <item x="1274"/>
        <item x="1704"/>
        <item x="4764"/>
        <item x="3431"/>
        <item x="4923"/>
        <item x="3874"/>
        <item x="3286"/>
        <item x="3931"/>
        <item x="1005"/>
        <item x="372"/>
        <item x="5579"/>
        <item x="5952"/>
        <item x="11"/>
        <item x="2732"/>
        <item x="2445"/>
        <item x="929"/>
        <item x="1902"/>
        <item x="3265"/>
        <item x="2063"/>
        <item x="4437"/>
        <item x="1818"/>
        <item x="1388"/>
        <item x="4726"/>
        <item x="5229"/>
        <item x="5817"/>
        <item x="4852"/>
        <item x="2618"/>
        <item x="4933"/>
        <item x="225"/>
        <item x="4379"/>
        <item x="1734"/>
        <item x="4638"/>
        <item x="3088"/>
        <item x="2620"/>
        <item x="4947"/>
        <item x="2432"/>
        <item x="2335"/>
        <item x="5492"/>
        <item x="3387"/>
        <item x="1173"/>
        <item x="1616"/>
        <item x="6083"/>
        <item x="5167"/>
        <item x="1589"/>
        <item x="4109"/>
        <item x="3337"/>
        <item x="1860"/>
        <item x="5774"/>
        <item x="4676"/>
        <item x="1048"/>
        <item x="498"/>
        <item x="2311"/>
        <item x="4365"/>
        <item x="4620"/>
        <item x="6319"/>
        <item x="4333"/>
        <item x="5519"/>
        <item x="878"/>
        <item x="2156"/>
        <item x="4967"/>
        <item x="5169"/>
        <item x="5913"/>
        <item x="5361"/>
        <item x="5938"/>
        <item x="1618"/>
        <item x="5149"/>
        <item x="6006"/>
        <item x="4025"/>
        <item x="6298"/>
        <item x="5021"/>
        <item x="6242"/>
        <item x="4372"/>
        <item x="5558"/>
        <item x="2762"/>
        <item x="6055"/>
        <item x="4017"/>
        <item x="5325"/>
        <item x="4549"/>
        <item x="944"/>
        <item x="5422"/>
        <item x="2692"/>
        <item x="5896"/>
        <item x="6070"/>
        <item x="3604"/>
        <item x="5816"/>
        <item x="3349"/>
        <item x="2006"/>
        <item x="4534"/>
        <item x="3434"/>
        <item x="2849"/>
        <item x="4509"/>
        <item x="313"/>
        <item x="3248"/>
        <item x="5413"/>
        <item x="5092"/>
        <item x="4817"/>
        <item x="4963"/>
        <item x="5637"/>
        <item x="6157"/>
        <item x="6287"/>
        <item x="838"/>
        <item x="4567"/>
        <item x="2749"/>
        <item x="4027"/>
        <item x="2945"/>
        <item x="1948"/>
        <item x="2818"/>
        <item x="5660"/>
        <item x="3382"/>
        <item x="3652"/>
        <item x="1218"/>
        <item x="115"/>
        <item x="3994"/>
        <item x="5978"/>
        <item x="3117"/>
        <item x="1971"/>
        <item x="3832"/>
        <item x="5686"/>
        <item x="4498"/>
        <item x="3936"/>
        <item x="2305"/>
        <item x="79"/>
        <item x="21"/>
        <item x="1931"/>
        <item x="4403"/>
        <item x="2545"/>
        <item x="1095"/>
        <item x="5405"/>
        <item x="5488"/>
        <item x="4563"/>
        <item x="5823"/>
        <item x="810"/>
        <item x="1678"/>
        <item x="4603"/>
        <item x="3816"/>
        <item x="4991"/>
        <item x="4942"/>
        <item x="4397"/>
        <item x="5089"/>
        <item x="6041"/>
        <item x="1383"/>
        <item x="928"/>
        <item x="3588"/>
        <item x="5494"/>
        <item x="6155"/>
        <item x="2030"/>
        <item x="3979"/>
        <item x="4735"/>
        <item x="2002"/>
        <item x="5461"/>
        <item x="5520"/>
        <item x="5961"/>
        <item x="3626"/>
        <item x="4214"/>
        <item x="1970"/>
        <item x="4349"/>
        <item x="6165"/>
        <item x="813"/>
        <item x="4313"/>
        <item x="3268"/>
        <item x="6111"/>
        <item x="4631"/>
        <item x="135"/>
        <item x="102"/>
        <item x="4382"/>
        <item x="459"/>
        <item x="2015"/>
        <item x="3933"/>
        <item x="5839"/>
        <item x="5146"/>
        <item x="5636"/>
        <item x="2330"/>
        <item x="2562"/>
        <item x="3437"/>
        <item x="1942"/>
        <item x="4689"/>
        <item x="4383"/>
        <item x="5260"/>
        <item x="4875"/>
        <item x="6281"/>
        <item x="4837"/>
        <item x="3955"/>
        <item x="5698"/>
        <item x="4485"/>
        <item x="144"/>
        <item x="5378"/>
        <item x="5912"/>
        <item x="2431"/>
        <item x="5578"/>
        <item x="2331"/>
        <item x="3662"/>
        <item x="2767"/>
        <item x="6152"/>
        <item x="1681"/>
        <item x="5668"/>
        <item x="3758"/>
        <item x="4456"/>
        <item x="5106"/>
        <item x="4561"/>
        <item x="5151"/>
        <item x="1925"/>
        <item x="5761"/>
        <item x="5038"/>
        <item x="274"/>
        <item x="2841"/>
        <item x="1349"/>
        <item x="4322"/>
        <item x="6265"/>
        <item x="3241"/>
        <item x="5278"/>
        <item x="2630"/>
        <item x="5603"/>
        <item x="4113"/>
        <item x="5300"/>
        <item x="3850"/>
        <item x="5056"/>
        <item x="4894"/>
        <item x="5468"/>
        <item x="5534"/>
        <item x="6117"/>
        <item x="6090"/>
        <item x="4407"/>
        <item x="3146"/>
        <item x="5244"/>
        <item x="4229"/>
        <item x="4241"/>
        <item x="3461"/>
        <item x="3982"/>
        <item x="2592"/>
        <item x="5425"/>
        <item x="6140"/>
        <item x="6113"/>
        <item x="563"/>
        <item x="5628"/>
        <item x="3035"/>
        <item x="6214"/>
        <item x="1136"/>
        <item x="5921"/>
        <item x="6166"/>
        <item x="86"/>
        <item x="5537"/>
        <item x="971"/>
        <item x="4711"/>
        <item x="1899"/>
        <item x="1517"/>
        <item x="5379"/>
        <item x="1793"/>
        <item x="2421"/>
        <item x="358"/>
        <item x="1928"/>
        <item x="1428"/>
        <item x="1627"/>
        <item x="2035"/>
        <item x="2636"/>
        <item x="3523"/>
        <item x="5980"/>
        <item x="2750"/>
        <item x="2863"/>
        <item x="5827"/>
        <item x="4710"/>
        <item x="2941"/>
        <item x="1408"/>
        <item x="1692"/>
        <item x="5338"/>
        <item x="883"/>
        <item x="1697"/>
        <item x="2934"/>
        <item x="3505"/>
        <item x="4505"/>
        <item x="4170"/>
        <item x="5254"/>
        <item x="6127"/>
        <item x="1296"/>
        <item x="1724"/>
        <item x="1306"/>
        <item x="2259"/>
        <item t="default"/>
      </items>
    </pivotField>
    <pivotField compact="0" outline="0" showAll="0"/>
    <pivotField compact="0" outline="0" showAll="0"/>
    <pivotField dataField="1" compact="0" numFmtId="2" outline="0" showAll="0"/>
    <pivotField compact="0" numFmtId="2" outline="0" showAll="0"/>
    <pivotField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axis="axisPage" compact="0" outline="0" showAll="0">
      <items count="3">
        <item x="1"/>
        <item x="0"/>
        <item t="default"/>
      </items>
    </pivotField>
    <pivotField axis="axisPage" compact="0" outline="0" showAll="0">
      <items count="3">
        <item x="0"/>
        <item x="1"/>
        <item t="default"/>
      </items>
    </pivotField>
    <pivotField axis="axisPage" compact="0" outline="0" showAll="0">
      <items count="3">
        <item x="0"/>
        <item x="1"/>
        <item t="default"/>
      </items>
    </pivotField>
    <pivotField axis="axisPage" compact="0" outline="0" showAll="0">
      <items count="3">
        <item x="0"/>
        <item x="1"/>
        <item t="default"/>
      </items>
    </pivotField>
    <pivotField axis="axisPage" compact="0" outline="0" showAll="0">
      <items count="3">
        <item x="0"/>
        <item x="1"/>
        <item t="default"/>
      </items>
    </pivotField>
    <pivotField axis="axisPage" compact="0" outline="0" showAll="0">
      <items count="3">
        <item x="0"/>
        <item x="1"/>
        <item t="default"/>
      </items>
    </pivotField>
    <pivotField axis="axisPage" compact="0" outline="0" showAll="0">
      <items count="3">
        <item x="0"/>
        <item x="1"/>
        <item t="default"/>
      </items>
    </pivotField>
    <pivotField axis="axisCol" compact="0" outline="0" showAll="0">
      <items count="5">
        <item x="1"/>
        <item x="0"/>
        <item x="2"/>
        <item x="3"/>
        <item t="default"/>
      </items>
    </pivotField>
    <pivotField compact="0" outline="0" showAll="0">
      <items count="5">
        <item x="0"/>
        <item x="2"/>
        <item x="1"/>
        <item x="3"/>
        <item t="default"/>
      </items>
    </pivotField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>
      <items count="3">
        <item x="0"/>
        <item x="1"/>
        <item t="default"/>
      </items>
    </pivotField>
    <pivotField compact="0" outline="0" showAll="0">
      <items count="4">
        <item x="0"/>
        <item x="1"/>
        <item x="2"/>
        <item t="default"/>
      </items>
    </pivotField>
    <pivotField compact="0" outline="0" showAll="0"/>
    <pivotField compact="0" outline="0" showAll="0"/>
    <pivotField compact="0" outline="0" showAll="0"/>
    <pivotField dataField="1" compact="0" outline="0" showAll="0"/>
    <pivotField dataField="1" compact="0" outline="0" showAll="0"/>
    <pivotField compact="0" outline="0" showAll="0"/>
    <pivotField compact="0" outline="0" showAll="0"/>
    <pivotField compact="0" outline="0" showAll="0"/>
  </pivotFields>
  <rowFields count="1">
    <field x="-2"/>
  </rowFields>
  <rowItems count="12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</rowItems>
  <colFields count="1">
    <field x="24"/>
  </colFields>
  <colItems count="5">
    <i>
      <x/>
    </i>
    <i>
      <x v="1"/>
    </i>
    <i>
      <x v="2"/>
    </i>
    <i>
      <x v="3"/>
    </i>
    <i t="grand">
      <x/>
    </i>
  </colItems>
  <pageFields count="8">
    <pageField fld="2" hier="-1"/>
    <pageField fld="23" hier="-1"/>
    <pageField fld="22" hier="-1"/>
    <pageField fld="21" hier="-1"/>
    <pageField fld="20" hier="-1"/>
    <pageField fld="19" hier="-1"/>
    <pageField fld="18" hier="-1"/>
    <pageField fld="17" hier="-1"/>
  </pageFields>
  <dataFields count="12">
    <dataField name="Média de fast_blood_sugar_mg_dl" fld="14" subtotal="average" baseField="25" baseItem="0" numFmtId="1"/>
    <dataField name="Média de hdl_mg_dl" fld="8" subtotal="average" baseField="25" baseItem="0"/>
    <dataField name="Média de bmi_kg_m2" fld="5" subtotal="average" baseField="25" baseItem="0"/>
    <dataField name="Média de ldl_mg_dl" fld="9" subtotal="average" baseField="25" baseItem="0"/>
    <dataField name="Média de non_hdl_mg_dl" fld="10" subtotal="average" baseField="25" baseItem="0"/>
    <dataField name="Média de total_cholesterol_mg_dl" fld="11" subtotal="average" baseField="25" baseItem="0"/>
    <dataField name="Média de trygliceride_mg_dl" fld="12" subtotal="average" baseField="25" baseItem="0"/>
    <dataField name="Média de ratio_total_cholesterol_hdl" fld="13" subtotal="average" baseField="25" baseItem="0"/>
    <dataField name="Média de systolic_bp_mm_hg" fld="15" subtotal="average" baseField="25" baseItem="0"/>
    <dataField name="Média de diastolic_bp_mm_hg" fld="16" subtotal="average" baseField="25" baseItem="0"/>
    <dataField name="Média de carhill score" fld="36" subtotal="average" baseField="25" baseItem="0" numFmtId="2"/>
    <dataField name="Média de Risk Score" fld="37" subtotal="average" baseField="25" baseItem="0" numFmtId="9"/>
  </dataFields>
  <formats count="40">
    <format dxfId="123">
      <pivotArea outline="0" collapsedLevelsAreSubtotals="1" fieldPosition="0"/>
    </format>
    <format dxfId="124">
      <pivotArea field="25" type="button" dataOnly="0" labelOnly="1" outline="0"/>
    </format>
    <format dxfId="125">
      <pivotArea dataOnly="0" labelOnly="1" outline="0" fieldPosition="0">
        <references count="1">
          <reference field="4294967294" count="7">
            <x v="0"/>
            <x v="1"/>
            <x v="2"/>
            <x v="3"/>
            <x v="4"/>
            <x v="5"/>
            <x v="6"/>
          </reference>
        </references>
      </pivotArea>
    </format>
    <format dxfId="126">
      <pivotArea field="25" type="button" dataOnly="0" labelOnly="1" outline="0"/>
    </format>
    <format dxfId="127">
      <pivotArea dataOnly="0" labelOnly="1" outline="0" fieldPosition="0">
        <references count="1">
          <reference field="4294967294" count="7">
            <x v="0"/>
            <x v="1"/>
            <x v="2"/>
            <x v="3"/>
            <x v="4"/>
            <x v="5"/>
            <x v="6"/>
          </reference>
        </references>
      </pivotArea>
    </format>
    <format dxfId="128">
      <pivotArea field="25" type="button" dataOnly="0" labelOnly="1" outline="0"/>
    </format>
    <format dxfId="129">
      <pivotArea dataOnly="0" labelOnly="1" outline="0" fieldPosition="0">
        <references count="1">
          <reference field="4294967294" count="7">
            <x v="0"/>
            <x v="1"/>
            <x v="2"/>
            <x v="3"/>
            <x v="4"/>
            <x v="5"/>
            <x v="6"/>
          </reference>
        </references>
      </pivotArea>
    </format>
    <format dxfId="130">
      <pivotArea outline="0" collapsedLevelsAreSubtotals="1" fieldPosition="0"/>
    </format>
    <format dxfId="131">
      <pivotArea field="25" type="button" dataOnly="0" labelOnly="1" outline="0"/>
    </format>
    <format dxfId="132">
      <pivotArea dataOnly="0" labelOnly="1" grandRow="1" outline="0" fieldPosition="0"/>
    </format>
    <format dxfId="133">
      <pivotArea dataOnly="0" labelOnly="1" outline="0" fieldPosition="0">
        <references count="1">
          <reference field="4294967294" count="7">
            <x v="0"/>
            <x v="1"/>
            <x v="2"/>
            <x v="3"/>
            <x v="4"/>
            <x v="5"/>
            <x v="6"/>
          </reference>
        </references>
      </pivotArea>
    </format>
    <format dxfId="134">
      <pivotArea dataOnly="0" labelOnly="1" outline="0" fieldPosition="0">
        <references count="1">
          <reference field="4294967294" count="1">
            <x v="7"/>
          </reference>
        </references>
      </pivotArea>
    </format>
    <format dxfId="135">
      <pivotArea dataOnly="0" labelOnly="1" outline="0" fieldPosition="0">
        <references count="1">
          <reference field="4294967294" count="1">
            <x v="7"/>
          </reference>
        </references>
      </pivotArea>
    </format>
    <format dxfId="136">
      <pivotArea dataOnly="0" labelOnly="1" outline="0" fieldPosition="0">
        <references count="1">
          <reference field="4294967294" count="1">
            <x v="7"/>
          </reference>
        </references>
      </pivotArea>
    </format>
    <format dxfId="137">
      <pivotArea dataOnly="0" labelOnly="1" outline="0" fieldPosition="0">
        <references count="1">
          <reference field="4294967294" count="1">
            <x v="7"/>
          </reference>
        </references>
      </pivotArea>
    </format>
    <format dxfId="138">
      <pivotArea dataOnly="0" labelOnly="1" outline="0" fieldPosition="0">
        <references count="1">
          <reference field="4294967294" count="2">
            <x v="8"/>
            <x v="9"/>
          </reference>
        </references>
      </pivotArea>
    </format>
    <format dxfId="139">
      <pivotArea dataOnly="0" labelOnly="1" outline="0" fieldPosition="0">
        <references count="1">
          <reference field="4294967294" count="2">
            <x v="8"/>
            <x v="9"/>
          </reference>
        </references>
      </pivotArea>
    </format>
    <format dxfId="140">
      <pivotArea dataOnly="0" labelOnly="1" outline="0" fieldPosition="0">
        <references count="1">
          <reference field="4294967294" count="2">
            <x v="8"/>
            <x v="9"/>
          </reference>
        </references>
      </pivotArea>
    </format>
    <format dxfId="141">
      <pivotArea dataOnly="0" labelOnly="1" outline="0" fieldPosition="0">
        <references count="1">
          <reference field="4294967294" count="1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142">
      <pivotArea outline="0" collapsedLevelsAreSubtotals="1" fieldPosition="0"/>
    </format>
    <format dxfId="143">
      <pivotArea field="-2" type="button" dataOnly="0" labelOnly="1" outline="0" axis="axisRow" fieldPosition="0"/>
    </format>
    <format dxfId="144">
      <pivotArea dataOnly="0" labelOnly="1" outline="0" fieldPosition="0">
        <references count="1">
          <reference field="4294967294" count="1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145">
      <pivotArea dataOnly="0" labelOnly="1" grandCol="1" outline="0" fieldPosition="0"/>
    </format>
    <format dxfId="146">
      <pivotArea outline="0" collapsedLevelsAreSubtotals="1" fieldPosition="0"/>
    </format>
    <format dxfId="147">
      <pivotArea field="-2" type="button" dataOnly="0" labelOnly="1" outline="0" axis="axisRow" fieldPosition="0"/>
    </format>
    <format dxfId="148">
      <pivotArea dataOnly="0" labelOnly="1" outline="0" fieldPosition="0">
        <references count="1">
          <reference field="4294967294" count="1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149">
      <pivotArea dataOnly="0" labelOnly="1" grandCol="1" outline="0" fieldPosition="0"/>
    </format>
    <format dxfId="150">
      <pivotArea outline="0" collapsedLevelsAreSubtotals="1" fieldPosition="0"/>
    </format>
    <format dxfId="151">
      <pivotArea field="-2" type="button" dataOnly="0" labelOnly="1" outline="0" axis="axisRow" fieldPosition="0"/>
    </format>
    <format dxfId="152">
      <pivotArea dataOnly="0" labelOnly="1" outline="0" fieldPosition="0">
        <references count="1">
          <reference field="4294967294" count="1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153">
      <pivotArea dataOnly="0" labelOnly="1" grandCol="1" outline="0" fieldPosition="0"/>
    </format>
    <format dxfId="154">
      <pivotArea dataOnly="0" labelOnly="1" outline="0" fieldPosition="0">
        <references count="1">
          <reference field="4294967294" count="1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155">
      <pivotArea outline="0" fieldPosition="0">
        <references count="1">
          <reference field="4294967294" count="1" selected="0">
            <x v="11"/>
          </reference>
        </references>
      </pivotArea>
    </format>
    <format dxfId="156">
      <pivotArea outline="0" fieldPosition="0">
        <references count="1">
          <reference field="4294967294" count="2" selected="0">
            <x v="10"/>
            <x v="11"/>
          </reference>
        </references>
      </pivotArea>
    </format>
    <format dxfId="157">
      <pivotArea dataOnly="0" labelOnly="1" outline="0" fieldPosition="0">
        <references count="1">
          <reference field="4294967294" count="2">
            <x v="10"/>
            <x v="11"/>
          </reference>
        </references>
      </pivotArea>
    </format>
    <format dxfId="158">
      <pivotArea outline="0" fieldPosition="0">
        <references count="1">
          <reference field="4294967294" count="1" selected="0">
            <x v="10"/>
          </reference>
        </references>
      </pivotArea>
    </format>
    <format dxfId="122">
      <pivotArea dataOnly="0" labelOnly="1" outline="0" fieldPosition="0">
        <references count="1">
          <reference field="24" count="0"/>
        </references>
      </pivotArea>
    </format>
    <format dxfId="121">
      <pivotArea dataOnly="0" labelOnly="1" grandCol="1" outline="0" fieldPosition="0"/>
    </format>
    <format dxfId="120">
      <pivotArea dataOnly="0" labelOnly="1" outline="0" fieldPosition="0">
        <references count="1">
          <reference field="24" count="0"/>
        </references>
      </pivotArea>
    </format>
    <format dxfId="119">
      <pivotArea dataOnly="0" labelOnly="1" grandCol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3D3B74A-8C57-4EC9-BED1-36F1E5EEC11A}" name="Tabela dinâmica6" cacheId="23" dataOnRows="1" applyNumberFormats="0" applyBorderFormats="0" applyFontFormats="0" applyPatternFormats="0" applyAlignmentFormats="0" applyWidthHeightFormats="1" dataCaption="Valores" updatedVersion="6" minRefreshableVersion="3" itemPrintTitles="1" createdVersion="6" indent="0" compact="0" compactData="0" gridDropZones="1" multipleFieldFilters="0" chartFormat="2">
  <location ref="A10:BI23" firstHeaderRow="1" firstDataRow="2" firstDataCol="1" rowPageCount="8" colPageCount="1"/>
  <pivotFields count="41">
    <pivotField compact="0" outline="0" showAll="0"/>
    <pivotField compact="0" numFmtId="14" outline="0" showAll="0"/>
    <pivotField axis="axisPage" compact="0" numFmtId="2" outline="0" showAll="0">
      <items count="6326">
        <item x="3251"/>
        <item x="6170"/>
        <item x="4599"/>
        <item x="2669"/>
        <item x="4408"/>
        <item x="3668"/>
        <item x="2960"/>
        <item x="5739"/>
        <item x="1483"/>
        <item x="3629"/>
        <item x="4292"/>
        <item x="3773"/>
        <item x="5209"/>
        <item x="5486"/>
        <item x="211"/>
        <item x="2663"/>
        <item x="4225"/>
        <item x="3273"/>
        <item x="2368"/>
        <item x="5869"/>
        <item x="5874"/>
        <item x="1895"/>
        <item x="4235"/>
        <item x="5275"/>
        <item x="525"/>
        <item x="3735"/>
        <item x="5483"/>
        <item x="5172"/>
        <item x="1128"/>
        <item x="5864"/>
        <item x="3903"/>
        <item x="3688"/>
        <item x="1203"/>
        <item x="5154"/>
        <item x="2866"/>
        <item x="5433"/>
        <item x="3102"/>
        <item x="5232"/>
        <item x="4519"/>
        <item x="6190"/>
        <item x="3751"/>
        <item x="2775"/>
        <item x="1334"/>
        <item x="2410"/>
        <item x="4884"/>
        <item x="6102"/>
        <item x="5754"/>
        <item x="5564"/>
        <item x="4340"/>
        <item x="5970"/>
        <item x="143"/>
        <item x="5545"/>
        <item x="537"/>
        <item x="4077"/>
        <item x="3300"/>
        <item x="2975"/>
        <item x="3154"/>
        <item x="1774"/>
        <item x="5651"/>
        <item x="1178"/>
        <item x="2695"/>
        <item x="4576"/>
        <item x="5928"/>
        <item x="2703"/>
        <item x="6145"/>
        <item x="2603"/>
        <item x="1819"/>
        <item x="1051"/>
        <item x="5566"/>
        <item x="5464"/>
        <item x="5341"/>
        <item x="2747"/>
        <item x="2686"/>
        <item x="5357"/>
        <item x="284"/>
        <item x="5294"/>
        <item x="3990"/>
        <item x="5568"/>
        <item x="3177"/>
        <item x="3220"/>
        <item x="4789"/>
        <item x="3316"/>
        <item x="3315"/>
        <item x="5385"/>
        <item x="5491"/>
        <item x="5967"/>
        <item x="6179"/>
        <item x="1124"/>
        <item x="5454"/>
        <item x="4878"/>
        <item x="2668"/>
        <item x="4770"/>
        <item x="864"/>
        <item x="2776"/>
        <item x="370"/>
        <item x="1795"/>
        <item x="4885"/>
        <item x="5762"/>
        <item x="5084"/>
        <item x="5984"/>
        <item x="4729"/>
        <item x="678"/>
        <item x="720"/>
        <item x="5809"/>
        <item x="3383"/>
        <item x="2683"/>
        <item x="2954"/>
        <item x="1546"/>
        <item x="655"/>
        <item x="6160"/>
        <item x="2796"/>
        <item x="4060"/>
        <item x="2151"/>
        <item x="5395"/>
        <item x="1352"/>
        <item x="5370"/>
        <item x="4264"/>
        <item x="903"/>
        <item x="5415"/>
        <item x="1571"/>
        <item x="5796"/>
        <item x="3285"/>
        <item x="4177"/>
        <item x="4279"/>
        <item x="1688"/>
        <item x="4203"/>
        <item x="3875"/>
        <item x="3091"/>
        <item x="1802"/>
        <item x="6321"/>
        <item x="1082"/>
        <item x="6218"/>
        <item x="1318"/>
        <item x="5147"/>
        <item x="4924"/>
        <item x="4589"/>
        <item x="3016"/>
        <item x="4740"/>
        <item x="5360"/>
        <item x="5298"/>
        <item x="422"/>
        <item x="5891"/>
        <item x="3233"/>
        <item x="5059"/>
        <item x="4129"/>
        <item x="2896"/>
        <item x="4600"/>
        <item x="1719"/>
        <item x="61"/>
        <item x="6261"/>
        <item x="1687"/>
        <item x="3851"/>
        <item x="3020"/>
        <item x="3075"/>
        <item x="3021"/>
        <item x="5851"/>
        <item x="5195"/>
        <item x="5696"/>
        <item x="1219"/>
        <item x="3624"/>
        <item x="2104"/>
        <item x="3350"/>
        <item x="2448"/>
        <item x="2394"/>
        <item x="6071"/>
        <item x="866"/>
        <item x="3552"/>
        <item x="2752"/>
        <item x="5584"/>
        <item x="1776"/>
        <item x="2168"/>
        <item x="2290"/>
        <item x="5905"/>
        <item x="352"/>
        <item x="6081"/>
        <item x="4978"/>
        <item x="5949"/>
        <item x="223"/>
        <item x="5662"/>
        <item x="3034"/>
        <item x="2640"/>
        <item x="4459"/>
        <item x="2145"/>
        <item x="5731"/>
        <item x="5016"/>
        <item x="1801"/>
        <item x="3471"/>
        <item x="5018"/>
        <item x="3342"/>
        <item x="4249"/>
        <item x="4506"/>
        <item x="5505"/>
        <item x="1700"/>
        <item x="1322"/>
        <item x="5033"/>
        <item x="4975"/>
        <item x="6219"/>
        <item x="1746"/>
        <item x="1785"/>
        <item x="3625"/>
        <item x="4662"/>
        <item x="2952"/>
        <item x="3163"/>
        <item x="3546"/>
        <item x="2333"/>
        <item x="5942"/>
        <item x="4412"/>
        <item x="962"/>
        <item x="1032"/>
        <item x="4220"/>
        <item x="201"/>
        <item x="4486"/>
        <item x="479"/>
        <item x="1953"/>
        <item x="4588"/>
        <item x="5073"/>
        <item x="4139"/>
        <item x="48"/>
        <item x="5012"/>
        <item x="3150"/>
        <item x="3802"/>
        <item x="4874"/>
        <item x="1035"/>
        <item x="1636"/>
        <item x="1796"/>
        <item x="2108"/>
        <item x="5342"/>
        <item x="451"/>
        <item x="3184"/>
        <item x="2069"/>
        <item x="5894"/>
        <item x="6116"/>
        <item x="164"/>
        <item x="3927"/>
        <item x="4532"/>
        <item x="340"/>
        <item x="1676"/>
        <item x="3840"/>
        <item x="1829"/>
        <item x="6183"/>
        <item x="4084"/>
        <item x="5399"/>
        <item x="3166"/>
        <item x="5692"/>
        <item x="5268"/>
        <item x="5121"/>
        <item x="1758"/>
        <item x="3365"/>
        <item x="3454"/>
        <item x="4152"/>
        <item x="786"/>
        <item x="5481"/>
        <item x="3451"/>
        <item x="4100"/>
        <item x="4173"/>
        <item x="5763"/>
        <item x="5054"/>
        <item x="1160"/>
        <item x="6285"/>
        <item x="3249"/>
        <item x="4301"/>
        <item x="5220"/>
        <item x="3824"/>
        <item x="991"/>
        <item x="2850"/>
        <item x="4227"/>
        <item x="55"/>
        <item x="3829"/>
        <item x="415"/>
        <item x="1885"/>
        <item x="3794"/>
        <item x="5331"/>
        <item x="4570"/>
        <item x="2743"/>
        <item x="123"/>
        <item x="3974"/>
        <item x="5943"/>
        <item x="5684"/>
        <item x="5449"/>
        <item x="4350"/>
        <item x="1166"/>
        <item x="2511"/>
        <item x="505"/>
        <item x="1276"/>
        <item x="6184"/>
        <item x="1906"/>
        <item x="777"/>
        <item x="5836"/>
        <item x="2521"/>
        <item x="470"/>
        <item x="3905"/>
        <item x="2345"/>
        <item x="1194"/>
        <item x="2160"/>
        <item x="5140"/>
        <item x="5759"/>
        <item x="146"/>
        <item x="5375"/>
        <item x="2013"/>
        <item x="5649"/>
        <item x="1170"/>
        <item x="4256"/>
        <item x="5496"/>
        <item x="2907"/>
        <item x="665"/>
        <item x="5353"/>
        <item x="3666"/>
        <item x="155"/>
        <item x="3097"/>
        <item x="3761"/>
        <item x="354"/>
        <item x="2174"/>
        <item x="3160"/>
        <item x="317"/>
        <item x="3023"/>
        <item x="4476"/>
        <item x="4167"/>
        <item x="152"/>
        <item x="2680"/>
        <item x="3805"/>
        <item x="5403"/>
        <item x="2032"/>
        <item x="2791"/>
        <item x="5962"/>
        <item x="3205"/>
        <item x="5526"/>
        <item x="2158"/>
        <item x="229"/>
        <item x="3796"/>
        <item x="109"/>
        <item x="4475"/>
        <item x="5270"/>
        <item x="4758"/>
        <item x="793"/>
        <item x="64"/>
        <item x="2420"/>
        <item x="3076"/>
        <item x="4041"/>
        <item x="2825"/>
        <item x="771"/>
        <item x="4881"/>
        <item x="3374"/>
        <item x="3736"/>
        <item x="241"/>
        <item x="861"/>
        <item x="633"/>
        <item x="2503"/>
        <item x="1320"/>
        <item x="4972"/>
        <item x="1509"/>
        <item x="1041"/>
        <item x="3197"/>
        <item x="955"/>
        <item x="5308"/>
        <item x="4605"/>
        <item x="4058"/>
        <item x="5075"/>
        <item x="1874"/>
        <item x="1461"/>
        <item x="3432"/>
        <item x="6057"/>
        <item x="2295"/>
        <item x="277"/>
        <item x="131"/>
        <item x="4558"/>
        <item x="5116"/>
        <item x="4020"/>
        <item x="1164"/>
        <item x="2536"/>
        <item x="915"/>
        <item x="1604"/>
        <item x="1872"/>
        <item x="2430"/>
        <item x="1392"/>
        <item x="2266"/>
        <item x="1342"/>
        <item x="6228"/>
        <item x="2389"/>
        <item x="739"/>
        <item x="4606"/>
        <item x="5174"/>
        <item x="661"/>
        <item x="5404"/>
        <item x="5728"/>
        <item x="5687"/>
        <item x="5973"/>
        <item x="1706"/>
        <item x="5087"/>
        <item x="1384"/>
        <item x="4619"/>
        <item x="5249"/>
        <item x="3290"/>
        <item x="3725"/>
        <item x="1501"/>
        <item x="2946"/>
        <item x="3749"/>
        <item x="5071"/>
        <item x="2575"/>
        <item x="4237"/>
        <item x="2346"/>
        <item x="4453"/>
        <item x="5935"/>
        <item x="4085"/>
        <item x="329"/>
        <item x="4351"/>
        <item x="5344"/>
        <item x="2731"/>
        <item x="5419"/>
        <item x="5627"/>
        <item x="5574"/>
        <item x="1613"/>
        <item x="3853"/>
        <item x="5624"/>
        <item x="1141"/>
        <item x="858"/>
        <item x="2953"/>
        <item x="4911"/>
        <item x="4418"/>
        <item x="920"/>
        <item x="6135"/>
        <item x="2092"/>
        <item x="4803"/>
        <item x="5862"/>
        <item x="5741"/>
        <item x="2350"/>
        <item x="3883"/>
        <item x="4914"/>
        <item x="2029"/>
        <item x="3669"/>
        <item x="283"/>
        <item x="1615"/>
        <item x="4226"/>
        <item x="5014"/>
        <item x="5726"/>
        <item x="5179"/>
        <item x="6144"/>
        <item x="1574"/>
        <item x="5640"/>
        <item x="4983"/>
        <item x="3878"/>
        <item x="1426"/>
        <item x="521"/>
        <item x="701"/>
        <item x="4298"/>
        <item x="4236"/>
        <item x="5779"/>
        <item x="1010"/>
        <item x="6225"/>
        <item x="2366"/>
        <item x="6143"/>
        <item x="44"/>
        <item x="3701"/>
        <item x="4481"/>
        <item x="4370"/>
        <item x="3017"/>
        <item x="2011"/>
        <item x="286"/>
        <item x="2126"/>
        <item x="4155"/>
        <item x="1085"/>
        <item x="3003"/>
        <item x="3659"/>
        <item x="5596"/>
        <item x="4672"/>
        <item x="5377"/>
        <item x="2477"/>
        <item x="3920"/>
        <item x="703"/>
        <item x="5069"/>
        <item x="4442"/>
        <item x="5963"/>
        <item x="2621"/>
        <item x="4385"/>
        <item x="2726"/>
        <item x="3334"/>
        <item x="1270"/>
        <item x="3848"/>
        <item x="163"/>
        <item x="2685"/>
        <item x="3204"/>
        <item x="551"/>
        <item x="5729"/>
        <item x="3556"/>
        <item x="5802"/>
        <item x="3726"/>
        <item x="339"/>
        <item x="262"/>
        <item x="2837"/>
        <item x="4315"/>
        <item x="2148"/>
        <item x="3925"/>
        <item x="1966"/>
        <item x="1184"/>
        <item x="16"/>
        <item x="112"/>
        <item x="1741"/>
        <item x="1977"/>
        <item x="2971"/>
        <item x="6162"/>
        <item x="3489"/>
        <item x="4996"/>
        <item x="3484"/>
        <item x="963"/>
        <item x="4469"/>
        <item x="2187"/>
        <item x="1990"/>
        <item x="3343"/>
        <item x="1804"/>
        <item x="3549"/>
        <item x="5222"/>
        <item x="2210"/>
        <item x="2794"/>
        <item x="5682"/>
        <item x="3887"/>
        <item x="4511"/>
        <item x="19"/>
        <item x="2329"/>
        <item x="5944"/>
        <item x="4668"/>
        <item x="170"/>
        <item x="5718"/>
        <item x="6320"/>
        <item x="4285"/>
        <item x="905"/>
        <item x="2176"/>
        <item x="2170"/>
        <item x="3294"/>
        <item x="539"/>
        <item x="4535"/>
        <item x="5845"/>
        <item x="1710"/>
        <item x="4440"/>
        <item x="5778"/>
        <item x="844"/>
        <item x="3486"/>
        <item x="3130"/>
        <item x="5161"/>
        <item x="5524"/>
        <item x="4224"/>
        <item x="737"/>
        <item x="5805"/>
        <item x="2938"/>
        <item x="3080"/>
        <item x="3710"/>
        <item x="3712"/>
        <item x="1221"/>
        <item x="611"/>
        <item x="3819"/>
        <item x="4635"/>
        <item x="756"/>
        <item x="3664"/>
        <item x="122"/>
        <item x="1201"/>
        <item x="2506"/>
        <item x="6126"/>
        <item x="2956"/>
        <item x="4193"/>
        <item x="5453"/>
        <item x="6254"/>
        <item x="3628"/>
        <item x="2974"/>
        <item x="5941"/>
        <item x="5601"/>
        <item x="4521"/>
        <item x="2789"/>
        <item x="1799"/>
        <item x="500"/>
        <item x="4309"/>
        <item x="4283"/>
        <item x="1382"/>
        <item x="3899"/>
        <item x="1967"/>
        <item x="4860"/>
        <item x="3441"/>
        <item x="2275"/>
        <item x="5394"/>
        <item x="1830"/>
        <item x="4325"/>
        <item x="4822"/>
        <item x="1861"/>
        <item x="753"/>
        <item x="5177"/>
        <item x="2700"/>
        <item x="3879"/>
        <item x="2735"/>
        <item x="3426"/>
        <item x="331"/>
        <item x="5065"/>
        <item x="1211"/>
        <item x="353"/>
        <item x="3169"/>
        <item x="4099"/>
        <item x="2710"/>
        <item x="2704"/>
        <item x="4990"/>
        <item x="1057"/>
        <item x="3123"/>
        <item x="6062"/>
        <item x="35"/>
        <item x="1330"/>
        <item x="5289"/>
        <item x="2729"/>
        <item x="2140"/>
        <item x="2528"/>
        <item x="2446"/>
        <item x="2349"/>
        <item x="5770"/>
        <item x="3519"/>
        <item x="4464"/>
        <item x="5717"/>
        <item x="3087"/>
        <item x="2225"/>
        <item x="6251"/>
        <item x="2128"/>
        <item x="867"/>
        <item x="3299"/>
        <item x="6258"/>
        <item x="4936"/>
        <item x="3867"/>
        <item x="2207"/>
        <item x="1406"/>
        <item x="4274"/>
        <item x="5680"/>
        <item x="3661"/>
        <item x="2847"/>
        <item x="3844"/>
        <item x="2711"/>
        <item x="3161"/>
        <item x="3226"/>
        <item x="4903"/>
        <item x="5328"/>
        <item x="1347"/>
        <item x="5883"/>
        <item x="5675"/>
        <item x="3375"/>
        <item x="2125"/>
        <item x="2376"/>
        <item x="4861"/>
        <item x="4296"/>
        <item x="2969"/>
        <item x="1209"/>
        <item x="3466"/>
        <item x="4691"/>
        <item x="4369"/>
        <item x="5187"/>
        <item x="3956"/>
        <item x="2437"/>
        <item x="2195"/>
        <item x="557"/>
        <item x="5755"/>
        <item x="4278"/>
        <item x="1665"/>
        <item x="4135"/>
        <item x="439"/>
        <item x="4490"/>
        <item x="860"/>
        <item x="2302"/>
        <item x="1838"/>
        <item x="5819"/>
        <item x="110"/>
        <item x="6249"/>
        <item x="5493"/>
        <item x="4124"/>
        <item x="4670"/>
        <item x="3649"/>
        <item x="3132"/>
        <item x="5144"/>
        <item x="5622"/>
        <item x="3192"/>
        <item x="4163"/>
        <item x="3240"/>
        <item x="4160"/>
        <item x="4216"/>
        <item x="5554"/>
        <item x="1520"/>
        <item x="1630"/>
        <item x="1246"/>
        <item x="6066"/>
        <item x="2058"/>
        <item x="2209"/>
        <item x="3833"/>
        <item x="3118"/>
        <item x="1437"/>
        <item x="5857"/>
        <item x="5764"/>
        <item x="3676"/>
        <item x="4192"/>
        <item x="5099"/>
        <item x="931"/>
        <item x="2383"/>
        <item x="3367"/>
        <item x="3235"/>
        <item x="1999"/>
        <item x="4376"/>
        <item x="2310"/>
        <item x="2924"/>
        <item x="3292"/>
        <item x="4001"/>
        <item x="3427"/>
        <item x="2114"/>
        <item x="3948"/>
        <item x="2881"/>
        <item x="3269"/>
        <item x="4076"/>
        <item x="2516"/>
        <item x="1759"/>
        <item x="4965"/>
        <item x="901"/>
        <item x="5381"/>
        <item x="3422"/>
        <item x="983"/>
        <item x="376"/>
        <item x="1103"/>
        <item x="951"/>
        <item x="5509"/>
        <item x="1259"/>
        <item x="5769"/>
        <item x="2404"/>
        <item x="5782"/>
        <item x="4346"/>
        <item x="713"/>
        <item x="5968"/>
        <item x="641"/>
        <item x="4705"/>
        <item x="4905"/>
        <item x="3326"/>
        <item x="3654"/>
        <item x="3509"/>
        <item x="1674"/>
        <item x="989"/>
        <item x="247"/>
        <item x="217"/>
        <item x="683"/>
        <item x="682"/>
        <item x="4195"/>
        <item x="5418"/>
        <item x="3296"/>
        <item x="6058"/>
        <item x="1239"/>
        <item x="1098"/>
        <item x="2546"/>
        <item x="3987"/>
        <item x="1525"/>
        <item x="2098"/>
        <item x="2983"/>
        <item x="6267"/>
        <item x="571"/>
        <item x="4396"/>
        <item x="3503"/>
        <item x="3618"/>
        <item x="2337"/>
        <item x="3314"/>
        <item x="4026"/>
        <item x="2821"/>
        <item x="3238"/>
        <item x="3558"/>
        <item x="857"/>
        <item x="3092"/>
        <item x="488"/>
        <item x="1911"/>
        <item x="3305"/>
        <item x="6053"/>
        <item x="2567"/>
        <item x="1735"/>
        <item x="6209"/>
        <item x="668"/>
        <item x="2903"/>
        <item x="808"/>
        <item x="341"/>
        <item x="4342"/>
        <item x="615"/>
        <item x="2348"/>
        <item x="2845"/>
        <item x="3212"/>
        <item x="3663"/>
        <item x="1429"/>
        <item x="5374"/>
        <item x="3634"/>
        <item x="6125"/>
        <item x="708"/>
        <item x="2025"/>
        <item x="3178"/>
        <item x="616"/>
        <item x="5334"/>
        <item x="2848"/>
        <item x="4030"/>
        <item x="2634"/>
        <item x="4454"/>
        <item x="4750"/>
        <item x="1671"/>
        <item x="4692"/>
        <item x="6029"/>
        <item x="5414"/>
        <item x="74"/>
        <item x="4934"/>
        <item x="1228"/>
        <item x="4981"/>
        <item x="3559"/>
        <item x="2049"/>
        <item x="969"/>
        <item x="258"/>
        <item x="1009"/>
        <item x="189"/>
        <item x="606"/>
        <item x="747"/>
        <item x="3250"/>
        <item x="3050"/>
        <item x="2816"/>
        <item x="3972"/>
        <item x="4590"/>
        <item x="4417"/>
        <item x="3553"/>
        <item x="4047"/>
        <item x="6028"/>
        <item x="2977"/>
        <item x="3780"/>
        <item x="6065"/>
        <item x="3179"/>
        <item x="3060"/>
        <item x="3962"/>
        <item x="3351"/>
        <item x="1752"/>
        <item x="1655"/>
        <item x="1539"/>
        <item x="3012"/>
        <item x="1791"/>
        <item x="5217"/>
        <item x="2255"/>
        <item x="4281"/>
        <item x="3699"/>
        <item x="6302"/>
        <item x="1975"/>
        <item x="2315"/>
        <item x="734"/>
        <item x="1393"/>
        <item x="1457"/>
        <item x="2672"/>
        <item x="1742"/>
        <item x="5350"/>
        <item x="504"/>
        <item x="741"/>
        <item x="5982"/>
        <item x="1766"/>
        <item x="5538"/>
        <item x="2972"/>
        <item x="624"/>
        <item x="1960"/>
        <item x="4359"/>
        <item x="1743"/>
        <item x="4516"/>
        <item x="626"/>
        <item x="3183"/>
        <item x="2262"/>
        <item x="3999"/>
        <item x="2234"/>
        <item x="2399"/>
        <item x="113"/>
        <item x="1224"/>
        <item x="2456"/>
        <item x="3361"/>
        <item x="4320"/>
        <item x="629"/>
        <item x="3270"/>
        <item x="2715"/>
        <item x="1641"/>
        <item x="4111"/>
        <item x="4774"/>
        <item x="76"/>
        <item x="1188"/>
        <item x="377"/>
        <item x="67"/>
        <item x="5497"/>
        <item x="3620"/>
        <item x="228"/>
        <item x="4901"/>
        <item x="2677"/>
        <item x="2254"/>
        <item x="1299"/>
        <item x="4643"/>
        <item x="203"/>
        <item x="4128"/>
        <item x="543"/>
        <item x="1311"/>
        <item x="800"/>
        <item x="4375"/>
        <item x="3082"/>
        <item x="816"/>
        <item x="2082"/>
        <item x="941"/>
        <item x="5870"/>
        <item x="5171"/>
        <item x="3167"/>
        <item x="1481"/>
        <item x="5911"/>
        <item x="6232"/>
        <item x="5904"/>
        <item x="1822"/>
        <item x="5679"/>
        <item x="2122"/>
        <item x="4097"/>
        <item x="4964"/>
        <item x="770"/>
        <item x="5615"/>
        <item x="4565"/>
        <item x="1717"/>
        <item x="3494"/>
        <item x="5609"/>
        <item x="6013"/>
        <item x="4813"/>
        <item x="3067"/>
        <item x="1858"/>
        <item x="895"/>
        <item x="5048"/>
        <item x="6110"/>
        <item x="4337"/>
        <item x="4405"/>
        <item x="2272"/>
        <item x="4694"/>
        <item x="5066"/>
        <item x="14"/>
        <item x="3765"/>
        <item x="4439"/>
        <item x="510"/>
        <item x="2701"/>
        <item x="654"/>
        <item x="3596"/>
        <item x="145"/>
        <item x="3223"/>
        <item x="3760"/>
        <item x="5107"/>
        <item x="1364"/>
        <item x="2196"/>
        <item x="3731"/>
        <item x="568"/>
        <item x="3577"/>
        <item x="3425"/>
        <item x="6097"/>
        <item x="6234"/>
        <item x="3616"/>
        <item x="3145"/>
        <item x="4398"/>
        <item x="5327"/>
        <item x="2491"/>
        <item x="138"/>
        <item x="121"/>
        <item x="3536"/>
        <item x="2088"/>
        <item x="924"/>
        <item x="82"/>
        <item x="686"/>
        <item x="4738"/>
        <item x="4443"/>
        <item x="3407"/>
        <item x="334"/>
        <item x="31"/>
        <item x="267"/>
        <item x="3935"/>
        <item x="93"/>
        <item x="429"/>
        <item x="961"/>
        <item x="2986"/>
        <item x="3196"/>
        <item x="2964"/>
        <item x="5317"/>
        <item x="632"/>
        <item x="3104"/>
        <item x="296"/>
        <item x="561"/>
        <item x="4814"/>
        <item x="1333"/>
        <item x="2656"/>
        <item x="1362"/>
        <item x="298"/>
        <item x="2426"/>
        <item x="1782"/>
        <item x="5781"/>
        <item x="5458"/>
        <item x="4846"/>
        <item x="2014"/>
        <item x="1873"/>
        <item x="2768"/>
        <item x="426"/>
        <item x="3650"/>
        <item x="2269"/>
        <item x="3247"/>
        <item x="5411"/>
        <item x="4552"/>
        <item x="2031"/>
        <item x="2016"/>
        <item x="5542"/>
        <item x="6022"/>
        <item x="5783"/>
        <item x="3157"/>
        <item x="5321"/>
        <item x="232"/>
        <item x="609"/>
        <item x="1608"/>
        <item x="567"/>
        <item x="2597"/>
        <item x="417"/>
        <item x="2785"/>
        <item x="5200"/>
        <item x="2780"/>
        <item x="3718"/>
        <item x="2823"/>
        <item x="2449"/>
        <item x="3128"/>
        <item x="769"/>
        <item x="3007"/>
        <item x="4141"/>
        <item x="205"/>
        <item x="6054"/>
        <item x="2237"/>
        <item x="3101"/>
        <item x="580"/>
        <item x="1964"/>
        <item x="2154"/>
        <item x="4611"/>
        <item x="3655"/>
        <item x="4639"/>
        <item x="3024"/>
        <item x="650"/>
        <item x="1852"/>
        <item x="1186"/>
        <item x="4198"/>
        <item x="1982"/>
        <item x="2416"/>
        <item x="3358"/>
        <item x="3531"/>
        <item x="636"/>
        <item x="308"/>
        <item x="5940"/>
        <item x="3302"/>
        <item x="2637"/>
        <item x="2565"/>
        <item x="2929"/>
        <item x="1508"/>
        <item x="4258"/>
        <item x="1920"/>
        <item x="4499"/>
        <item x="4209"/>
        <item x="2244"/>
        <item x="2419"/>
        <item x="5815"/>
        <item x="2470"/>
        <item x="873"/>
        <item x="542"/>
        <item x="3557"/>
        <item x="2854"/>
        <item x="3125"/>
        <item x="2827"/>
        <item x="1985"/>
        <item x="1260"/>
        <item x="3609"/>
        <item x="4159"/>
        <item x="1132"/>
        <item x="1901"/>
        <item x="477"/>
        <item x="385"/>
        <item x="3983"/>
        <item x="4681"/>
        <item x="5277"/>
        <item x="908"/>
        <item x="5136"/>
        <item x="2451"/>
        <item x="3846"/>
        <item x="2406"/>
        <item x="3678"/>
        <item x="835"/>
        <item x="4492"/>
        <item x="1024"/>
        <item x="1514"/>
        <item x="877"/>
        <item x="5561"/>
        <item x="4070"/>
        <item x="2175"/>
        <item x="408"/>
        <item x="4508"/>
        <item x="3406"/>
        <item x="1473"/>
        <item x="5150"/>
        <item x="1612"/>
        <item x="80"/>
        <item x="282"/>
        <item x="6194"/>
        <item x="5924"/>
        <item x="1215"/>
        <item x="5606"/>
        <item x="4071"/>
        <item x="3757"/>
        <item x="3667"/>
        <item x="1570"/>
        <item x="338"/>
        <item x="3843"/>
        <item x="5409"/>
        <item x="760"/>
        <item x="5214"/>
        <item x="6308"/>
        <item x="5382"/>
        <item x="1831"/>
        <item x="2962"/>
        <item x="1880"/>
        <item x="577"/>
        <item x="5987"/>
        <item x="2595"/>
        <item x="4096"/>
        <item x="1354"/>
        <item x="2342"/>
        <item x="293"/>
        <item x="1371"/>
        <item x="3705"/>
        <item x="213"/>
        <item x="1248"/>
        <item x="5429"/>
        <item x="898"/>
        <item x="832"/>
        <item x="5085"/>
        <item x="4215"/>
        <item x="4859"/>
        <item x="5295"/>
        <item x="3276"/>
        <item x="197"/>
        <item x="834"/>
        <item x="150"/>
        <item x="304"/>
        <item x="362"/>
        <item x="1074"/>
        <item x="2875"/>
        <item x="5448"/>
        <item x="1635"/>
        <item x="950"/>
        <item x="2720"/>
        <item x="5221"/>
        <item x="837"/>
        <item x="5309"/>
        <item x="416"/>
        <item x="5226"/>
        <item x="2993"/>
        <item x="582"/>
        <item x="1504"/>
        <item x="4102"/>
        <item x="3321"/>
        <item x="4536"/>
        <item x="1718"/>
        <item x="3472"/>
        <item x="2572"/>
        <item x="6004"/>
        <item x="3413"/>
        <item x="3225"/>
        <item x="1340"/>
        <item x="3397"/>
        <item x="2177"/>
        <item x="1122"/>
        <item x="3000"/>
        <item x="1788"/>
        <item x="2722"/>
        <item x="3653"/>
        <item x="3826"/>
        <item x="6149"/>
        <item x="5501"/>
        <item x="487"/>
        <item x="2889"/>
        <item x="5631"/>
        <item x="3311"/>
        <item x="852"/>
        <item x="578"/>
        <item x="4101"/>
        <item x="2060"/>
        <item x="2066"/>
        <item x="4378"/>
        <item x="3188"/>
        <item x="4133"/>
        <item x="3360"/>
        <item x="3214"/>
        <item x="171"/>
        <item x="3274"/>
        <item x="1486"/>
        <item x="607"/>
        <item x="3086"/>
        <item x="1199"/>
        <item x="5390"/>
        <item x="1738"/>
        <item x="5581"/>
        <item x="3950"/>
        <item x="114"/>
        <item x="2809"/>
        <item x="424"/>
        <item x="5810"/>
        <item x="139"/>
        <item x="4679"/>
        <item x="5748"/>
        <item x="1805"/>
        <item x="896"/>
        <item x="1420"/>
        <item x="1256"/>
        <item x="3264"/>
        <item x="4683"/>
        <item x="272"/>
        <item x="2218"/>
        <item x="2835"/>
        <item x="5310"/>
        <item x="4896"/>
        <item x="5899"/>
        <item x="909"/>
        <item x="486"/>
        <item x="1068"/>
        <item x="1762"/>
        <item x="126"/>
        <item x="6276"/>
        <item x="1374"/>
        <item x="402"/>
        <item x="4201"/>
        <item x="2557"/>
        <item x="2742"/>
        <item x="3631"/>
        <item x="724"/>
        <item x="1385"/>
        <item x="257"/>
        <item x="1898"/>
        <item x="5712"/>
        <item x="2248"/>
        <item x="2654"/>
        <item x="1002"/>
        <item x="264"/>
        <item x="1078"/>
        <item x="5626"/>
        <item x="3266"/>
        <item x="2118"/>
        <item x="4326"/>
        <item x="3800"/>
        <item x="847"/>
        <item x="1711"/>
        <item x="3267"/>
        <item x="2123"/>
        <item x="5957"/>
        <item x="3279"/>
        <item x="1286"/>
        <item x="914"/>
        <item x="1102"/>
        <item x="2149"/>
        <item x="4134"/>
        <item x="5610"/>
        <item x="87"/>
        <item x="2547"/>
        <item x="973"/>
        <item x="4023"/>
        <item x="5316"/>
        <item x="1979"/>
        <item x="1625"/>
        <item x="2909"/>
        <item x="1954"/>
        <item x="2957"/>
        <item x="4642"/>
        <item x="503"/>
        <item x="2745"/>
        <item x="1196"/>
        <item x="2631"/>
        <item x="6240"/>
        <item x="2784"/>
        <item x="5855"/>
        <item x="2280"/>
        <item x="3303"/>
        <item x="3386"/>
        <item x="3674"/>
        <item x="5123"/>
        <item x="2298"/>
        <item x="3777"/>
        <item x="2161"/>
        <item x="2846"/>
        <item x="6311"/>
        <item x="84"/>
        <item x="4031"/>
        <item x="2771"/>
        <item x="5269"/>
        <item x="3261"/>
        <item x="4831"/>
        <item x="5291"/>
        <item x="767"/>
        <item x="1910"/>
        <item x="2602"/>
        <item x="526"/>
        <item x="5088"/>
        <item x="3252"/>
        <item x="3622"/>
        <item x="1487"/>
        <item x="6262"/>
        <item x="1810"/>
        <item x="5985"/>
        <item x="5182"/>
        <item x="1222"/>
        <item x="2216"/>
        <item x="2377"/>
        <item x="4701"/>
        <item x="1167"/>
        <item x="530"/>
        <item x="610"/>
        <item x="6123"/>
        <item x="960"/>
        <item x="2770"/>
        <item x="423"/>
        <item x="2012"/>
        <item x="2616"/>
        <item x="1434"/>
        <item x="730"/>
        <item x="5031"/>
        <item x="5228"/>
        <item x="5281"/>
        <item x="5119"/>
        <item x="1740"/>
        <item x="1548"/>
        <item x="6294"/>
        <item x="2212"/>
        <item x="2129"/>
        <item x="474"/>
        <item x="3856"/>
        <item x="386"/>
        <item x="263"/>
        <item x="600"/>
        <item x="1264"/>
        <item x="1614"/>
        <item x="999"/>
        <item x="4926"/>
        <item x="2763"/>
        <item x="5597"/>
        <item x="1373"/>
        <item x="4425"/>
        <item x="6122"/>
        <item x="181"/>
        <item x="4016"/>
        <item x="755"/>
        <item x="585"/>
        <item x="1231"/>
        <item x="796"/>
        <item x="2071"/>
        <item x="4969"/>
        <item x="414"/>
        <item x="1494"/>
        <item x="1650"/>
        <item x="3039"/>
        <item x="2084"/>
        <item x="1075"/>
        <item x="5690"/>
        <item x="2652"/>
        <item x="1551"/>
        <item x="4436"/>
        <item x="634"/>
        <item x="6280"/>
        <item x="5654"/>
        <item x="5047"/>
        <item x="4142"/>
        <item x="5792"/>
        <item x="2758"/>
        <item x="762"/>
        <item x="3346"/>
        <item x="2464"/>
        <item x="4312"/>
        <item x="2461"/>
        <item x="3284"/>
        <item x="1343"/>
        <item x="1377"/>
        <item x="3695"/>
        <item x="3200"/>
        <item x="42"/>
        <item x="3680"/>
        <item x="4239"/>
        <item x="5412"/>
        <item x="1760"/>
        <item x="1316"/>
        <item x="3402"/>
        <item x="2898"/>
        <item x="4854"/>
        <item x="2492"/>
        <item x="2914"/>
        <item x="1073"/>
        <item x="5900"/>
        <item x="1558"/>
        <item x="5972"/>
        <item x="3301"/>
        <item x="3433"/>
        <item x="1722"/>
        <item x="4632"/>
        <item x="1531"/>
        <item x="1633"/>
        <item x="2842"/>
        <item x="2057"/>
        <item x="256"/>
        <item x="2087"/>
        <item x="2188"/>
        <item x="167"/>
        <item x="3144"/>
        <item x="5948"/>
        <item x="5487"/>
        <item x="2172"/>
        <item x="5285"/>
        <item x="5705"/>
        <item x="2050"/>
        <item x="5732"/>
        <item x="5183"/>
        <item x="795"/>
        <item x="253"/>
        <item x="4560"/>
        <item x="1617"/>
        <item x="2814"/>
        <item x="1792"/>
        <item x="5384"/>
        <item x="5976"/>
        <item x="2633"/>
        <item x="2090"/>
        <item x="2222"/>
        <item x="2959"/>
        <item x="2022"/>
        <item x="2226"/>
        <item x="2327"/>
        <item x="4703"/>
        <item x="1889"/>
        <item x="3863"/>
        <item x="1624"/>
        <item x="187"/>
        <item x="3429"/>
        <item x="5951"/>
        <item x="1455"/>
        <item x="5410"/>
        <item x="2793"/>
        <item x="1989"/>
        <item x="1236"/>
        <item x="393"/>
        <item x="1008"/>
        <item x="6189"/>
        <item x="1745"/>
        <item x="2670"/>
        <item x="5010"/>
        <item x="2812"/>
        <item x="4277"/>
        <item x="3331"/>
        <item x="4040"/>
        <item x="3388"/>
        <item x="4122"/>
        <item x="4046"/>
        <item x="5204"/>
        <item x="2887"/>
        <item x="1744"/>
        <item x="4"/>
        <item x="1798"/>
        <item x="1214"/>
        <item x="1144"/>
        <item x="1828"/>
        <item x="6069"/>
        <item x="5546"/>
        <item x="4547"/>
        <item x="936"/>
        <item x="528"/>
        <item x="4335"/>
        <item x="179"/>
        <item x="5833"/>
        <item x="868"/>
        <item x="5953"/>
        <item x="886"/>
        <item x="3465"/>
        <item x="5528"/>
        <item x="111"/>
        <item x="1850"/>
        <item x="3809"/>
        <item x="2925"/>
        <item x="149"/>
        <item x="1731"/>
        <item x="2646"/>
        <item x="1893"/>
        <item x="3647"/>
        <item x="2534"/>
        <item x="3597"/>
        <item x="1156"/>
        <item x="673"/>
        <item x="3949"/>
        <item x="3115"/>
        <item x="3562"/>
        <item x="4804"/>
        <item x="4984"/>
        <item x="5632"/>
        <item x="1430"/>
        <item x="5037"/>
        <item x="2548"/>
        <item x="1234"/>
        <item x="4018"/>
        <item x="3506"/>
        <item x="836"/>
        <item x="315"/>
        <item x="1790"/>
        <item x="621"/>
        <item x="2053"/>
        <item x="5472"/>
        <item x="4334"/>
        <item x="89"/>
        <item x="4066"/>
        <item x="916"/>
        <item x="271"/>
        <item x="4123"/>
        <item x="2921"/>
        <item x="3908"/>
        <item x="2955"/>
        <item x="4660"/>
        <item x="809"/>
        <item x="1121"/>
        <item x="2961"/>
        <item x="2549"/>
        <item x="3005"/>
        <item x="1533"/>
        <item x="3354"/>
        <item x="2772"/>
        <item x="4864"/>
        <item x="5650"/>
        <item x="5104"/>
        <item x="1890"/>
        <item x="1847"/>
        <item x="5052"/>
        <item x="5060"/>
        <item x="4845"/>
        <item x="265"/>
        <item x="4522"/>
        <item x="254"/>
        <item x="4607"/>
        <item x="62"/>
        <item x="2217"/>
        <item x="5623"/>
        <item x="4260"/>
        <item x="5585"/>
        <item x="3065"/>
        <item x="5828"/>
        <item x="4687"/>
        <item x="3627"/>
        <item x="6226"/>
        <item x="4646"/>
        <item x="4596"/>
        <item x="446"/>
        <item x="825"/>
        <item x="3208"/>
        <item x="220"/>
        <item x="3842"/>
        <item x="930"/>
        <item x="4614"/>
        <item x="1111"/>
        <item x="2638"/>
        <item x="6291"/>
        <item x="4289"/>
        <item x="4800"/>
        <item x="4251"/>
        <item x="5303"/>
        <item x="1564"/>
        <item x="4323"/>
        <item x="843"/>
        <item x="3124"/>
        <item x="5657"/>
        <item x="6290"/>
        <item x="4053"/>
        <item x="1195"/>
        <item x="6186"/>
        <item x="3181"/>
        <item x="1407"/>
        <item x="1153"/>
        <item x="1556"/>
        <item x="2853"/>
        <item x="1449"/>
        <item x="2694"/>
        <item x="4015"/>
        <item x="1748"/>
        <item x="5887"/>
        <item x="5604"/>
        <item x="1871"/>
        <item x="2609"/>
        <item x="268"/>
        <item x="5188"/>
        <item x="43"/>
        <item x="4663"/>
        <item x="3572"/>
        <item x="2660"/>
        <item x="1857"/>
        <item x="3693"/>
        <item x="363"/>
        <item x="2387"/>
        <item x="124"/>
        <item x="344"/>
        <item x="4120"/>
        <item x="4956"/>
        <item x="467"/>
        <item x="5391"/>
        <item x="2147"/>
        <item x="3521"/>
        <item x="4629"/>
        <item x="986"/>
        <item x="1149"/>
        <item x="5112"/>
        <item x="3656"/>
        <item x="990"/>
        <item x="4366"/>
        <item x="3554"/>
        <item x="1849"/>
        <item x="5323"/>
        <item x="4943"/>
        <item x="3831"/>
        <item x="4286"/>
        <item x="407"/>
        <item x="6282"/>
        <item x="5917"/>
        <item x="670"/>
        <item x="3052"/>
        <item x="4542"/>
        <item x="185"/>
        <item x="2253"/>
        <item x="772"/>
        <item x="1750"/>
        <item x="1600"/>
        <item x="4548"/>
        <item x="1654"/>
        <item x="1335"/>
        <item x="2605"/>
        <item x="4725"/>
        <item x="3988"/>
        <item x="2322"/>
        <item x="4526"/>
        <item x="3237"/>
        <item x="1295"/>
        <item x="2353"/>
        <item x="4704"/>
        <item x="1432"/>
        <item x="5062"/>
        <item x="2059"/>
        <item x="3400"/>
        <item x="6295"/>
        <item x="5909"/>
        <item x="4702"/>
        <item x="3424"/>
        <item x="5573"/>
        <item x="6286"/>
        <item x="2880"/>
        <item x="4212"/>
        <item x="2020"/>
        <item x="4219"/>
        <item x="4819"/>
        <item x="1431"/>
        <item x="3136"/>
        <item x="455"/>
        <item x="5343"/>
        <item x="375"/>
        <item x="83"/>
        <item x="5563"/>
        <item x="1661"/>
        <item x="1268"/>
        <item x="3981"/>
        <item x="5090"/>
        <item x="41"/>
        <item x="3741"/>
        <item x="2457"/>
        <item x="778"/>
        <item x="2717"/>
        <item x="1281"/>
        <item x="3497"/>
        <item x="515"/>
        <item x="846"/>
        <item x="5742"/>
        <item x="1927"/>
        <item x="349"/>
        <item x="5721"/>
        <item x="2184"/>
        <item x="6278"/>
        <item x="1020"/>
        <item x="2466"/>
        <item x="6104"/>
        <item x="1447"/>
        <item x="1578"/>
        <item x="32"/>
        <item x="3823"/>
        <item x="91"/>
        <item x="3310"/>
        <item x="4103"/>
        <item x="4594"/>
        <item x="2137"/>
        <item x="716"/>
        <item x="602"/>
        <item x="4259"/>
        <item x="943"/>
        <item x="4121"/>
        <item x="4267"/>
        <item x="27"/>
        <item x="4164"/>
        <item x="2666"/>
        <item x="2004"/>
        <item x="2191"/>
        <item x="4946"/>
        <item x="2991"/>
        <item x="2283"/>
        <item x="1490"/>
        <item x="4887"/>
        <item x="3717"/>
        <item x="5251"/>
        <item x="6072"/>
        <item x="2912"/>
        <item x="4520"/>
        <item x="2508"/>
        <item x="2282"/>
        <item x="5768"/>
        <item x="5246"/>
        <item x="4452"/>
        <item x="4158"/>
        <item x="4752"/>
        <item x="1764"/>
        <item x="2185"/>
        <item x="1185"/>
        <item x="137"/>
        <item x="5304"/>
        <item x="88"/>
        <item x="2480"/>
        <item x="127"/>
        <item x="5773"/>
        <item x="366"/>
        <item x="3617"/>
        <item x="1823"/>
        <item x="3501"/>
        <item x="6151"/>
        <item x="1521"/>
        <item x="2817"/>
        <item x="6147"/>
        <item x="757"/>
        <item x="1567"/>
        <item x="1683"/>
        <item x="1803"/>
        <item x="2256"/>
        <item x="2043"/>
        <item x="6241"/>
        <item x="1046"/>
        <item x="2843"/>
        <item x="1168"/>
        <item x="532"/>
        <item x="3142"/>
        <item x="5189"/>
        <item x="5965"/>
        <item x="3377"/>
        <item x="1522"/>
        <item x="4960"/>
        <item x="2498"/>
        <item x="2144"/>
        <item x="5053"/>
        <item x="5034"/>
        <item x="5936"/>
        <item x="1974"/>
        <item x="2918"/>
        <item x="2551"/>
        <item x="1427"/>
        <item x="5556"/>
        <item x="2133"/>
        <item x="3820"/>
        <item x="1921"/>
        <item x="687"/>
        <item x="1859"/>
        <item x="1410"/>
        <item x="1345"/>
        <item x="3900"/>
        <item x="1723"/>
        <item x="3215"/>
        <item x="5529"/>
        <item x="288"/>
        <item x="5655"/>
        <item x="5159"/>
        <item x="2844"/>
        <item x="1881"/>
        <item x="934"/>
        <item x="1061"/>
        <item x="3764"/>
        <item x="2614"/>
        <item x="6168"/>
        <item x="3871"/>
        <item x="68"/>
        <item x="6306"/>
        <item x="3738"/>
        <item x="4999"/>
        <item x="2578"/>
        <item x="4675"/>
        <item x="4495"/>
        <item x="1502"/>
        <item x="1025"/>
        <item x="4200"/>
        <item x="3810"/>
        <item x="651"/>
        <item x="2107"/>
        <item x="6229"/>
        <item x="5788"/>
        <item x="1030"/>
        <item x="3120"/>
        <item x="3898"/>
        <item x="4355"/>
        <item x="4597"/>
        <item x="5330"/>
        <item x="2788"/>
        <item x="5673"/>
        <item x="2815"/>
        <item x="2707"/>
        <item x="2639"/>
        <item x="3129"/>
        <item x="2319"/>
        <item x="3030"/>
        <item x="4187"/>
        <item x="2744"/>
        <item x="3945"/>
        <item x="4261"/>
        <item x="5128"/>
        <item x="2048"/>
        <item x="735"/>
        <item x="6204"/>
        <item x="4927"/>
        <item x="3423"/>
        <item x="976"/>
        <item x="1135"/>
        <item x="5709"/>
        <item x="746"/>
        <item x="2307"/>
        <item x="2647"/>
        <item x="880"/>
        <item x="5850"/>
        <item x="3679"/>
        <item x="5854"/>
        <item x="4877"/>
        <item x="3325"/>
        <item x="761"/>
        <item x="1143"/>
        <item x="4566"/>
        <item x="5955"/>
        <item x="5991"/>
        <item x="3256"/>
        <item x="1109"/>
        <item x="5872"/>
        <item x="592"/>
        <item x="6164"/>
        <item x="4381"/>
        <item x="3755"/>
        <item x="3515"/>
        <item x="1475"/>
        <item x="1668"/>
        <item x="2813"/>
        <item x="4460"/>
        <item x="5713"/>
        <item x="3700"/>
        <item x="5825"/>
        <item x="3960"/>
        <item x="1482"/>
        <item x="5145"/>
        <item x="3690"/>
        <item x="2702"/>
        <item x="5070"/>
        <item x="4829"/>
        <item x="2778"/>
        <item x="4127"/>
        <item x="1961"/>
        <item x="2697"/>
        <item x="4188"/>
        <item x="2674"/>
        <item x="2713"/>
        <item x="804"/>
        <item x="2344"/>
        <item x="3040"/>
        <item x="4889"/>
        <item x="20"/>
        <item x="5522"/>
        <item x="4263"/>
        <item x="2724"/>
        <item x="5345"/>
        <item x="2801"/>
        <item x="6061"/>
        <item x="5288"/>
        <item x="3490"/>
        <item x="2834"/>
        <item x="2258"/>
        <item x="2359"/>
        <item x="6085"/>
        <item x="3202"/>
        <item x="805"/>
        <item x="5559"/>
        <item x="1291"/>
        <item x="5715"/>
        <item x="166"/>
        <item x="2479"/>
        <item x="5233"/>
        <item x="447"/>
        <item x="5272"/>
        <item x="5517"/>
        <item x="918"/>
        <item x="3056"/>
        <item x="5797"/>
        <item x="5800"/>
        <item x="2984"/>
        <item x="4409"/>
        <item x="5017"/>
        <item x="6293"/>
        <item x="721"/>
        <item x="3937"/>
        <item x="5922"/>
        <item x="5630"/>
        <item x="4543"/>
        <item x="4061"/>
        <item x="2299"/>
        <item x="1152"/>
        <item x="405"/>
        <item x="1446"/>
        <item x="2284"/>
        <item x="2856"/>
        <item x="461"/>
        <item x="1307"/>
        <item x="450"/>
        <item x="1779"/>
        <item x="1555"/>
        <item x="4677"/>
        <item x="5753"/>
        <item x="2739"/>
        <item x="4568"/>
        <item x="1565"/>
        <item x="1605"/>
        <item x="2460"/>
        <item x="814"/>
        <item x="5747"/>
        <item x="3686"/>
        <item x="947"/>
        <item x="10"/>
        <item x="732"/>
        <item x="579"/>
        <item x="970"/>
        <item x="4089"/>
        <item x="2870"/>
        <item x="4909"/>
        <item x="2799"/>
        <item x="6203"/>
        <item x="5035"/>
        <item x="6304"/>
        <item x="511"/>
        <item x="5641"/>
        <item x="1698"/>
        <item x="1833"/>
        <item x="5612"/>
        <item x="3893"/>
        <item x="5250"/>
        <item x="4688"/>
        <item x="3444"/>
        <item x="3514"/>
        <item x="3804"/>
        <item x="5644"/>
        <item x="4244"/>
        <item x="4762"/>
        <item x="2994"/>
        <item x="6243"/>
        <item x="3026"/>
        <item x="1716"/>
        <item x="5959"/>
        <item x="5008"/>
        <item x="5109"/>
        <item x="381"/>
        <item x="2662"/>
        <item x="2916"/>
        <item x="3340"/>
        <item x="3977"/>
        <item x="1907"/>
        <item x="2828"/>
        <item x="1238"/>
        <item x="4386"/>
        <item x="2163"/>
        <item x="4054"/>
        <item x="1294"/>
        <item x="597"/>
        <item x="4865"/>
        <item x="4531"/>
        <item x="4517"/>
        <item x="5142"/>
        <item x="5590"/>
        <item x="6296"/>
        <item x="779"/>
        <item x="5599"/>
        <item x="3288"/>
        <item x="440"/>
        <item x="1390"/>
        <item x="2619"/>
        <item x="4604"/>
        <item x="1465"/>
        <item x="3064"/>
        <item x="3398"/>
        <item x="5600"/>
        <item x="774"/>
        <item x="5859"/>
        <item x="2396"/>
        <item x="1894"/>
        <item x="2173"/>
        <item x="49"/>
        <item x="2644"/>
        <item x="3839"/>
        <item x="3329"/>
        <item x="4749"/>
        <item x="5560"/>
        <item x="4862"/>
        <item x="1220"/>
        <item x="4304"/>
        <item x="34"/>
        <item x="2857"/>
        <item x="1119"/>
        <item x="1729"/>
        <item x="4546"/>
        <item x="364"/>
        <item x="5315"/>
        <item x="4799"/>
        <item x="926"/>
        <item x="719"/>
        <item x="5826"/>
        <item x="389"/>
        <item x="4625"/>
        <item x="3396"/>
        <item x="2286"/>
        <item x="3105"/>
        <item x="4057"/>
        <item x="4389"/>
        <item x="2944"/>
        <item x="4684"/>
        <item x="2948"/>
        <item x="1780"/>
        <item x="1869"/>
        <item x="6032"/>
        <item x="252"/>
        <item x="8"/>
        <item x="2413"/>
        <item x="3187"/>
        <item x="3692"/>
        <item x="2110"/>
        <item x="3778"/>
        <item x="1837"/>
        <item x="1775"/>
        <item x="4391"/>
        <item x="2347"/>
        <item x="2792"/>
        <item x="5442"/>
        <item x="445"/>
        <item x="5245"/>
        <item x="134"/>
        <item x="3415"/>
        <item x="6292"/>
        <item x="345"/>
        <item x="5380"/>
        <item x="643"/>
        <item x="4838"/>
        <item x="3442"/>
        <item x="2553"/>
        <item x="783"/>
        <item x="5420"/>
        <item x="6021"/>
        <item x="869"/>
        <item x="1261"/>
        <item x="4083"/>
        <item x="4268"/>
        <item x="2740"/>
        <item x="5028"/>
        <item x="4824"/>
        <item x="5427"/>
        <item x="4466"/>
        <item x="5969"/>
        <item x="1891"/>
        <item x="4011"/>
        <item x="6198"/>
        <item x="281"/>
        <item x="5993"/>
        <item x="2671"/>
        <item x="2587"/>
        <item x="4477"/>
        <item x="6222"/>
        <item x="907"/>
        <item x="1959"/>
        <item x="4787"/>
        <item x="593"/>
        <item x="1660"/>
        <item x="1007"/>
        <item x="5879"/>
        <item x="303"/>
        <item x="1992"/>
        <item x="5259"/>
        <item x="3836"/>
        <item x="1602"/>
        <item x="2323"/>
        <item x="1843"/>
        <item x="1207"/>
        <item x="3015"/>
        <item x="4898"/>
        <item x="2645"/>
        <item x="3071"/>
        <item x="3841"/>
        <item x="1626"/>
        <item x="3381"/>
        <item x="1932"/>
        <item x="5656"/>
        <item x="5806"/>
        <item x="6182"/>
        <item x="5618"/>
        <item x="239"/>
        <item x="2106"/>
        <item x="3711"/>
        <item x="6288"/>
        <item x="3589"/>
        <item x="5336"/>
        <item x="2239"/>
        <item x="2288"/>
        <item x="4091"/>
        <item x="4685"/>
        <item x="3781"/>
        <item x="2422"/>
        <item x="2501"/>
        <item x="1368"/>
        <item x="1052"/>
        <item x="4893"/>
        <item x="2497"/>
        <item x="1685"/>
        <item x="4361"/>
        <item x="4775"/>
        <item x="5575"/>
        <item x="4664"/>
        <item x="1689"/>
        <item x="4658"/>
        <item x="6141"/>
        <item x="995"/>
        <item x="2795"/>
        <item x="6256"/>
        <item x="2493"/>
        <item x="5794"/>
        <item x="6136"/>
        <item x="5616"/>
        <item x="698"/>
        <item x="1812"/>
        <item x="2157"/>
        <item x="2558"/>
        <item x="2574"/>
        <item x="3783"/>
        <item x="2932"/>
        <item x="28"/>
        <item x="4815"/>
        <item x="1381"/>
        <item x="1137"/>
        <item x="6042"/>
        <item x="4171"/>
        <item x="1146"/>
        <item x="4940"/>
        <item x="2754"/>
        <item x="6213"/>
        <item x="2819"/>
        <item x="4902"/>
        <item x="210"/>
        <item x="1279"/>
        <item x="2257"/>
        <item x="5428"/>
        <item x="2787"/>
        <item x="2040"/>
        <item x="2200"/>
        <item x="5652"/>
        <item x="4649"/>
        <item x="227"/>
        <item x="4886"/>
        <item x="1084"/>
        <item x="2540"/>
        <item x="865"/>
        <item x="4014"/>
        <item x="436"/>
        <item x="129"/>
        <item x="3511"/>
        <item x="6279"/>
        <item x="117"/>
        <item x="4870"/>
        <item x="5858"/>
        <item x="5992"/>
        <item x="418"/>
        <item x="2927"/>
        <item x="6112"/>
        <item x="3436"/>
        <item x="5661"/>
        <item x="5594"/>
        <item x="763"/>
        <item x="6163"/>
        <item x="432"/>
        <item x="1477"/>
        <item x="4524"/>
        <item x="3260"/>
        <item x="5997"/>
        <item x="2314"/>
        <item x="6030"/>
        <item x="1806"/>
        <item x="1770"/>
        <item x="4551"/>
        <item x="1892"/>
        <item x="5445"/>
        <item x="4465"/>
        <item x="1840"/>
        <item x="4168"/>
        <item x="153"/>
        <item x="2193"/>
        <item x="2202"/>
        <item x="2115"/>
        <item x="2973"/>
        <item x="24"/>
        <item x="5431"/>
        <item x="22"/>
        <item x="1056"/>
        <item x="3599"/>
        <item x="1786"/>
        <item x="1851"/>
        <item x="2407"/>
        <item x="4722"/>
        <item x="1471"/>
        <item x="1192"/>
        <item x="2947"/>
        <item x="1327"/>
        <item x="5771"/>
        <item x="1313"/>
        <item x="5697"/>
        <item x="5265"/>
        <item x="3143"/>
        <item x="5903"/>
        <item x="3190"/>
        <item x="4880"/>
        <item x="5243"/>
        <item x="4181"/>
        <item x="449"/>
        <item x="3734"/>
        <item x="2397"/>
        <item x="2769"/>
        <item x="2242"/>
        <item x="4414"/>
        <item x="5211"/>
        <item x="1409"/>
        <item x="3257"/>
        <item x="3389"/>
        <item x="1610"/>
        <item x="3578"/>
        <item x="2153"/>
        <item x="554"/>
        <item x="2408"/>
        <item x="2395"/>
        <item x="5666"/>
        <item x="3906"/>
        <item x="5478"/>
        <item x="2580"/>
        <item x="5307"/>
        <item x="2102"/>
        <item x="2019"/>
        <item x="6273"/>
        <item x="2940"/>
        <item x="605"/>
        <item x="5224"/>
        <item x="5642"/>
        <item x="5401"/>
        <item x="1701"/>
        <item x="5358"/>
        <item x="5101"/>
        <item x="595"/>
        <item x="4449"/>
        <item x="4262"/>
        <item x="3858"/>
        <item x="5988"/>
        <item x="3041"/>
        <item x="601"/>
        <item x="5160"/>
        <item x="2642"/>
        <item x="2472"/>
        <item x="85"/>
        <item x="6208"/>
        <item x="5103"/>
        <item x="5164"/>
        <item x="2450"/>
        <item x="4072"/>
        <item x="186"/>
        <item x="2753"/>
        <item x="4374"/>
        <item x="2659"/>
        <item x="1378"/>
        <item x="2895"/>
        <item x="1727"/>
        <item x="3587"/>
        <item x="1529"/>
        <item x="2390"/>
        <item x="2401"/>
        <item x="2679"/>
        <item x="827"/>
        <item x="5205"/>
        <item x="1045"/>
        <item x="5450"/>
        <item x="5892"/>
        <item x="5966"/>
        <item x="5455"/>
        <item x="5261"/>
        <item x="2596"/>
        <item x="5354"/>
        <item x="587"/>
        <item x="1324"/>
        <item x="1241"/>
        <item x="5740"/>
        <item x="2076"/>
        <item x="3054"/>
        <item x="2897"/>
        <item x="922"/>
        <item x="509"/>
        <item x="5611"/>
        <item x="4557"/>
        <item x="4988"/>
        <item x="1815"/>
        <item x="6045"/>
        <item x="2831"/>
        <item x="3939"/>
        <item x="6046"/>
        <item x="4615"/>
        <item x="631"/>
        <item x="4063"/>
        <item x="195"/>
        <item x="5173"/>
        <item x="5738"/>
        <item x="1699"/>
        <item x="3852"/>
        <item x="1577"/>
        <item x="2598"/>
        <item x="4527"/>
        <item x="3520"/>
        <item x="3355"/>
        <item x="590"/>
        <item x="5736"/>
        <item x="5074"/>
        <item x="5324"/>
        <item x="443"/>
        <item x="1579"/>
        <item x="3946"/>
        <item x="2354"/>
        <item x="6235"/>
        <item x="5439"/>
        <item x="5523"/>
        <item x="2655"/>
        <item x="4005"/>
        <item x="2304"/>
        <item x="5080"/>
        <item x="1887"/>
        <item x="4428"/>
        <item x="37"/>
        <item x="3855"/>
        <item x="3672"/>
        <item x="4106"/>
        <item x="2447"/>
        <item x="2435"/>
        <item x="1450"/>
        <item x="5168"/>
        <item x="4630"/>
        <item x="4487"/>
        <item x="3156"/>
        <item x="1157"/>
        <item x="2509"/>
        <item x="2240"/>
        <item x="2487"/>
        <item x="413"/>
        <item x="5735"/>
        <item x="2905"/>
        <item x="1732"/>
        <item x="5511"/>
        <item x="1029"/>
        <item x="5024"/>
        <item x="184"/>
        <item x="3605"/>
        <item x="3534"/>
        <item x="2688"/>
        <item x="5502"/>
        <item x="3811"/>
        <item x="1596"/>
        <item x="1414"/>
        <item x="5639"/>
        <item x="1312"/>
        <item x="3565"/>
        <item x="5036"/>
        <item x="4348"/>
        <item x="812"/>
        <item x="5533"/>
        <item x="2730"/>
        <item x="2781"/>
        <item x="4986"/>
        <item x="1099"/>
        <item x="5282"/>
        <item x="1489"/>
        <item x="6109"/>
        <item x="1292"/>
        <item x="2027"/>
        <item x="1159"/>
        <item x="3004"/>
        <item x="2705"/>
        <item x="1037"/>
        <item x="1404"/>
        <item x="4457"/>
        <item x="4287"/>
        <item x="2490"/>
        <item x="1937"/>
        <item x="5569"/>
        <item x="4818"/>
        <item x="442"/>
        <item x="5206"/>
        <item x="2277"/>
        <item x="2939"/>
        <item x="956"/>
        <item x="705"/>
        <item x="3455"/>
        <item x="235"/>
        <item x="3385"/>
        <item x="3868"/>
        <item x="1536"/>
        <item x="1090"/>
        <item x="3951"/>
        <item x="1844"/>
        <item x="1266"/>
        <item x="1991"/>
        <item x="3744"/>
        <item x="3539"/>
        <item x="2103"/>
        <item x="5293"/>
        <item x="3745"/>
        <item x="520"/>
        <item x="5256"/>
        <item x="463"/>
        <item x="6193"/>
        <item x="248"/>
        <item x="360"/>
        <item x="5165"/>
        <item x="6130"/>
        <item x="5811"/>
        <item x="3480"/>
        <item x="1965"/>
        <item x="5867"/>
        <item x="5933"/>
        <item x="2764"/>
        <item x="3602"/>
        <item x="2233"/>
        <item x="1243"/>
        <item x="3083"/>
        <item x="1304"/>
        <item x="5181"/>
        <item x="4769"/>
        <item x="4673"/>
        <item x="5437"/>
        <item x="5878"/>
        <item x="4713"/>
        <item x="2675"/>
        <item x="3467"/>
        <item x="2251"/>
        <item x="1505"/>
        <item x="2214"/>
        <item x="3641"/>
        <item x="5471"/>
        <item x="4064"/>
        <item x="3111"/>
        <item x="4007"/>
        <item x="276"/>
        <item x="6316"/>
        <item x="1190"/>
        <item x="996"/>
        <item x="2684"/>
        <item x="3277"/>
        <item x="6313"/>
        <item x="2862"/>
        <item x="2840"/>
        <item x="1386"/>
        <item x="3857"/>
        <item x="1510"/>
        <item x="3493"/>
        <item x="199"/>
        <item x="1563"/>
        <item x="3866"/>
        <item x="2995"/>
        <item x="4377"/>
        <item x="1648"/>
        <item x="1225"/>
        <item x="4876"/>
        <item x="2532"/>
        <item x="2481"/>
        <item x="4816"/>
        <item x="2180"/>
        <item x="3569"/>
        <item x="1516"/>
        <item x="900"/>
        <item x="5126"/>
        <item x="4648"/>
        <item x="1171"/>
        <item x="4247"/>
        <item x="4730"/>
        <item x="2183"/>
        <item x="870"/>
        <item x="4147"/>
        <item x="52"/>
        <item x="51"/>
        <item x="5829"/>
        <item x="6297"/>
        <item x="4608"/>
        <item x="160"/>
        <item x="2579"/>
        <item x="5102"/>
        <item x="1464"/>
        <item x="942"/>
        <item x="4574"/>
        <item x="5849"/>
        <item x="4780"/>
        <item x="6175"/>
        <item x="2374"/>
        <item x="1277"/>
        <item x="4581"/>
        <item x="1023"/>
        <item x="2555"/>
        <item x="4777"/>
        <item x="17"/>
        <item x="5097"/>
        <item x="612"/>
        <item x="3860"/>
        <item x="2260"/>
        <item x="1811"/>
        <item x="1014"/>
        <item x="3394"/>
        <item x="664"/>
        <item x="5050"/>
        <item x="5555"/>
        <item x="2178"/>
        <item x="2727"/>
        <item x="4783"/>
        <item x="5373"/>
        <item x="2888"/>
        <item x="5884"/>
        <item x="5098"/>
        <item x="3859"/>
        <item x="2777"/>
        <item x="5752"/>
        <item x="1105"/>
        <item x="3500"/>
        <item x="1380"/>
        <item x="1480"/>
        <item x="1950"/>
        <item x="4019"/>
        <item x="5958"/>
        <item x="3460"/>
        <item x="5135"/>
        <item x="3958"/>
        <item x="1080"/>
        <item x="3395"/>
        <item x="2886"/>
        <item x="2429"/>
        <item x="2150"/>
        <item x="3880"/>
        <item x="4338"/>
        <item x="1922"/>
        <item x="5158"/>
        <item x="4028"/>
        <item x="4082"/>
        <item x="3910"/>
        <item x="6244"/>
        <item x="5287"/>
        <item x="1593"/>
        <item x="5508"/>
        <item x="3131"/>
        <item x="398"/>
        <item x="6148"/>
        <item x="2822"/>
        <item x="2524"/>
        <item x="6076"/>
        <item x="3685"/>
        <item x="3742"/>
        <item x="692"/>
        <item x="2601"/>
        <item x="3"/>
        <item x="5355"/>
        <item x="5020"/>
        <item x="2119"/>
        <item x="3689"/>
        <item x="2790"/>
        <item x="5663"/>
        <item x="4012"/>
        <item x="4420"/>
        <item x="1737"/>
        <item x="392"/>
        <item x="2005"/>
        <item x="1538"/>
        <item x="2181"/>
        <item x="3476"/>
        <item x="395"/>
        <item x="1158"/>
        <item x="1575"/>
        <item x="3409"/>
        <item x="2340"/>
        <item x="2628"/>
        <item x="3845"/>
        <item x="1652"/>
        <item x="764"/>
        <item x="4790"/>
        <item x="5339"/>
        <item x="4503"/>
        <item x="2496"/>
        <item x="3468"/>
        <item x="444"/>
        <item x="6150"/>
        <item x="2502"/>
        <item x="6134"/>
        <item x="4483"/>
        <item x="4458"/>
        <item x="5515"/>
        <item x="1561"/>
        <item x="4994"/>
        <item x="2860"/>
        <item x="3771"/>
        <item x="6063"/>
        <item x="5115"/>
        <item x="3189"/>
        <item x="3458"/>
        <item x="2514"/>
        <item x="5423"/>
        <item x="1094"/>
        <item x="2078"/>
        <item x="6001"/>
        <item x="1079"/>
        <item x="2099"/>
        <item x="3807"/>
        <item x="3420"/>
        <item x="3116"/>
        <item x="1104"/>
        <item x="3909"/>
        <item x="1978"/>
        <item x="5737"/>
        <item x="3333"/>
        <item x="5852"/>
        <item x="2576"/>
        <item x="2159"/>
        <item x="6314"/>
        <item x="596"/>
        <item x="3801"/>
        <item x="1064"/>
        <item x="5434"/>
        <item x="3849"/>
        <item x="2569"/>
        <item x="103"/>
        <item x="912"/>
        <item x="1820"/>
        <item x="723"/>
        <item x="3704"/>
        <item x="4627"/>
        <item x="6019"/>
        <item x="4196"/>
        <item x="2061"/>
        <item x="2488"/>
        <item x="2989"/>
        <item x="4234"/>
        <item x="4921"/>
        <item x="801"/>
        <item x="6271"/>
        <item x="5638"/>
        <item x="5114"/>
        <item x="5436"/>
        <item x="1592"/>
        <item x="3096"/>
        <item x="2519"/>
        <item x="5791"/>
        <item x="261"/>
        <item x="2588"/>
        <item x="3821"/>
        <item x="5908"/>
        <item x="1366"/>
        <item x="2883"/>
        <item x="1337"/>
        <item x="5192"/>
        <item x="2281"/>
        <item x="2906"/>
        <item x="1365"/>
        <item x="4514"/>
        <item x="4445"/>
        <item x="3957"/>
        <item x="4003"/>
        <item x="3834"/>
        <item x="5634"/>
        <item x="782"/>
        <item x="4741"/>
        <item x="640"/>
        <item x="3417"/>
        <item x="4610"/>
        <item x="3159"/>
        <item x="1981"/>
        <item x="361"/>
        <item x="5882"/>
        <item x="1545"/>
        <item x="1319"/>
        <item x="4951"/>
        <item x="5708"/>
        <item x="4754"/>
        <item x="5319"/>
        <item x="6002"/>
        <item x="420"/>
        <item x="5210"/>
        <item x="3309"/>
        <item x="3971"/>
        <item x="2611"/>
        <item x="851"/>
        <item x="1422"/>
        <item x="3253"/>
        <item x="3671"/>
        <item x="5274"/>
        <item x="4797"/>
        <item x="297"/>
        <item x="1110"/>
        <item x="2037"/>
        <item x="4755"/>
        <item x="6067"/>
        <item x="1986"/>
        <item x="5359"/>
        <item x="1267"/>
        <item x="2245"/>
        <item x="2760"/>
        <item x="1083"/>
        <item x="4493"/>
        <item x="5974"/>
        <item x="1726"/>
        <item x="910"/>
        <item x="2073"/>
        <item x="4299"/>
        <item x="3464"/>
        <item x="6318"/>
        <item x="33"/>
        <item x="3228"/>
        <item x="1050"/>
        <item x="4907"/>
        <item x="5550"/>
        <item x="5986"/>
        <item x="684"/>
        <item x="1765"/>
        <item x="1576"/>
        <item x="3573"/>
        <item x="3352"/>
        <item x="742"/>
        <item x="5890"/>
        <item x="5945"/>
        <item x="336"/>
        <item x="2965"/>
        <item x="3598"/>
        <item x="5875"/>
        <item x="302"/>
        <item x="4311"/>
        <item x="5096"/>
        <item x="3919"/>
        <item x="2205"/>
        <item x="2917"/>
        <item x="729"/>
        <item x="1435"/>
        <item x="5202"/>
        <item x="1949"/>
        <item x="3475"/>
        <item x="2054"/>
        <item x="1280"/>
        <item x="4317"/>
        <item x="1361"/>
        <item x="1091"/>
        <item x="5586"/>
        <item x="489"/>
        <item x="1537"/>
        <item x="1515"/>
        <item x="662"/>
        <item x="4435"/>
        <item x="3393"/>
        <item x="1255"/>
        <item x="5057"/>
        <item x="676"/>
        <item x="6000"/>
        <item x="6108"/>
        <item x="4529"/>
        <item x="3243"/>
        <item x="3073"/>
        <item x="2186"/>
        <item x="790"/>
        <item x="2120"/>
        <item x="2402"/>
        <item x="5100"/>
        <item x="5376"/>
        <item x="1017"/>
        <item x="728"/>
        <item x="4112"/>
        <item x="4462"/>
        <item x="1463"/>
        <item x="5314"/>
        <item x="4368"/>
        <item x="6105"/>
        <item x="1314"/>
        <item x="3932"/>
        <item x="545"/>
        <item x="1421"/>
        <item x="5714"/>
        <item x="3404"/>
        <item x="2405"/>
        <item x="1012"/>
        <item x="5257"/>
        <item x="4584"/>
        <item x="3681"/>
        <item x="2336"/>
        <item x="38"/>
        <item x="2392"/>
        <item x="5476"/>
        <item x="1310"/>
        <item x="5871"/>
        <item x="689"/>
        <item x="1100"/>
        <item x="1544"/>
        <item x="2773"/>
        <item x="1980"/>
        <item x="4339"/>
        <item x="2803"/>
        <item x="688"/>
        <item x="1154"/>
        <item x="3278"/>
        <item x="1424"/>
        <item x="5051"/>
        <item x="4211"/>
        <item x="5273"/>
        <item x="5861"/>
        <item x="133"/>
        <item x="406"/>
        <item x="4932"/>
        <item x="4455"/>
        <item x="379"/>
        <item x="5046"/>
        <item x="1632"/>
        <item x="5208"/>
        <item x="5067"/>
        <item x="6156"/>
        <item x="4178"/>
        <item x="3968"/>
        <item x="5960"/>
        <item x="359"/>
        <item x="3818"/>
        <item x="1323"/>
        <item x="3632"/>
        <item x="4081"/>
        <item x="5996"/>
        <item x="3289"/>
        <item x="5186"/>
        <item x="5613"/>
        <item x="1814"/>
        <item x="4288"/>
        <item x="3563"/>
        <item x="3487"/>
        <item x="6128"/>
        <item x="4523"/>
        <item x="1947"/>
        <item x="1560"/>
        <item x="3870"/>
        <item x="2068"/>
        <item x="4577"/>
        <item x="5934"/>
        <item x="3613"/>
        <item x="5824"/>
        <item x="3904"/>
        <item x="209"/>
        <item x="3031"/>
        <item x="2458"/>
        <item x="1495"/>
        <item x="3063"/>
        <item x="5441"/>
        <item x="2070"/>
        <item x="3369"/>
        <item x="4242"/>
        <item x="47"/>
        <item x="367"/>
        <item x="3134"/>
        <item x="2570"/>
        <item x="1988"/>
        <item x="1945"/>
        <item x="1370"/>
        <item x="3084"/>
        <item x="1649"/>
        <item x="4768"/>
        <item x="501"/>
        <item x="1140"/>
        <item x="1583"/>
        <item x="2836"/>
        <item x="5003"/>
        <item x="178"/>
        <item x="2100"/>
        <item x="3594"/>
        <item x="4051"/>
        <item x="1093"/>
        <item x="2271"/>
        <item x="5772"/>
        <item x="1491"/>
        <item x="642"/>
        <item x="6011"/>
        <item x="4153"/>
        <item x="1302"/>
        <item x="3074"/>
        <item x="3112"/>
        <item x="4959"/>
        <item x="1297"/>
        <item x="6173"/>
        <item x="811"/>
        <item x="1235"/>
        <item x="231"/>
        <item x="5835"/>
        <item x="4295"/>
        <item x="1987"/>
        <item x="2858"/>
        <item x="5408"/>
        <item x="1223"/>
        <item x="5042"/>
        <item x="4699"/>
        <item x="1550"/>
        <item x="3379"/>
        <item x="3280"/>
        <item x="2807"/>
        <item x="5447"/>
        <item x="3763"/>
        <item x="3287"/>
        <item x="5521"/>
        <item x="3789"/>
        <item x="1278"/>
        <item x="2062"/>
        <item x="1425"/>
        <item x="938"/>
        <item x="3483"/>
        <item x="1125"/>
        <item x="1526"/>
        <item x="1751"/>
        <item x="6259"/>
        <item x="3244"/>
        <item x="2474"/>
        <item x="437"/>
        <item x="806"/>
        <item x="5591"/>
        <item x="343"/>
        <item x="1439"/>
        <item x="4432"/>
        <item x="2224"/>
        <item x="3481"/>
        <item x="222"/>
        <item x="1870"/>
        <item x="300"/>
        <item x="625"/>
        <item x="6131"/>
        <item x="3297"/>
        <item x="4602"/>
        <item x="4515"/>
        <item x="872"/>
        <item x="5252"/>
        <item x="3477"/>
        <item x="917"/>
        <item x="3864"/>
        <item x="4069"/>
        <item x="3881"/>
        <item x="2568"/>
        <item x="1940"/>
        <item x="4156"/>
        <item x="3392"/>
        <item x="2757"/>
        <item x="4857"/>
        <item x="4404"/>
        <item x="5808"/>
        <item x="789"/>
        <item x="2608"/>
        <item x="4938"/>
        <item x="2021"/>
        <item x="2650"/>
        <item x="1047"/>
        <item x="3767"/>
        <item x="4848"/>
        <item x="3759"/>
        <item x="5438"/>
        <item x="992"/>
        <item x="3262"/>
        <item x="854"/>
        <item x="5095"/>
        <item x="3185"/>
        <item x="5044"/>
        <item x="4002"/>
        <item x="4117"/>
        <item x="4330"/>
        <item x="3865"/>
        <item x="652"/>
        <item x="3984"/>
        <item x="5645"/>
        <item x="2852"/>
        <item x="3258"/>
        <item x="2582"/>
        <item x="3892"/>
        <item x="1498"/>
        <item x="3234"/>
        <item x="3191"/>
        <item x="4595"/>
        <item x="1969"/>
        <item x="411"/>
        <item x="4998"/>
        <item x="4154"/>
        <item x="3151"/>
        <item x="2876"/>
        <item x="2533"/>
        <item x="758"/>
        <item x="4763"/>
        <item x="332"/>
        <item x="245"/>
        <item x="3965"/>
        <item x="6174"/>
        <item x="1933"/>
        <item x="5130"/>
        <item x="2893"/>
        <item x="3607"/>
        <item x="3568"/>
        <item x="3896"/>
        <item x="2412"/>
        <item x="619"/>
        <item x="6025"/>
        <item x="3743"/>
        <item x="4682"/>
        <item x="5364"/>
        <item x="4830"/>
        <item x="441"/>
        <item x="4929"/>
        <item x="490"/>
        <item x="249"/>
        <item x="207"/>
        <item x="0"/>
        <item x="2936"/>
        <item x="3921"/>
        <item x="3230"/>
        <item x="1232"/>
        <item x="3746"/>
        <item x="702"/>
        <item x="2641"/>
        <item x="5499"/>
        <item x="4802"/>
        <item x="4966"/>
        <item x="3876"/>
        <item x="1832"/>
        <item x="5530"/>
        <item x="96"/>
        <item x="136"/>
        <item x="1713"/>
        <item x="1606"/>
        <item x="2478"/>
        <item x="499"/>
        <item x="5897"/>
        <item x="4554"/>
        <item x="5299"/>
        <item x="2615"/>
        <item x="4202"/>
        <item x="3709"/>
        <item x="1213"/>
        <item x="5201"/>
        <item x="2797"/>
        <item x="1753"/>
        <item x="2249"/>
        <item x="2463"/>
        <item x="2428"/>
        <item x="2623"/>
        <item x="4533"/>
        <item x="5557"/>
        <item x="622"/>
        <item x="4450"/>
        <item x="4273"/>
        <item x="3640"/>
        <item x="5356"/>
        <item x="2529"/>
        <item x="1943"/>
        <item x="927"/>
        <item x="1341"/>
        <item x="1086"/>
        <item x="3947"/>
        <item x="5498"/>
        <item x="3322"/>
        <item x="2411"/>
        <item x="2215"/>
        <item x="1067"/>
        <item x="5127"/>
        <item x="1646"/>
        <item x="507"/>
        <item x="1839"/>
        <item x="6139"/>
        <item x="4427"/>
        <item x="871"/>
        <item x="3675"/>
        <item x="369"/>
        <item x="3217"/>
        <item x="3888"/>
        <item x="1673"/>
        <item x="4873"/>
        <item x="1155"/>
        <item x="5063"/>
        <item x="4254"/>
        <item x="5750"/>
        <item x="4751"/>
        <item x="4841"/>
        <item x="5170"/>
        <item x="2507"/>
        <item x="4798"/>
        <item x="2901"/>
        <item x="5743"/>
        <item x="3913"/>
        <item x="2086"/>
        <item x="2716"/>
        <item x="3727"/>
        <item x="1411"/>
        <item x="3232"/>
        <item x="23"/>
        <item x="508"/>
        <item x="4423"/>
        <item x="5318"/>
        <item x="1500"/>
        <item x="4367"/>
        <item x="1686"/>
        <item x="7"/>
        <item x="2351"/>
        <item x="3378"/>
        <item x="5964"/>
        <item x="5196"/>
        <item x="2328"/>
        <item x="1552"/>
        <item x="3719"/>
        <item x="1226"/>
        <item x="1597"/>
        <item x="419"/>
        <item x="2143"/>
        <item x="4162"/>
        <item x="1293"/>
        <item x="1903"/>
        <item x="5920"/>
        <item x="2380"/>
        <item x="5619"/>
        <item x="5704"/>
        <item x="4616"/>
        <item x="2182"/>
        <item x="1282"/>
        <item x="3312"/>
        <item x="968"/>
        <item x="233"/>
        <item x="5790"/>
        <item x="1549"/>
        <item x="4474"/>
        <item x="5567"/>
        <item x="3219"/>
        <item x="5049"/>
        <item x="1929"/>
        <item x="39"/>
        <item x="4647"/>
        <item x="3138"/>
        <item x="3348"/>
        <item x="743"/>
        <item x="1499"/>
        <item x="243"/>
        <item x="2208"/>
        <item x="3770"/>
        <item x="2231"/>
        <item x="431"/>
        <item x="3530"/>
        <item x="1290"/>
        <item x="4863"/>
        <item x="3677"/>
        <item x="4208"/>
        <item x="1123"/>
        <item x="5"/>
        <item x="2786"/>
        <item x="5707"/>
        <item x="3593"/>
        <item x="5532"/>
        <item x="1134"/>
        <item x="4073"/>
        <item x="4641"/>
        <item x="2052"/>
        <item x="2693"/>
        <item x="3119"/>
        <item x="4136"/>
        <item x="3537"/>
        <item x="1161"/>
        <item x="495"/>
        <item x="5276"/>
        <item x="1817"/>
        <item x="953"/>
        <item x="3058"/>
        <item x="6073"/>
        <item x="5292"/>
        <item x="4732"/>
        <item x="3373"/>
        <item x="2728"/>
        <item x="4013"/>
        <item x="1210"/>
        <item x="2236"/>
        <item x="3538"/>
        <item x="754"/>
        <item x="1454"/>
        <item x="1513"/>
        <item x="5927"/>
        <item x="3162"/>
        <item x="305"/>
        <item x="3339"/>
        <item x="4810"/>
        <item x="4411"/>
        <item x="3748"/>
        <item x="6253"/>
        <item x="1957"/>
        <item x="6266"/>
        <item x="1357"/>
        <item x="4078"/>
        <item x="3344"/>
        <item x="1963"/>
        <item x="913"/>
        <item x="5525"/>
        <item x="4637"/>
        <item x="1036"/>
        <item x="2373"/>
        <item x="1841"/>
        <item x="2951"/>
        <item x="4510"/>
        <item x="849"/>
        <item x="5485"/>
        <item x="2714"/>
        <item x="3798"/>
        <item x="1488"/>
        <item x="1789"/>
        <item x="1842"/>
        <item x="5667"/>
        <item x="4038"/>
        <item x="312"/>
        <item x="513"/>
        <item x="2241"/>
        <item x="2135"/>
        <item x="784"/>
        <item x="562"/>
        <item x="4550"/>
        <item x="1251"/>
        <item x="26"/>
        <item x="3579"/>
        <item x="4820"/>
        <item x="3027"/>
        <item x="2915"/>
        <item x="2606"/>
        <item x="5263"/>
        <item x="3739"/>
        <item x="893"/>
        <item x="5474"/>
        <item x="3551"/>
        <item x="3522"/>
        <item x="2593"/>
        <item x="2121"/>
        <item x="480"/>
        <item x="2206"/>
        <item x="3775"/>
        <item x="1868"/>
        <item x="458"/>
        <item x="933"/>
        <item x="1459"/>
        <item x="2306"/>
        <item x="5002"/>
        <item x="535"/>
        <item x="3722"/>
        <item x="2554"/>
        <item x="1328"/>
        <item x="569"/>
        <item x="3473"/>
        <item x="1580"/>
        <item x="1044"/>
        <item x="4801"/>
        <item x="1092"/>
        <item x="5219"/>
        <item x="491"/>
        <item x="1193"/>
        <item x="4343"/>
        <item x="3453"/>
        <item x="58"/>
        <item x="2696"/>
        <item x="346"/>
        <item x="2026"/>
        <item x="1816"/>
        <item x="891"/>
        <item x="2273"/>
        <item x="6015"/>
        <item x="1603"/>
        <item x="5674"/>
        <item x="3435"/>
        <item x="4792"/>
        <item x="3193"/>
        <item x="2526"/>
        <item x="2041"/>
        <item x="3499"/>
        <item x="3496"/>
        <item x="4250"/>
        <item x="3513"/>
        <item x="2142"/>
        <item x="4580"/>
        <item x="1720"/>
        <item x="1043"/>
        <item x="3028"/>
        <item x="3158"/>
        <item x="3078"/>
        <item x="3698"/>
        <item x="4494"/>
        <item x="2591"/>
        <item x="3201"/>
        <item x="97"/>
        <item x="3482"/>
        <item x="1467"/>
        <item x="2093"/>
        <item x="555"/>
        <item x="1129"/>
        <item x="4714"/>
        <item x="4698"/>
        <item x="4836"/>
        <item x="3498"/>
        <item x="357"/>
        <item x="2585"/>
        <item x="2838"/>
        <item x="409"/>
        <item x="1070"/>
        <item x="1114"/>
        <item x="2495"/>
        <item x="2438"/>
        <item x="3923"/>
        <item x="4431"/>
        <item x="2689"/>
        <item x="5463"/>
        <item x="5143"/>
        <item x="4995"/>
        <item x="3822"/>
        <item x="4118"/>
        <item x="6159"/>
        <item x="2699"/>
        <item x="3384"/>
        <item x="3635"/>
        <item x="3545"/>
        <item x="2469"/>
        <item x="4496"/>
        <item x="2632"/>
        <item x="3410"/>
        <item x="1016"/>
        <item x="4221"/>
        <item x="4693"/>
        <item x="1879"/>
        <item x="2197"/>
        <item x="2885"/>
        <item x="2712"/>
        <item x="2109"/>
        <item x="5267"/>
        <item x="1387"/>
        <item x="5919"/>
        <item x="1542"/>
        <item x="4270"/>
        <item x="5335"/>
        <item x="132"/>
        <item x="3283"/>
        <item x="1175"/>
        <item x="4782"/>
        <item x="516"/>
        <item x="119"/>
        <item x="485"/>
        <item x="2287"/>
        <item x="4105"/>
        <item x="1325"/>
        <item x="1305"/>
        <item x="3414"/>
        <item x="718"/>
        <item x="1497"/>
        <item x="2364"/>
        <item x="4150"/>
        <item x="4944"/>
        <item x="588"/>
        <item x="4812"/>
        <item x="5722"/>
        <item x="2439"/>
        <item x="2155"/>
        <item x="2899"/>
        <item x="5901"/>
        <item x="2475"/>
        <item x="5111"/>
        <item x="4035"/>
        <item x="902"/>
        <item x="1930"/>
        <item x="472"/>
        <item x="5023"/>
        <item x="1794"/>
        <item x="3502"/>
        <item x="2968"/>
        <item x="2246"/>
        <item x="981"/>
        <item x="4393"/>
        <item x="1240"/>
        <item x="3995"/>
        <item x="5643"/>
        <item x="3792"/>
        <item x="1394"/>
        <item x="775"/>
        <item x="2434"/>
        <item x="236"/>
        <item x="547"/>
        <item x="853"/>
        <item x="1783"/>
        <item x="4973"/>
        <item x="1821"/>
        <item x="1534"/>
        <item x="2033"/>
        <item x="3199"/>
        <item x="663"/>
        <item x="3623"/>
        <item x="2746"/>
        <item x="2228"/>
        <item x="2221"/>
        <item x="2105"/>
        <item x="216"/>
        <item x="6107"/>
        <item x="1994"/>
        <item x="3263"/>
        <item x="5372"/>
        <item x="1018"/>
        <item x="1077"/>
        <item x="5665"/>
        <item x="3103"/>
        <item x="180"/>
        <item x="1659"/>
        <item x="2723"/>
        <item x="4811"/>
        <item x="3170"/>
        <item x="1647"/>
        <item x="6049"/>
        <item x="4583"/>
        <item x="53"/>
        <item x="2089"/>
        <item x="4900"/>
        <item x="4823"/>
        <item x="2733"/>
        <item x="333"/>
        <item x="1189"/>
        <item x="219"/>
        <item x="3421"/>
        <item x="2467"/>
        <item x="2096"/>
        <item x="1506"/>
        <item x="5635"/>
        <item x="1289"/>
        <item x="2235"/>
        <item x="6138"/>
        <item x="975"/>
        <item x="4502"/>
        <item x="1621"/>
        <item x="4161"/>
        <item x="6040"/>
        <item x="4094"/>
        <item x="3044"/>
        <item x="5689"/>
        <item x="2967"/>
        <item x="3488"/>
        <item x="1443"/>
        <item x="3564"/>
        <item x="2996"/>
        <item x="5725"/>
        <item x="1441"/>
        <item x="4284"/>
        <item x="1263"/>
        <item x="4388"/>
        <item x="1739"/>
        <item x="1456"/>
        <item x="6086"/>
        <item x="4537"/>
        <item x="4318"/>
        <item x="1034"/>
        <item x="3547"/>
        <item x="3165"/>
        <item x="2904"/>
        <item x="430"/>
        <item x="4345"/>
        <item x="1946"/>
        <item x="2229"/>
        <item x="748"/>
        <item x="5553"/>
        <item x="5473"/>
        <item x="3068"/>
        <item x="1227"/>
        <item x="4585"/>
        <item x="6277"/>
        <item x="6264"/>
        <item x="546"/>
        <item x="3198"/>
        <item x="5540"/>
        <item x="3062"/>
        <item x="2080"/>
        <item x="829"/>
        <item x="6231"/>
        <item x="5482"/>
        <item x="2891"/>
        <item x="5915"/>
        <item x="311"/>
        <item x="4653"/>
        <item x="4834"/>
        <item x="5818"/>
        <item x="6121"/>
        <item x="2861"/>
        <item x="3126"/>
        <item x="1768"/>
        <item x="5881"/>
        <item x="3907"/>
        <item x="4008"/>
        <item x="4223"/>
        <item x="959"/>
        <item x="4306"/>
        <item x="4908"/>
        <item x="5931"/>
        <item x="1468"/>
        <item x="5118"/>
        <item x="3869"/>
        <item x="5847"/>
        <item x="1004"/>
        <item x="1941"/>
        <item x="818"/>
        <item x="3980"/>
        <item x="3018"/>
        <item x="2599"/>
        <item x="3216"/>
        <item x="3895"/>
        <item x="653"/>
        <item x="766"/>
        <item x="5765"/>
        <item x="1096"/>
        <item x="4609"/>
        <item x="3227"/>
        <item x="5587"/>
        <item x="559"/>
        <item x="1415"/>
        <item x="2332"/>
        <item x="107"/>
        <item x="3014"/>
        <item x="1956"/>
        <item x="192"/>
        <item x="2933"/>
        <item x="1642"/>
        <item x="1826"/>
        <item x="4904"/>
        <item x="4957"/>
        <item x="881"/>
        <item x="30"/>
        <item x="715"/>
        <item x="966"/>
        <item x="3363"/>
        <item x="2922"/>
        <item x="706"/>
        <item x="4282"/>
        <item x="141"/>
        <item x="5371"/>
        <item x="3036"/>
        <item x="4553"/>
        <item x="2424"/>
        <item x="4633"/>
        <item x="6191"/>
        <item x="4793"/>
        <item x="6307"/>
        <item x="5313"/>
        <item x="4172"/>
        <item x="679"/>
        <item x="1472"/>
        <item x="4781"/>
        <item x="2515"/>
        <item x="4093"/>
        <item x="1993"/>
        <item x="4179"/>
        <item x="4022"/>
        <item x="25"/>
        <item x="5446"/>
        <item x="2308"/>
        <item x="4712"/>
        <item x="1353"/>
        <item x="4257"/>
        <item x="5954"/>
        <item x="3708"/>
        <item x="3094"/>
        <item x="6197"/>
        <item x="4125"/>
        <item x="3114"/>
        <item x="2386"/>
        <item x="3009"/>
        <item x="1379"/>
        <item x="351"/>
        <item x="3479"/>
        <item x="1287"/>
        <item x="4778"/>
        <item x="1493"/>
        <item x="1326"/>
        <item x="2981"/>
        <item x="2963"/>
        <item x="2232"/>
        <item x="5477"/>
        <item x="2851"/>
        <item x="722"/>
        <item x="59"/>
        <item x="2343"/>
        <item x="3733"/>
        <item x="5286"/>
        <item x="2164"/>
        <item x="1855"/>
        <item x="4471"/>
        <item x="3665"/>
        <item x="4470"/>
        <item x="2201"/>
        <item x="566"/>
        <item x="506"/>
        <item x="5621"/>
        <item x="2318"/>
        <item x="2982"/>
        <item x="6100"/>
        <item x="5837"/>
        <item x="4468"/>
        <item x="3967"/>
        <item x="5230"/>
        <item x="2292"/>
        <item x="5541"/>
        <item x="980"/>
        <item x="6233"/>
        <item x="828"/>
        <item x="4324"/>
        <item x="3964"/>
        <item x="5702"/>
        <item x="855"/>
        <item x="400"/>
        <item x="2544"/>
        <item x="4569"/>
        <item x="3449"/>
        <item x="383"/>
        <item x="2393"/>
        <item x="1257"/>
        <item x="327"/>
        <item x="4422"/>
        <item x="685"/>
        <item x="1040"/>
        <item x="2530"/>
        <item x="815"/>
        <item x="666"/>
        <item x="2297"/>
        <item x="5242"/>
        <item x="1573"/>
        <item x="3002"/>
        <item x="2541"/>
        <item x="2017"/>
        <item x="2294"/>
        <item x="3891"/>
        <item x="1866"/>
        <item x="5719"/>
        <item x="4199"/>
        <item x="889"/>
        <item x="3954"/>
        <item x="4497"/>
        <item x="2211"/>
        <item x="3793"/>
        <item x="3147"/>
        <item x="639"/>
        <item x="1436"/>
        <item x="4772"/>
        <item x="2198"/>
        <item x="4844"/>
        <item x="5398"/>
        <item x="1476"/>
        <item x="1913"/>
        <item x="725"/>
        <item x="949"/>
        <item x="1026"/>
        <item x="2111"/>
        <item x="5664"/>
        <item x="1658"/>
        <item x="5094"/>
        <item x="604"/>
        <item x="6167"/>
        <item x="2766"/>
        <item x="892"/>
        <item x="5695"/>
        <item x="6299"/>
        <item x="2077"/>
        <item x="5699"/>
        <item x="3439"/>
        <item x="1559"/>
        <item x="1884"/>
        <item x="1972"/>
        <item x="740"/>
        <item x="1460"/>
        <item x="572"/>
        <item x="538"/>
        <item x="4586"/>
        <item x="1375"/>
        <item x="212"/>
        <item x="4356"/>
        <item x="1315"/>
        <item x="471"/>
        <item x="1628"/>
        <item x="3566"/>
        <item x="3929"/>
        <item x="1147"/>
        <item x="1896"/>
        <item x="2624"/>
        <item x="2381"/>
        <item x="2067"/>
        <item x="5258"/>
        <item x="6217"/>
        <item x="617"/>
        <item x="5766"/>
        <item x="3195"/>
        <item x="2855"/>
        <item x="514"/>
        <item x="680"/>
        <item x="2484"/>
        <item x="4742"/>
        <item x="4052"/>
        <item x="2802"/>
        <item x="3784"/>
        <item x="6129"/>
        <item x="1682"/>
        <item x="3555"/>
        <item x="6088"/>
        <item x="6124"/>
        <item x="3319"/>
        <item x="3787"/>
        <item x="548"/>
        <item x="2223"/>
        <item x="453"/>
        <item x="1944"/>
        <item x="1444"/>
        <item x="5846"/>
        <item x="4473"/>
        <item x="1912"/>
        <item x="1355"/>
        <item x="3107"/>
        <item x="2230"/>
        <item x="4116"/>
        <item x="3070"/>
        <item x="791"/>
        <item x="2199"/>
        <item x="932"/>
        <item x="6270"/>
        <item x="3901"/>
        <item x="671"/>
        <item x="278"/>
        <item x="5137"/>
        <item x="5019"/>
        <item x="5607"/>
        <item x="168"/>
        <item x="2473"/>
        <item x="1150"/>
        <item x="3272"/>
        <item x="188"/>
        <item x="2064"/>
        <item x="2362"/>
        <item x="1736"/>
        <item x="3582"/>
        <item x="5443"/>
        <item x="1667"/>
        <item x="1336"/>
        <item x="3428"/>
        <item x="5807"/>
        <item x="5081"/>
        <item x="3993"/>
        <item x="3095"/>
        <item x="599"/>
        <item x="3320"/>
        <item x="2219"/>
        <item x="1656"/>
        <item x="399"/>
        <item x="2867"/>
        <item x="468"/>
        <item x="5006"/>
        <item x="2138"/>
        <item x="5821"/>
        <item x="469"/>
        <item x="3478"/>
        <item x="1250"/>
        <item x="2755"/>
        <item x="2625"/>
        <item x="2958"/>
        <item x="6018"/>
        <item x="2009"/>
        <item x="1923"/>
        <item x="5125"/>
        <item x="4149"/>
        <item x="6212"/>
        <item x="1466"/>
        <item x="3307"/>
        <item x="3612"/>
        <item x="2878"/>
        <item x="94"/>
        <item x="75"/>
        <item x="4827"/>
        <item x="4246"/>
        <item x="2610"/>
        <item x="3645"/>
        <item x="412"/>
        <item x="5489"/>
        <item x="5784"/>
        <item x="1065"/>
        <item x="2136"/>
        <item x="1888"/>
        <item x="4416"/>
        <item x="674"/>
        <item x="707"/>
        <item x="4708"/>
        <item x="3608"/>
        <item x="1230"/>
        <item x="1951"/>
        <item x="948"/>
        <item x="5856"/>
        <item x="1669"/>
        <item x="824"/>
        <item x="822"/>
        <item x="6247"/>
        <item x="5706"/>
        <item x="517"/>
        <item x="5424"/>
        <item x="1663"/>
        <item x="208"/>
        <item x="6154"/>
        <item x="1886"/>
        <item x="564"/>
        <item x="5001"/>
        <item x="2709"/>
        <item x="5077"/>
        <item x="2263"/>
        <item x="4796"/>
        <item x="3791"/>
        <item x="4354"/>
        <item x="2800"/>
        <item x="1591"/>
        <item x="4808"/>
        <item x="3963"/>
        <item x="428"/>
        <item x="2166"/>
        <item x="1015"/>
        <item x="2036"/>
        <item x="2169"/>
        <item x="4661"/>
        <item x="1662"/>
        <item x="637"/>
        <item x="6099"/>
        <item x="6036"/>
        <item x="5302"/>
        <item x="1400"/>
        <item x="5572"/>
        <item x="2485"/>
        <item x="4006"/>
        <item x="3592"/>
        <item x="2316"/>
        <item x="321"/>
        <item x="2055"/>
        <item x="5793"/>
        <item x="972"/>
        <item x="4166"/>
        <item x="4433"/>
        <item x="2101"/>
        <item x="3590"/>
        <item x="3532"/>
        <item x="40"/>
        <item x="4307"/>
        <item x="3380"/>
        <item x="5239"/>
        <item x="1253"/>
        <item x="6305"/>
        <item x="496"/>
        <item x="92"/>
        <item x="2046"/>
        <item x="1924"/>
        <item x="270"/>
        <item x="2162"/>
        <item x="5296"/>
        <item x="191"/>
        <item x="1066"/>
        <item x="1376"/>
        <item x="2594"/>
        <item x="5853"/>
        <item x="2966"/>
        <item x="6003"/>
        <item x="4328"/>
        <item x="3797"/>
        <item x="4674"/>
        <item x="3121"/>
        <item x="4622"/>
        <item x="4310"/>
        <item x="4308"/>
        <item x="4319"/>
        <item x="644"/>
        <item x="876"/>
        <item x="6310"/>
        <item x="3940"/>
        <item x="3651"/>
        <item x="2296"/>
        <item x="5746"/>
        <item x="738"/>
        <item x="1926"/>
        <item x="2919"/>
        <item x="586"/>
        <item x="3011"/>
        <item x="3418"/>
        <item x="2075"/>
        <item x="1403"/>
        <item x="1696"/>
        <item x="4472"/>
        <item x="3586"/>
        <item x="1996"/>
        <item x="56"/>
        <item x="5227"/>
        <item x="2942"/>
        <item x="3730"/>
        <item x="1584"/>
        <item x="4478"/>
        <item x="4828"/>
        <item x="879"/>
        <item x="1011"/>
        <item x="4851"/>
        <item x="2782"/>
        <item x="193"/>
        <item x="1679"/>
        <item x="4734"/>
        <item x="2998"/>
        <item x="5895"/>
        <item x="4033"/>
        <item x="1060"/>
        <item x="5547"/>
        <item x="2440"/>
        <item x="1524"/>
        <item x="5710"/>
        <item x="5393"/>
        <item x="658"/>
        <item x="4204"/>
        <item x="2443"/>
        <item x="4151"/>
        <item x="4724"/>
        <item x="1416"/>
        <item x="3636"/>
        <item x="6317"/>
        <item x="1677"/>
        <item x="4892"/>
        <item x="2910"/>
        <item x="3894"/>
        <item x="2937"/>
        <item x="1469"/>
        <item x="4206"/>
        <item x="749"/>
        <item x="285"/>
        <item x="6078"/>
        <item x="4788"/>
        <item x="985"/>
        <item x="1528"/>
        <item x="5176"/>
        <item x="1664"/>
        <item x="5749"/>
        <item x="3141"/>
        <item x="4176"/>
        <item x="4174"/>
        <item x="36"/>
        <item x="65"/>
        <item x="6205"/>
        <item x="454"/>
        <item x="3527"/>
        <item x="4786"/>
        <item x="5885"/>
        <item x="4858"/>
        <item x="570"/>
        <item x="1773"/>
        <item x="3969"/>
        <item x="1955"/>
        <item x="4715"/>
        <item x="4913"/>
        <item x="316"/>
        <item x="5703"/>
        <item x="1303"/>
        <item x="3812"/>
        <item x="2990"/>
        <item x="4252"/>
        <item x="1594"/>
        <item x="2987"/>
        <item x="712"/>
        <item x="5775"/>
        <item x="4559"/>
        <item x="2130"/>
        <item x="6246"/>
        <item x="3353"/>
        <item x="6101"/>
        <item x="5527"/>
        <item x="5723"/>
        <item x="3148"/>
        <item x="3729"/>
        <item x="3779"/>
        <item x="3732"/>
        <item x="1909"/>
        <item x="260"/>
        <item x="2454"/>
        <item x="3446"/>
        <item x="4327"/>
        <item x="1485"/>
        <item x="646"/>
        <item x="529"/>
        <item x="2667"/>
        <item x="290"/>
        <item x="1001"/>
        <item x="2517"/>
        <item x="1049"/>
        <item x="1131"/>
        <item x="4213"/>
        <item x="174"/>
        <item x="1609"/>
        <item x="259"/>
        <item x="318"/>
        <item x="4954"/>
        <item x="5470"/>
        <item x="4190"/>
        <item x="2167"/>
        <item x="1453"/>
        <item x="3149"/>
        <item x="3922"/>
        <item x="1653"/>
        <item x="589"/>
        <item x="1962"/>
        <item x="3806"/>
        <item x="5475"/>
        <item x="5340"/>
        <item x="3239"/>
        <item x="2453"/>
        <item x="6031"/>
        <item x="1174"/>
        <item x="1271"/>
        <item x="6268"/>
        <item x="1038"/>
        <item x="2321"/>
        <item x="1346"/>
        <item x="940"/>
        <item x="4140"/>
        <item x="3038"/>
        <item x="2367"/>
        <item x="2979"/>
        <item x="12"/>
        <item x="3327"/>
        <item x="2356"/>
        <item x="2024"/>
        <item x="5301"/>
        <item x="2629"/>
        <item x="1919"/>
        <item x="4240"/>
        <item x="1470"/>
        <item x="4706"/>
        <item x="1252"/>
        <item x="4137"/>
        <item x="1163"/>
        <item x="841"/>
        <item x="3066"/>
        <item x="1206"/>
        <item x="2303"/>
        <item x="5506"/>
        <item x="5005"/>
        <item x="190"/>
        <item x="5347"/>
        <item x="2552"/>
        <item x="709"/>
        <item x="3862"/>
        <item x="5780"/>
        <item x="3606"/>
        <item x="4530"/>
        <item x="3914"/>
        <item x="2415"/>
        <item x="4992"/>
        <item x="3540"/>
        <item x="1202"/>
        <item x="4400"/>
        <item x="1413"/>
        <item x="5367"/>
        <item x="2385"/>
        <item x="2250"/>
        <item x="2459"/>
        <item x="1938"/>
        <item x="1875"/>
        <item x="745"/>
        <item x="390"/>
        <item x="403"/>
        <item x="4010"/>
        <item x="2882"/>
        <item x="3928"/>
        <item x="2423"/>
        <item x="5898"/>
        <item x="3827"/>
        <item x="4555"/>
        <item x="711"/>
        <item x="4645"/>
        <item x="1763"/>
        <item x="5141"/>
        <item x="1438"/>
        <item x="3110"/>
        <item x="1721"/>
        <item x="4767"/>
        <item x="2833"/>
        <item x="325"/>
        <item x="456"/>
        <item x="4809"/>
        <item x="347"/>
        <item x="2289"/>
        <item x="4971"/>
        <item x="5975"/>
        <item x="5039"/>
        <item x="848"/>
        <item x="4114"/>
        <item x="3049"/>
        <item x="5801"/>
        <item x="669"/>
        <item x="2165"/>
        <item x="5990"/>
        <item x="5681"/>
        <item x="6017"/>
        <item x="4760"/>
        <item x="4807"/>
        <item x="904"/>
        <item x="4394"/>
        <item x="5971"/>
        <item x="2865"/>
        <item x="5490"/>
        <item x="4189"/>
        <item x="4144"/>
        <item x="2920"/>
        <item x="5407"/>
        <item x="273"/>
        <item x="776"/>
        <item x="2543"/>
        <item x="2243"/>
        <item x="5236"/>
        <item x="2247"/>
        <item x="1523"/>
        <item x="2651"/>
        <item x="3854"/>
        <item x="4541"/>
        <item x="2309"/>
        <item x="635"/>
        <item x="1445"/>
        <item x="3716"/>
        <item x="289"/>
        <item x="5064"/>
        <item x="322"/>
        <item x="4218"/>
        <item x="594"/>
        <item x="3610"/>
        <item x="5789"/>
        <item x="1620"/>
        <item x="5122"/>
        <item x="2152"/>
        <item x="6210"/>
        <item x="3168"/>
        <item x="3989"/>
        <item x="2564"/>
        <item x="4182"/>
        <item x="1027"/>
        <item x="714"/>
        <item x="4090"/>
        <item x="5629"/>
        <item x="1285"/>
        <item x="5416"/>
        <item x="4791"/>
        <item x="3061"/>
        <item x="3492"/>
        <item x="3657"/>
        <item x="2023"/>
        <item x="3837"/>
        <item x="4352"/>
        <item x="169"/>
        <item x="1021"/>
        <item x="4821"/>
        <item x="3236"/>
        <item x="251"/>
        <item x="5156"/>
        <item x="1582"/>
        <item x="5758"/>
        <item x="3213"/>
        <item x="2976"/>
        <item x="4424"/>
        <item x="3507"/>
        <item x="5543"/>
        <item x="6075"/>
        <item x="5602"/>
        <item x="994"/>
        <item x="3108"/>
        <item x="1069"/>
        <item x="4145"/>
        <item x="5868"/>
        <item x="4955"/>
        <item x="2566"/>
        <item x="2832"/>
        <item x="1180"/>
        <item x="2293"/>
        <item x="250"/>
        <item x="4228"/>
        <item x="2324"/>
        <item x="5025"/>
        <item x="4989"/>
        <item x="6257"/>
        <item x="4655"/>
        <item x="2313"/>
        <item x="863"/>
        <item x="5981"/>
        <item x="6171"/>
        <item x="3660"/>
        <item x="2761"/>
        <item x="1530"/>
        <item x="4736"/>
        <item x="4269"/>
        <item x="3368"/>
        <item x="5544"/>
        <item x="3463"/>
        <item x="1344"/>
        <item x="3401"/>
        <item x="2765"/>
        <item x="2418"/>
        <item x="2949"/>
        <item x="4979"/>
        <item x="4922"/>
        <item x="821"/>
        <item x="404"/>
        <item x="384"/>
        <item x="727"/>
        <item x="6047"/>
        <item x="2398"/>
        <item x="3271"/>
        <item x="1321"/>
        <item x="6236"/>
        <item x="613"/>
        <item x="1670"/>
        <item x="787"/>
        <item x="5647"/>
        <item x="534"/>
        <item x="3603"/>
        <item x="5842"/>
        <item x="1622"/>
        <item x="2649"/>
        <item x="3560"/>
        <item x="1998"/>
        <item x="3194"/>
        <item x="1777"/>
        <item x="3525"/>
        <item x="5932"/>
        <item x="4092"/>
        <item x="2871"/>
        <item x="2007"/>
        <item x="4671"/>
        <item x="1339"/>
        <item x="2425"/>
        <item x="5691"/>
        <item x="6274"/>
        <item x="6250"/>
        <item x="3069"/>
        <item x="4233"/>
        <item x="4272"/>
        <item x="550"/>
        <item x="3093"/>
        <item x="3785"/>
        <item x="6"/>
        <item x="1707"/>
        <item x="3847"/>
        <item x="6252"/>
        <item x="5605"/>
        <item x="4540"/>
        <item x="244"/>
        <item x="4935"/>
        <item x="3366"/>
        <item x="1772"/>
        <item x="2676"/>
        <item x="2510"/>
        <item x="5124"/>
        <item x="4644"/>
        <item x="4612"/>
        <item x="5916"/>
        <item x="3371"/>
        <item x="116"/>
        <item x="5512"/>
        <item x="1440"/>
        <item x="5451"/>
        <item x="4850"/>
        <item x="6082"/>
        <item x="5368"/>
        <item x="4353"/>
        <item x="448"/>
        <item x="5197"/>
        <item x="2486"/>
        <item x="1087"/>
        <item x="106"/>
        <item x="2698"/>
        <item x="1358"/>
        <item x="5466"/>
        <item x="2134"/>
        <item x="2908"/>
        <item x="2227"/>
        <item x="5889"/>
        <item x="3975"/>
        <item x="3359"/>
        <item x="5000"/>
        <item x="4949"/>
        <item x="2268"/>
        <item x="3890"/>
        <item x="3828"/>
        <item x="6176"/>
        <item x="560"/>
        <item x="2988"/>
        <item x="1478"/>
        <item x="4667"/>
        <item x="1905"/>
        <item x="2081"/>
        <item x="2372"/>
        <item x="2950"/>
        <item x="6211"/>
        <item x="2706"/>
        <item x="1952"/>
        <item x="3440"/>
        <item x="4562"/>
        <item x="4362"/>
        <item x="3504"/>
        <item x="5129"/>
        <item x="5804"/>
        <item x="5218"/>
        <item x="1846"/>
        <item x="1389"/>
        <item x="2522"/>
        <item x="3713"/>
        <item x="3702"/>
        <item x="2926"/>
        <item x="2900"/>
        <item x="859"/>
        <item x="6158"/>
        <item x="2682"/>
        <item x="5860"/>
        <item x="2928"/>
        <item x="5406"/>
        <item x="4833"/>
        <item x="4696"/>
        <item x="147"/>
        <item x="5998"/>
        <item x="218"/>
        <item x="4276"/>
        <item x="565"/>
        <item x="5583"/>
        <item x="1995"/>
        <item x="5983"/>
        <item x="3912"/>
        <item x="984"/>
        <item x="3113"/>
        <item x="3518"/>
        <item x="5264"/>
        <item x="5241"/>
        <item x="5432"/>
        <item x="4651"/>
        <item x="173"/>
        <item x="3430"/>
        <item x="4912"/>
        <item x="6245"/>
        <item x="2783"/>
        <item x="5191"/>
        <item x="1142"/>
        <item x="1511"/>
        <item x="206"/>
        <item x="5589"/>
        <item x="1757"/>
        <item x="1562"/>
        <item x="576"/>
        <item x="2361"/>
        <item x="1672"/>
        <item x="4056"/>
        <item x="3715"/>
        <item x="4640"/>
        <item x="2999"/>
        <item x="5045"/>
        <item x="5588"/>
        <item x="3873"/>
        <item x="5648"/>
        <item x="3207"/>
        <item x="1003"/>
        <item x="6094"/>
        <item x="5834"/>
        <item x="5504"/>
        <item x="3835"/>
        <item x="5514"/>
        <item x="2483"/>
        <item x="295"/>
        <item x="5392"/>
        <item x="380"/>
        <item x="5362"/>
        <item x="630"/>
        <item x="6023"/>
        <item x="4856"/>
        <item x="1363"/>
        <item x="482"/>
        <item x="3830"/>
        <item x="540"/>
        <item x="6322"/>
        <item x="2930"/>
        <item x="3100"/>
        <item x="54"/>
        <item x="410"/>
        <item x="4191"/>
        <item x="5570"/>
        <item x="5134"/>
        <item x="1581"/>
        <item x="1013"/>
        <item x="2864"/>
        <item x="794"/>
        <item x="6008"/>
        <item x="4925"/>
        <item x="2388"/>
        <item x="1712"/>
        <item x="6289"/>
        <item x="885"/>
        <item x="4766"/>
        <item x="3045"/>
        <item x="2890"/>
        <item x="1916"/>
        <item x="1543"/>
        <item x="6056"/>
        <item x="1917"/>
        <item x="5730"/>
        <item x="328"/>
        <item x="5799"/>
        <item x="4265"/>
        <item x="4034"/>
        <item x="2008"/>
        <item x="3304"/>
        <item x="5724"/>
        <item x="4271"/>
        <item x="6216"/>
        <item x="4513"/>
        <item x="5346"/>
        <item x="4728"/>
        <item x="2985"/>
        <item x="5503"/>
        <item x="2039"/>
        <item x="5076"/>
        <item x="1827"/>
        <item x="6142"/>
        <item x="2879"/>
        <item x="1198"/>
        <item x="5426"/>
        <item x="1968"/>
        <item x="4143"/>
        <item x="3338"/>
        <item x="2600"/>
        <item x="1767"/>
        <item x="46"/>
        <item x="750"/>
        <item x="6095"/>
        <item x="4545"/>
        <item x="3317"/>
        <item x="497"/>
        <item x="1301"/>
        <item x="4062"/>
        <item x="3164"/>
        <item x="3581"/>
        <item x="4806"/>
        <item x="5365"/>
        <item x="5225"/>
        <item x="5452"/>
        <item x="6260"/>
        <item x="4000"/>
        <item x="2034"/>
        <item x="6187"/>
        <item x="4727"/>
        <item x="4463"/>
        <item x="4447"/>
        <item x="3638"/>
        <item x="4987"/>
        <item x="1182"/>
        <item x="3324"/>
        <item x="6202"/>
        <item x="2884"/>
        <item x="5469"/>
        <item x="1862"/>
        <item x="1825"/>
        <item x="3644"/>
        <item x="6269"/>
        <item x="5625"/>
        <item x="5312"/>
        <item x="5456"/>
        <item x="4029"/>
        <item x="1372"/>
        <item x="2409"/>
        <item x="1451"/>
        <item x="3330"/>
        <item x="5516"/>
        <item x="2083"/>
        <item x="2635"/>
        <item x="309"/>
        <item x="5956"/>
        <item x="1865"/>
        <item x="130"/>
        <item x="2436"/>
        <item x="6172"/>
        <item x="3127"/>
        <item x="1031"/>
        <item x="4500"/>
        <item x="90"/>
        <item x="558"/>
        <item x="2400"/>
        <item x="3186"/>
        <item x="2097"/>
        <item x="1262"/>
        <item x="2678"/>
        <item x="5235"/>
        <item x="246"/>
        <item x="1586"/>
        <item x="6091"/>
        <item x="733"/>
        <item x="2911"/>
        <item x="5950"/>
        <item x="1599"/>
        <item x="524"/>
        <item x="342"/>
        <item x="1585"/>
        <item x="177"/>
        <item x="6230"/>
        <item x="807"/>
        <item x="215"/>
        <item x="3508"/>
        <item x="5388"/>
        <item x="2363"/>
        <item x="1331"/>
        <item x="5688"/>
        <item x="6093"/>
        <item x="5326"/>
        <item x="6301"/>
        <item x="3043"/>
        <item x="2978"/>
        <item x="2513"/>
        <item x="1283"/>
        <item x="4745"/>
        <item x="5785"/>
        <item x="4910"/>
        <item x="5937"/>
        <item x="3042"/>
        <item x="3584"/>
        <item x="401"/>
        <item x="2808"/>
        <item x="1876"/>
        <item x="1419"/>
        <item x="151"/>
        <item x="2095"/>
        <item x="649"/>
        <item x="584"/>
        <item x="4036"/>
        <item x="3544"/>
        <item x="492"/>
        <item x="6169"/>
        <item x="5078"/>
        <item x="982"/>
        <item x="4504"/>
        <item x="5113"/>
        <item x="5994"/>
        <item x="5671"/>
        <item x="4075"/>
        <item x="3152"/>
        <item x="5332"/>
        <item x="4564"/>
        <item x="2056"/>
        <item x="1643"/>
        <item x="4539"/>
        <item x="5694"/>
        <item x="4086"/>
        <item x="923"/>
        <item x="3752"/>
        <item x="1165"/>
        <item x="5480"/>
        <item x="2617"/>
        <item x="5918"/>
        <item x="5929"/>
        <item x="3526"/>
        <item x="6068"/>
        <item x="2935"/>
        <item x="6201"/>
        <item x="3405"/>
        <item x="5549"/>
        <item x="5155"/>
        <item x="1709"/>
        <item x="4347"/>
        <item x="5633"/>
        <item x="6223"/>
        <item x="1081"/>
        <item x="5329"/>
        <item x="6096"/>
        <item x="4501"/>
        <item x="4941"/>
        <item x="1"/>
        <item x="4716"/>
        <item x="5669"/>
        <item x="2806"/>
        <item x="1691"/>
        <item x="6180"/>
        <item x="4021"/>
        <item x="4528"/>
        <item x="4280"/>
        <item x="4032"/>
        <item x="3769"/>
        <item x="697"/>
        <item x="3953"/>
        <item x="4743"/>
        <item x="691"/>
        <item x="890"/>
        <item x="5670"/>
        <item x="5531"/>
        <item x="6283"/>
        <item x="3182"/>
        <item x="214"/>
        <item x="998"/>
        <item x="911"/>
        <item x="552"/>
        <item x="3728"/>
        <item x="1900"/>
        <item x="1348"/>
        <item x="435"/>
        <item x="5840"/>
        <item x="2943"/>
        <item x="3452"/>
        <item x="3877"/>
        <item x="4868"/>
        <item x="2417"/>
        <item x="5440"/>
        <item x="3456"/>
        <item x="3619"/>
        <item x="2586"/>
        <item x="1162"/>
        <item x="1395"/>
        <item x="4835"/>
        <item x="483"/>
        <item x="3724"/>
        <item x="4890"/>
        <item x="2810"/>
        <item x="1054"/>
        <item x="4794"/>
        <item x="5030"/>
        <item x="6199"/>
        <item x="3670"/>
        <item x="464"/>
        <item x="1418"/>
        <item x="5925"/>
        <item x="324"/>
        <item x="502"/>
        <item x="2051"/>
        <item x="2613"/>
        <item x="1809"/>
        <item x="5510"/>
        <item x="5349"/>
        <item x="3335"/>
        <item x="5500"/>
        <item x="3008"/>
        <item x="3838"/>
        <item x="1693"/>
        <item x="5068"/>
        <item x="2370"/>
        <item x="4891"/>
        <item x="5620"/>
        <item x="1553"/>
        <item x="3356"/>
        <item x="3448"/>
        <item x="3754"/>
        <item x="5744"/>
        <item x="4897"/>
        <item x="5786"/>
        <item x="3917"/>
        <item x="3815"/>
        <item x="2874"/>
        <item x="4593"/>
        <item x="3543"/>
        <item x="2403"/>
        <item x="6060"/>
        <item x="45"/>
        <item x="1864"/>
        <item x="4578"/>
        <item x="1918"/>
        <item x="77"/>
        <item x="5117"/>
        <item x="2892"/>
        <item x="1781"/>
        <item x="1587"/>
        <item x="1300"/>
        <item x="645"/>
        <item x="237"/>
        <item x="6026"/>
        <item x="159"/>
        <item x="6207"/>
        <item x="3720"/>
        <item x="647"/>
        <item x="6132"/>
        <item x="5462"/>
        <item x="623"/>
        <item x="549"/>
        <item x="326"/>
        <item x="4205"/>
        <item x="307"/>
        <item x="99"/>
        <item x="4357"/>
        <item x="4748"/>
        <item x="667"/>
        <item x="4866"/>
        <item x="5552"/>
        <item x="1244"/>
        <item x="4895"/>
        <item x="5979"/>
        <item x="355"/>
        <item x="148"/>
        <item x="3825"/>
        <item x="533"/>
        <item x="3694"/>
        <item x="3637"/>
        <item x="1519"/>
        <item x="2512"/>
        <item x="4004"/>
        <item x="5032"/>
        <item x="5989"/>
        <item x="4976"/>
        <item x="5333"/>
        <item x="5685"/>
        <item x="888"/>
        <item x="4088"/>
        <item x="819"/>
        <item x="6323"/>
        <item x="4686"/>
        <item x="5180"/>
        <item x="4739"/>
        <item x="3614"/>
        <item x="6284"/>
        <item x="3714"/>
        <item x="788"/>
        <item x="1072"/>
        <item x="4371"/>
        <item x="4721"/>
        <item x="387"/>
        <item x="1703"/>
        <item x="1588"/>
        <item x="2604"/>
        <item x="4243"/>
        <item x="6312"/>
        <item x="5914"/>
        <item x="3443"/>
        <item x="6119"/>
        <item x="4358"/>
        <item x="845"/>
        <item x="1000"/>
        <item x="4573"/>
        <item x="5459"/>
        <item x="2708"/>
        <item x="5926"/>
        <item x="1022"/>
        <item x="3986"/>
        <item x="3529"/>
        <item x="4185"/>
        <item x="306"/>
        <item x="5013"/>
        <item x="4480"/>
        <item x="5240"/>
        <item x="2190"/>
        <item x="5757"/>
        <item x="5595"/>
        <item x="5592"/>
        <item x="4079"/>
        <item x="1126"/>
        <item x="4974"/>
        <item x="4419"/>
        <item x="4915"/>
        <item x="3298"/>
        <item x="2465"/>
        <item x="4169"/>
        <item x="4883"/>
        <item x="3882"/>
        <item x="5580"/>
        <item x="3491"/>
        <item x="897"/>
        <item x="5337"/>
        <item x="4695"/>
        <item x="4747"/>
        <item x="2072"/>
        <item x="1877"/>
        <item x="3952"/>
        <item x="175"/>
        <item x="6248"/>
        <item x="3630"/>
        <item x="4095"/>
        <item x="519"/>
        <item x="4659"/>
        <item x="2357"/>
        <item x="736"/>
        <item x="3646"/>
        <item x="310"/>
        <item x="2581"/>
        <item x="1797"/>
        <item x="3750"/>
        <item x="5893"/>
        <item x="2325"/>
        <item x="4067"/>
        <item x="6181"/>
        <item x="987"/>
        <item x="4717"/>
        <item x="3362"/>
        <item x="4344"/>
        <item x="438"/>
        <item x="803"/>
        <item x="71"/>
        <item x="4707"/>
        <item x="573"/>
        <item x="1115"/>
        <item x="3122"/>
        <item x="1778"/>
        <item x="6196"/>
        <item x="1269"/>
        <item x="4853"/>
        <item x="6016"/>
        <item x="3533"/>
        <item x="553"/>
        <item x="4917"/>
        <item x="5930"/>
        <item x="4654"/>
        <item x="4617"/>
        <item x="2369"/>
        <item x="1462"/>
        <item x="5701"/>
        <item x="3684"/>
        <item x="694"/>
        <item x="3697"/>
        <item x="320"/>
        <item x="2365"/>
        <item x="5271"/>
        <item x="5213"/>
        <item x="1401"/>
        <item x="4068"/>
        <item x="6227"/>
        <item x="279"/>
        <item x="1317"/>
        <item x="2452"/>
        <item x="4387"/>
        <item x="1715"/>
        <item x="1055"/>
        <item x="3048"/>
        <item x="6077"/>
        <item x="5400"/>
        <item x="5212"/>
        <item x="2627"/>
        <item x="1059"/>
        <item x="660"/>
        <item x="4525"/>
        <item x="3180"/>
        <item x="4421"/>
        <item x="1417"/>
        <item x="3985"/>
        <item x="4148"/>
        <item x="4380"/>
        <item x="1298"/>
        <item x="6020"/>
        <item x="6237"/>
        <item x="4985"/>
        <item x="5906"/>
        <item x="608"/>
        <item x="1690"/>
        <item x="4291"/>
        <item x="603"/>
        <item x="4131"/>
        <item x="2391"/>
        <item x="3795"/>
        <item x="4305"/>
        <item x="2042"/>
        <item x="5812"/>
        <item x="1637"/>
        <item x="4146"/>
        <item x="3293"/>
        <item x="1088"/>
        <item x="3175"/>
        <item x="5751"/>
        <item x="839"/>
        <item x="5646"/>
        <item x="4302"/>
        <item x="2550"/>
        <item x="4579"/>
        <item x="937"/>
        <item x="2312"/>
        <item x="3615"/>
        <item x="6084"/>
        <item x="4329"/>
        <item x="556"/>
        <item x="5131"/>
        <item x="1666"/>
        <item x="4678"/>
        <item x="6005"/>
        <item x="964"/>
        <item x="2047"/>
        <item x="2038"/>
        <item x="2539"/>
        <item x="1730"/>
        <item x="1863"/>
        <item x="1853"/>
        <item x="5351"/>
        <item x="2482"/>
        <item x="1518"/>
        <item x="3282"/>
        <item x="1631"/>
        <item x="5539"/>
        <item x="1675"/>
        <item x="4621"/>
        <item x="1145"/>
        <item x="906"/>
        <item x="4222"/>
        <item x="527"/>
        <item x="1540"/>
        <item x="1367"/>
        <item x="4601"/>
        <item x="5435"/>
        <item x="2523"/>
        <item x="356"/>
        <item x="2045"/>
        <item x="4104"/>
        <item x="2378"/>
        <item x="2721"/>
        <item x="3033"/>
        <item x="3085"/>
        <item x="5700"/>
        <item x="4624"/>
        <item x="5184"/>
        <item x="6010"/>
        <item x="3174"/>
        <item x="1503"/>
        <item x="1265"/>
        <item x="6224"/>
        <item x="73"/>
        <item x="3077"/>
        <item x="2113"/>
        <item x="2204"/>
        <item x="831"/>
        <item x="3010"/>
        <item x="887"/>
        <item x="5430"/>
        <item x="1479"/>
        <item x="3723"/>
        <item x="6009"/>
        <item x="3621"/>
        <item x="5844"/>
        <item x="1249"/>
        <item x="3072"/>
        <item x="3740"/>
        <item x="882"/>
        <item x="3911"/>
        <item x="5727"/>
        <item x="5397"/>
        <item x="5417"/>
        <item x="4871"/>
        <item x="457"/>
        <item x="4723"/>
        <item x="1939"/>
        <item x="1039"/>
        <item x="1360"/>
        <item x="751"/>
        <item x="5838"/>
        <item x="1611"/>
        <item x="5614"/>
        <item x="1101"/>
        <item x="3445"/>
        <item x="2648"/>
        <item x="648"/>
        <item x="6255"/>
        <item x="3139"/>
        <item x="4720"/>
        <item x="5676"/>
        <item x="4446"/>
        <item x="675"/>
        <item x="224"/>
        <item x="583"/>
        <item x="1854"/>
        <item x="4184"/>
        <item x="2010"/>
        <item x="2444"/>
        <item x="5199"/>
        <item x="5777"/>
        <item x="9"/>
        <item x="958"/>
        <item x="3924"/>
        <item x="3512"/>
        <item x="6272"/>
        <item x="5653"/>
        <item x="3457"/>
        <item x="1338"/>
        <item x="3861"/>
        <item x="5876"/>
        <item x="371"/>
        <item x="3218"/>
        <item x="1882"/>
        <item x="57"/>
        <item x="2741"/>
        <item x="4968"/>
        <item x="3524"/>
        <item x="140"/>
        <item x="5387"/>
        <item x="4037"/>
        <item x="1200"/>
        <item x="5733"/>
        <item x="3814"/>
        <item x="484"/>
        <item x="2826"/>
        <item x="63"/>
        <item x="2131"/>
        <item x="1856"/>
        <item x="5120"/>
        <item x="3209"/>
        <item x="1747"/>
        <item x="4336"/>
        <item x="2734"/>
        <item x="1547"/>
        <item x="2264"/>
        <item x="5306"/>
        <item x="4945"/>
        <item x="5495"/>
        <item x="3997"/>
        <item x="4906"/>
        <item x="1284"/>
        <item x="1130"/>
        <item x="2301"/>
        <item x="3747"/>
        <item x="2525"/>
        <item x="2520"/>
        <item x="627"/>
        <item x="5565"/>
        <item x="3737"/>
        <item x="3133"/>
        <item x="5237"/>
        <item x="2657"/>
        <item x="5535"/>
        <item x="3206"/>
        <item x="6080"/>
        <item x="4048"/>
        <item x="1532"/>
        <item x="780"/>
        <item x="5518"/>
        <item x="4290"/>
        <item x="5389"/>
        <item x="5841"/>
        <item x="3411"/>
        <item x="335"/>
        <item x="4958"/>
        <item x="3006"/>
        <item x="2379"/>
        <item x="3897"/>
        <item x="5776"/>
        <item x="4918"/>
        <item x="6118"/>
        <item x="5977"/>
        <item x="6034"/>
        <item x="781"/>
        <item x="3817"/>
        <item x="5460"/>
        <item x="1958"/>
        <item x="4294"/>
        <item x="4970"/>
        <item x="5369"/>
        <item x="6120"/>
        <item x="5795"/>
        <item x="1332"/>
        <item x="3942"/>
        <item x="154"/>
        <item x="1725"/>
        <item x="5843"/>
        <item x="1433"/>
        <item x="628"/>
        <item x="60"/>
        <item x="3469"/>
        <item x="1684"/>
        <item x="1787"/>
        <item x="1771"/>
        <item x="4512"/>
        <item x="5617"/>
        <item x="4045"/>
        <item x="965"/>
        <item x="3032"/>
        <item x="618"/>
        <item x="3106"/>
        <item x="2859"/>
        <item x="2352"/>
        <item x="3580"/>
        <item x="614"/>
        <item x="726"/>
        <item x="172"/>
        <item x="4719"/>
        <item x="2518"/>
        <item x="391"/>
        <item x="759"/>
        <item x="6137"/>
        <item x="2748"/>
        <item x="4666"/>
        <item x="1179"/>
        <item x="3992"/>
        <item x="3364"/>
        <item x="1359"/>
        <item x="1028"/>
        <item x="350"/>
        <item x="66"/>
        <item x="382"/>
        <item x="2736"/>
        <item x="672"/>
        <item x="5022"/>
        <item x="1117"/>
        <item x="2192"/>
        <item x="6188"/>
        <item x="957"/>
        <item x="3576"/>
        <item x="638"/>
        <item x="3938"/>
        <item x="1258"/>
        <item x="4656"/>
        <item x="2756"/>
        <item x="2824"/>
        <item x="368"/>
        <item x="4314"/>
        <item x="6275"/>
        <item x="5923"/>
        <item x="2085"/>
        <item x="5756"/>
        <item x="4843"/>
        <item x="301"/>
        <item x="2902"/>
        <item x="1973"/>
        <item x="1908"/>
        <item x="5091"/>
        <item x="2261"/>
        <item x="5108"/>
        <item x="3318"/>
        <item x="2673"/>
        <item x="704"/>
        <item x="4977"/>
        <item x="1595"/>
        <item x="695"/>
        <item x="4484"/>
        <item x="5421"/>
        <item x="3255"/>
        <item x="3872"/>
        <item x="3561"/>
        <item x="1651"/>
        <item x="4245"/>
        <item x="1423"/>
        <item x="3648"/>
        <item x="2320"/>
        <item x="6050"/>
        <item x="50"/>
        <item x="925"/>
        <item x="3390"/>
        <item x="5880"/>
        <item x="5105"/>
        <item x="294"/>
        <item x="5280"/>
        <item x="4384"/>
        <item x="5593"/>
        <item x="3926"/>
        <item x="5767"/>
        <item x="3135"/>
        <item x="581"/>
        <item x="2360"/>
        <item x="2371"/>
        <item x="6324"/>
        <item x="6059"/>
        <item x="2338"/>
        <item x="2476"/>
        <item x="397"/>
        <item x="3966"/>
        <item x="475"/>
        <item x="6074"/>
        <item x="1639"/>
        <item x="1089"/>
        <item x="5479"/>
        <item x="5110"/>
        <item x="314"/>
        <item x="2358"/>
        <item x="4582"/>
        <item x="5190"/>
        <item x="4430"/>
        <item x="657"/>
        <item x="5011"/>
        <item x="6033"/>
        <item x="81"/>
        <item x="3595"/>
        <item x="104"/>
        <item x="5007"/>
        <item x="5027"/>
        <item x="5582"/>
        <item x="4042"/>
        <item x="1351"/>
        <item x="1835"/>
        <item x="1769"/>
        <item x="1914"/>
        <item x="5848"/>
        <item x="2442"/>
        <item x="4650"/>
        <item x="1983"/>
        <item x="1808"/>
        <item x="5255"/>
        <item x="5216"/>
        <item x="6195"/>
        <item x="5863"/>
        <item x="5830"/>
        <item x="2590"/>
        <item x="1106"/>
        <item x="4931"/>
        <item x="4746"/>
        <item x="717"/>
        <item x="1006"/>
        <item x="4756"/>
        <item x="5576"/>
        <item x="2820"/>
        <item x="3756"/>
        <item x="3762"/>
        <item x="4731"/>
        <item x="4451"/>
        <item x="275"/>
        <item x="6220"/>
        <item x="2433"/>
        <item x="2189"/>
        <item x="5152"/>
        <item x="5386"/>
        <item x="280"/>
        <item x="884"/>
        <item x="1272"/>
        <item x="433"/>
        <item x="6178"/>
        <item x="5814"/>
        <item x="2179"/>
        <item x="3090"/>
        <item x="921"/>
        <item x="1756"/>
        <item x="874"/>
        <item x="1935"/>
        <item x="1607"/>
        <item x="5311"/>
        <item x="3889"/>
        <item x="204"/>
        <item x="1139"/>
        <item x="5467"/>
        <item x="5831"/>
        <item x="3001"/>
        <item x="161"/>
        <item x="3053"/>
        <item x="4300"/>
        <item x="3046"/>
        <item x="1568"/>
        <item x="3583"/>
        <item x="1590"/>
        <item x="4753"/>
        <item x="1761"/>
        <item x="919"/>
        <item x="234"/>
        <item x="2612"/>
        <item x="4186"/>
        <item x="2725"/>
        <item x="6106"/>
        <item x="1845"/>
        <item x="5865"/>
        <item x="3099"/>
        <item x="330"/>
        <item x="3691"/>
        <item x="4832"/>
        <item x="421"/>
        <item x="5608"/>
        <item x="3399"/>
        <item x="70"/>
        <item x="4953"/>
        <item x="997"/>
        <item x="4231"/>
        <item x="5166"/>
        <item x="823"/>
        <item x="2653"/>
        <item x="3766"/>
        <item x="2285"/>
        <item x="2804"/>
        <item x="1205"/>
        <item x="2970"/>
        <item x="3336"/>
        <item x="2738"/>
        <item x="3291"/>
        <item x="4321"/>
        <item x="5910"/>
        <item x="2317"/>
        <item x="4406"/>
        <item x="3254"/>
        <item x="5551"/>
        <item x="4980"/>
        <item x="4805"/>
        <item x="3696"/>
        <item x="4107"/>
        <item x="198"/>
        <item x="4043"/>
        <item x="2079"/>
        <item x="690"/>
        <item x="4952"/>
        <item x="3224"/>
        <item x="993"/>
        <item x="3574"/>
        <item x="6153"/>
        <item x="2455"/>
        <item x="4332"/>
        <item x="3808"/>
        <item x="1638"/>
        <item x="5009"/>
        <item x="4126"/>
        <item x="1288"/>
        <item x="1148"/>
        <item x="1053"/>
        <item x="1062"/>
        <item x="2194"/>
        <item x="826"/>
        <item x="5745"/>
        <item x="1183"/>
        <item x="5153"/>
        <item x="710"/>
        <item x="4628"/>
        <item x="2441"/>
        <item x="6185"/>
        <item x="3998"/>
        <item x="1492"/>
        <item x="4217"/>
        <item x="4248"/>
        <item x="3047"/>
        <item x="394"/>
        <item x="2589"/>
        <item x="4482"/>
        <item x="378"/>
        <item x="2203"/>
        <item x="5383"/>
        <item x="4165"/>
        <item x="2044"/>
        <item x="1181"/>
        <item x="3357"/>
        <item x="3934"/>
        <item x="1204"/>
        <item x="2643"/>
        <item x="2270"/>
        <item x="6079"/>
        <item x="162"/>
        <item x="3943"/>
        <item x="4390"/>
        <item x="1399"/>
        <item x="1554"/>
        <item x="2527"/>
        <item x="744"/>
        <item x="4331"/>
        <item x="5363"/>
        <item x="2690"/>
        <item x="5678"/>
        <item x="3059"/>
        <item x="1657"/>
        <item x="1848"/>
        <item x="3306"/>
        <item x="4825"/>
        <item x="3391"/>
        <item x="4962"/>
        <item x="899"/>
        <item x="3037"/>
        <item x="1172"/>
        <item x="1754"/>
        <item x="4626"/>
        <item x="1058"/>
        <item x="476"/>
        <item x="2091"/>
        <item x="2923"/>
        <item x="493"/>
        <item x="2868"/>
        <item x="1071"/>
        <item x="523"/>
        <item x="856"/>
        <item x="5004"/>
        <item x="4467"/>
        <item x="2000"/>
        <item x="1120"/>
        <item x="156"/>
        <item x="3470"/>
        <item x="3973"/>
        <item x="3753"/>
        <item x="183"/>
        <item x="820"/>
        <item x="108"/>
        <item x="6089"/>
        <item x="3140"/>
        <item x="4733"/>
        <item x="4948"/>
        <item x="5198"/>
        <item x="2141"/>
        <item x="3416"/>
        <item x="5813"/>
        <item x="3682"/>
        <item x="1118"/>
        <item x="5946"/>
        <item x="3548"/>
        <item x="176"/>
        <item x="5672"/>
        <item x="2468"/>
        <item x="1976"/>
        <item x="4080"/>
        <item x="1033"/>
        <item x="226"/>
        <item x="1242"/>
        <item x="3941"/>
        <item x="4232"/>
        <item x="388"/>
        <item x="2291"/>
        <item x="1897"/>
        <item x="1714"/>
        <item x="5026"/>
        <item x="3222"/>
        <item x="5658"/>
        <item x="544"/>
        <item x="1702"/>
        <item x="1541"/>
        <item x="1645"/>
        <item x="465"/>
        <item x="731"/>
        <item x="3902"/>
        <item x="699"/>
        <item x="3782"/>
        <item x="2584"/>
        <item x="2681"/>
        <item x="157"/>
        <item x="4044"/>
        <item x="4293"/>
        <item x="2774"/>
        <item x="202"/>
        <item x="3813"/>
        <item x="2124"/>
        <item x="4618"/>
        <item x="5995"/>
        <item x="1391"/>
        <item x="3259"/>
        <item x="2127"/>
        <item x="3803"/>
        <item x="4744"/>
        <item x="1237"/>
        <item x="125"/>
        <item x="2913"/>
        <item x="967"/>
        <item x="2267"/>
        <item x="2537"/>
        <item x="1247"/>
        <item x="2542"/>
        <item x="466"/>
        <item x="5231"/>
        <item x="238"/>
        <item x="348"/>
        <item x="4591"/>
        <item x="3308"/>
        <item x="5093"/>
        <item x="2339"/>
        <item x="4737"/>
        <item x="5139"/>
        <item x="1350"/>
        <item x="4429"/>
        <item x="1557"/>
        <item x="4847"/>
        <item x="1680"/>
        <item x="677"/>
        <item x="2074"/>
        <item x="2326"/>
        <item x="1598"/>
        <item x="862"/>
        <item x="6221"/>
        <item x="3884"/>
        <item x="2992"/>
        <item x="1623"/>
        <item x="2504"/>
        <item x="2719"/>
        <item x="693"/>
        <item x="4373"/>
        <item x="4592"/>
        <item x="2718"/>
        <item x="620"/>
        <item x="5513"/>
        <item x="5193"/>
        <item x="4050"/>
        <item x="1784"/>
        <item x="2798"/>
        <item x="5040"/>
        <item x="4575"/>
        <item x="4928"/>
        <item x="3541"/>
        <item x="1934"/>
        <item x="4785"/>
        <item x="6038"/>
        <item x="3341"/>
        <item x="4759"/>
        <item x="3768"/>
        <item x="240"/>
        <item x="5877"/>
        <item x="5086"/>
        <item x="4937"/>
        <item x="5677"/>
        <item x="1640"/>
        <item x="5348"/>
        <item x="3211"/>
        <item x="1867"/>
        <item x="3485"/>
        <item x="1138"/>
        <item x="3176"/>
        <item x="1412"/>
        <item x="120"/>
        <item x="2980"/>
        <item x="2811"/>
        <item x="3408"/>
        <item x="574"/>
        <item x="2278"/>
        <item x="3347"/>
        <item x="373"/>
        <item x="1878"/>
        <item x="2171"/>
        <item x="5366"/>
        <item x="6206"/>
        <item x="3459"/>
        <item x="3886"/>
        <item x="850"/>
        <item x="4395"/>
        <item x="78"/>
        <item x="72"/>
        <item x="3376"/>
        <item x="1458"/>
        <item x="3474"/>
        <item x="945"/>
        <item x="2829"/>
        <item x="269"/>
        <item x="1728"/>
        <item x="3022"/>
        <item x="2779"/>
        <item x="5015"/>
        <item x="4839"/>
        <item x="518"/>
        <item x="4402"/>
        <item x="4919"/>
        <item x="5822"/>
        <item x="2146"/>
        <item x="6300"/>
        <item x="2751"/>
        <item x="2471"/>
        <item x="3210"/>
        <item x="3673"/>
        <item x="3051"/>
        <item x="2494"/>
        <item x="4700"/>
        <item x="5253"/>
        <item x="2583"/>
        <item x="3567"/>
        <item x="3079"/>
        <item x="5939"/>
        <item x="830"/>
        <item x="374"/>
        <item x="1448"/>
        <item x="4842"/>
        <item x="4119"/>
        <item x="752"/>
        <item x="3173"/>
        <item x="575"/>
        <item x="6161"/>
        <item x="591"/>
        <item x="3013"/>
        <item x="3575"/>
        <item x="4652"/>
        <item x="6103"/>
        <item x="3585"/>
        <item x="4779"/>
        <item x="598"/>
        <item x="2664"/>
        <item x="4518"/>
        <item x="2499"/>
        <item x="3611"/>
        <item x="4538"/>
        <item x="6215"/>
        <item x="3550"/>
        <item x="2556"/>
        <item x="5082"/>
        <item x="5716"/>
        <item x="6192"/>
        <item x="4867"/>
        <item x="4255"/>
        <item x="792"/>
        <item x="3996"/>
        <item x="2382"/>
        <item x="3098"/>
        <item x="3774"/>
        <item x="323"/>
        <item x="3372"/>
        <item x="6048"/>
        <item x="6092"/>
        <item x="3055"/>
        <item x="3571"/>
        <item x="4773"/>
        <item x="2805"/>
        <item x="1694"/>
        <item x="4238"/>
        <item x="5720"/>
        <item x="2571"/>
        <item x="1019"/>
        <item x="5396"/>
        <item x="4771"/>
        <item x="6039"/>
        <item x="4207"/>
        <item x="3025"/>
        <item x="4879"/>
        <item x="797"/>
        <item x="182"/>
        <item x="4316"/>
        <item x="4623"/>
        <item x="29"/>
        <item x="1197"/>
        <item x="1177"/>
        <item x="1733"/>
        <item x="5043"/>
        <item x="1566"/>
        <item x="5234"/>
        <item x="100"/>
        <item x="3029"/>
        <item x="3155"/>
        <item x="2573"/>
        <item x="3245"/>
        <item x="935"/>
        <item x="2535"/>
        <item x="2622"/>
        <item x="2687"/>
        <item x="1527"/>
        <item x="2559"/>
        <item x="2300"/>
        <item x="4634"/>
        <item x="4059"/>
        <item x="4757"/>
        <item x="4055"/>
        <item x="2003"/>
        <item x="5029"/>
        <item x="1507"/>
        <item x="939"/>
        <item x="5866"/>
        <item x="3918"/>
        <item x="478"/>
        <item x="194"/>
        <item x="3295"/>
        <item x="3081"/>
        <item x="785"/>
        <item x="3370"/>
        <item x="2"/>
        <item x="2001"/>
        <item x="988"/>
        <item x="3959"/>
        <item x="6064"/>
        <item x="2691"/>
        <item x="6037"/>
        <item x="696"/>
        <item x="2561"/>
        <item x="5132"/>
        <item x="4488"/>
        <item x="2560"/>
        <item x="5247"/>
        <item x="4961"/>
        <item x="2427"/>
        <item x="6052"/>
        <item x="3089"/>
        <item x="3788"/>
        <item x="3706"/>
        <item x="946"/>
        <item x="1644"/>
        <item x="1254"/>
        <item x="3978"/>
        <item x="5734"/>
        <item x="4448"/>
        <item x="974"/>
        <item x="6238"/>
        <item x="230"/>
        <item x="4415"/>
        <item x="5305"/>
        <item x="4115"/>
        <item x="1755"/>
        <item x="1245"/>
        <item x="128"/>
        <item x="4572"/>
        <item x="799"/>
        <item x="1356"/>
        <item x="6044"/>
        <item x="6133"/>
        <item x="1107"/>
        <item x="1063"/>
        <item x="5185"/>
        <item x="5683"/>
        <item x="6014"/>
        <item x="4074"/>
        <item x="512"/>
        <item x="5536"/>
        <item x="531"/>
        <item x="5659"/>
        <item x="396"/>
        <item x="4571"/>
        <item x="522"/>
        <item x="798"/>
        <item x="3517"/>
        <item x="2220"/>
        <item x="681"/>
        <item x="1474"/>
        <item x="4364"/>
        <item x="4765"/>
        <item x="2276"/>
        <item x="3137"/>
        <item x="5832"/>
        <item x="4138"/>
        <item x="5873"/>
        <item x="4939"/>
        <item x="2894"/>
        <item x="3776"/>
        <item x="1442"/>
        <item x="1484"/>
        <item x="5760"/>
        <item x="2563"/>
        <item x="3633"/>
        <item x="287"/>
        <item x="5266"/>
        <item x="165"/>
        <item x="5548"/>
        <item x="4761"/>
        <item x="4697"/>
        <item x="6239"/>
        <item x="4491"/>
        <item x="1108"/>
        <item x="1800"/>
        <item x="2334"/>
        <item x="5223"/>
        <item x="2665"/>
        <item x="13"/>
        <item x="118"/>
        <item x="2116"/>
        <item x="4183"/>
        <item x="4669"/>
        <item x="3703"/>
        <item x="3535"/>
        <item x="3721"/>
        <item x="5163"/>
        <item x="2931"/>
        <item x="765"/>
        <item x="1984"/>
        <item x="2607"/>
        <item x="4489"/>
        <item x="5693"/>
        <item x="4993"/>
        <item x="2112"/>
        <item x="4665"/>
        <item x="5444"/>
        <item x="4916"/>
        <item x="1824"/>
        <item x="1116"/>
        <item x="1309"/>
        <item x="3707"/>
        <item x="4613"/>
        <item x="4507"/>
        <item x="5320"/>
        <item x="4065"/>
        <item x="3915"/>
        <item x="460"/>
        <item x="427"/>
        <item x="3528"/>
        <item x="2997"/>
        <item x="3447"/>
        <item x="2737"/>
        <item x="2839"/>
        <item x="2094"/>
        <item x="3275"/>
        <item x="5457"/>
        <item x="5465"/>
        <item x="1076"/>
        <item x="3591"/>
        <item x="3930"/>
        <item x="4587"/>
        <item x="3412"/>
        <item x="4826"/>
        <item x="5138"/>
        <item x="6146"/>
        <item x="4197"/>
        <item x="1705"/>
        <item x="3601"/>
        <item x="4024"/>
        <item x="3683"/>
        <item x="5284"/>
        <item x="6087"/>
        <item x="221"/>
        <item x="4098"/>
        <item x="1629"/>
        <item x="6315"/>
        <item x="3991"/>
        <item x="6043"/>
        <item x="5175"/>
        <item x="2877"/>
        <item x="15"/>
        <item x="5061"/>
        <item x="1834"/>
        <item x="802"/>
        <item x="1329"/>
        <item x="1233"/>
        <item x="4132"/>
        <item x="1127"/>
        <item x="5058"/>
        <item x="3790"/>
        <item x="5820"/>
        <item x="4297"/>
        <item x="977"/>
        <item x="1369"/>
        <item x="6024"/>
        <item x="3332"/>
        <item x="4544"/>
        <item x="4840"/>
        <item x="5803"/>
        <item x="5507"/>
        <item x="2341"/>
        <item x="2505"/>
        <item x="3109"/>
        <item x="5798"/>
        <item x="1496"/>
        <item x="2462"/>
        <item x="158"/>
        <item x="6051"/>
        <item x="3246"/>
        <item x="4434"/>
        <item x="5907"/>
        <item x="365"/>
        <item x="3516"/>
        <item x="1405"/>
        <item x="952"/>
        <item x="3961"/>
        <item x="319"/>
        <item x="2375"/>
        <item x="1097"/>
        <item x="2238"/>
        <item x="1572"/>
        <item x="817"/>
        <item x="2213"/>
        <item x="4009"/>
        <item x="4718"/>
        <item x="773"/>
        <item x="5133"/>
        <item x="4130"/>
        <item x="1535"/>
        <item x="5484"/>
        <item x="2661"/>
        <item x="3231"/>
        <item x="4410"/>
        <item x="6114"/>
        <item x="2065"/>
        <item x="5083"/>
        <item x="1191"/>
        <item x="3970"/>
        <item x="1836"/>
        <item x="4399"/>
        <item x="2830"/>
        <item x="1749"/>
        <item x="2117"/>
        <item x="4108"/>
        <item x="4341"/>
        <item x="4441"/>
        <item x="700"/>
        <item x="4636"/>
        <item x="4920"/>
        <item x="2577"/>
        <item x="4438"/>
        <item x="3542"/>
        <item x="3642"/>
        <item x="1397"/>
        <item x="840"/>
        <item x="4363"/>
        <item x="1708"/>
        <item x="2500"/>
        <item x="3687"/>
        <item x="4392"/>
        <item x="2626"/>
        <item x="3643"/>
        <item x="1216"/>
        <item x="541"/>
        <item x="979"/>
        <item x="4461"/>
        <item x="101"/>
        <item x="2355"/>
        <item x="1813"/>
        <item x="4266"/>
        <item x="95"/>
        <item x="4950"/>
        <item x="3019"/>
        <item x="292"/>
        <item x="3419"/>
        <item x="4888"/>
        <item x="3799"/>
        <item x="2265"/>
        <item x="5203"/>
        <item x="3403"/>
        <item x="768"/>
        <item x="4869"/>
        <item x="2384"/>
        <item x="6200"/>
        <item x="1187"/>
        <item x="954"/>
        <item x="4210"/>
        <item x="5178"/>
        <item x="1169"/>
        <item x="3203"/>
        <item x="105"/>
        <item x="1113"/>
        <item x="6012"/>
        <item x="3658"/>
        <item x="4039"/>
        <item x="3323"/>
        <item x="242"/>
        <item x="6303"/>
        <item x="196"/>
        <item x="1452"/>
        <item x="1112"/>
        <item x="425"/>
        <item x="5041"/>
        <item x="978"/>
        <item x="4882"/>
        <item x="6007"/>
        <item x="337"/>
        <item x="5402"/>
        <item x="4690"/>
        <item x="255"/>
        <item x="1904"/>
        <item x="4709"/>
        <item x="3438"/>
        <item x="2252"/>
        <item x="4598"/>
        <item x="3171"/>
        <item x="2531"/>
        <item x="5886"/>
        <item x="1695"/>
        <item x="5322"/>
        <item x="2274"/>
        <item x="1619"/>
        <item x="3885"/>
        <item x="5162"/>
        <item x="3172"/>
        <item x="494"/>
        <item x="3328"/>
        <item x="3229"/>
        <item x="2139"/>
        <item x="4930"/>
        <item x="5352"/>
        <item x="5157"/>
        <item x="1208"/>
        <item x="5207"/>
        <item x="5072"/>
        <item x="4401"/>
        <item x="2658"/>
        <item x="4997"/>
        <item x="4413"/>
        <item x="6115"/>
        <item x="1402"/>
        <item x="462"/>
        <item x="2018"/>
        <item x="4175"/>
        <item x="5999"/>
        <item x="69"/>
        <item x="4426"/>
        <item x="3510"/>
        <item x="1883"/>
        <item x="4657"/>
        <item x="4776"/>
        <item x="1042"/>
        <item x="4795"/>
        <item x="5238"/>
        <item x="266"/>
        <item x="3600"/>
        <item x="4157"/>
        <item x="5079"/>
        <item x="1308"/>
        <item x="1569"/>
        <item x="4479"/>
        <item x="4899"/>
        <item x="2873"/>
        <item x="659"/>
        <item x="473"/>
        <item x="3786"/>
        <item x="291"/>
        <item x="5902"/>
        <item x="5888"/>
        <item x="894"/>
        <item x="4360"/>
        <item x="4784"/>
        <item x="5262"/>
        <item x="299"/>
        <item x="4680"/>
        <item x="3639"/>
        <item x="3916"/>
        <item x="1133"/>
        <item x="1396"/>
        <item x="4194"/>
        <item x="452"/>
        <item x="5297"/>
        <item x="5290"/>
        <item x="1151"/>
        <item x="2028"/>
        <item x="4982"/>
        <item x="1601"/>
        <item x="5194"/>
        <item x="2759"/>
        <item x="1398"/>
        <item x="98"/>
        <item x="4180"/>
        <item x="3313"/>
        <item x="5279"/>
        <item x="3221"/>
        <item x="1212"/>
        <item x="833"/>
        <item x="2132"/>
        <item x="5562"/>
        <item x="4230"/>
        <item x="1512"/>
        <item x="5571"/>
        <item x="5215"/>
        <item x="5598"/>
        <item x="3570"/>
        <item x="200"/>
        <item x="2872"/>
        <item x="5577"/>
        <item x="4049"/>
        <item x="3976"/>
        <item x="5947"/>
        <item x="6309"/>
        <item x="4556"/>
        <item x="5148"/>
        <item x="5787"/>
        <item x="1275"/>
        <item x="481"/>
        <item x="18"/>
        <item x="434"/>
        <item x="5248"/>
        <item x="4087"/>
        <item x="3153"/>
        <item x="6263"/>
        <item x="1997"/>
        <item x="4110"/>
        <item x="3462"/>
        <item x="6177"/>
        <item x="1229"/>
        <item x="2869"/>
        <item x="3281"/>
        <item x="2489"/>
        <item x="142"/>
        <item x="4444"/>
        <item x="4253"/>
        <item x="536"/>
        <item x="1936"/>
        <item x="2538"/>
        <item x="1915"/>
        <item x="2279"/>
        <item x="4275"/>
        <item x="4855"/>
        <item x="842"/>
        <item x="1273"/>
        <item x="3772"/>
        <item x="3944"/>
        <item x="5711"/>
        <item x="3057"/>
        <item x="6098"/>
        <item x="3345"/>
        <item x="4303"/>
        <item x="1217"/>
        <item x="5283"/>
        <item x="3242"/>
        <item x="3450"/>
        <item x="875"/>
        <item x="4849"/>
        <item x="6035"/>
        <item x="5055"/>
        <item x="6027"/>
        <item x="4872"/>
        <item x="1634"/>
        <item x="1176"/>
        <item x="2414"/>
        <item x="3495"/>
        <item x="656"/>
        <item x="1807"/>
        <item x="1274"/>
        <item x="1704"/>
        <item x="4764"/>
        <item x="3431"/>
        <item x="4923"/>
        <item x="3874"/>
        <item x="3286"/>
        <item x="3931"/>
        <item x="1005"/>
        <item x="372"/>
        <item x="5579"/>
        <item x="5952"/>
        <item x="11"/>
        <item x="2732"/>
        <item x="2445"/>
        <item x="929"/>
        <item x="1902"/>
        <item x="3265"/>
        <item x="2063"/>
        <item x="4437"/>
        <item x="1818"/>
        <item x="1388"/>
        <item x="4726"/>
        <item x="5229"/>
        <item x="5817"/>
        <item x="4852"/>
        <item x="2618"/>
        <item x="4933"/>
        <item x="225"/>
        <item x="4379"/>
        <item x="1734"/>
        <item x="4638"/>
        <item x="3088"/>
        <item x="2620"/>
        <item x="4947"/>
        <item x="2432"/>
        <item x="2335"/>
        <item x="5492"/>
        <item x="3387"/>
        <item x="1173"/>
        <item x="1616"/>
        <item x="6083"/>
        <item x="5167"/>
        <item x="1589"/>
        <item x="4109"/>
        <item x="3337"/>
        <item x="1860"/>
        <item x="5774"/>
        <item x="4676"/>
        <item x="1048"/>
        <item x="498"/>
        <item x="2311"/>
        <item x="4365"/>
        <item x="4620"/>
        <item x="6319"/>
        <item x="4333"/>
        <item x="5519"/>
        <item x="878"/>
        <item x="2156"/>
        <item x="4967"/>
        <item x="5169"/>
        <item x="5913"/>
        <item x="5361"/>
        <item x="5938"/>
        <item x="1618"/>
        <item x="5149"/>
        <item x="6006"/>
        <item x="4025"/>
        <item x="6298"/>
        <item x="5021"/>
        <item x="6242"/>
        <item x="4372"/>
        <item x="5558"/>
        <item x="2762"/>
        <item x="6055"/>
        <item x="4017"/>
        <item x="5325"/>
        <item x="4549"/>
        <item x="944"/>
        <item x="5422"/>
        <item x="2692"/>
        <item x="5896"/>
        <item x="6070"/>
        <item x="3604"/>
        <item x="5816"/>
        <item x="3349"/>
        <item x="2006"/>
        <item x="4534"/>
        <item x="3434"/>
        <item x="2849"/>
        <item x="4509"/>
        <item x="313"/>
        <item x="3248"/>
        <item x="5413"/>
        <item x="5092"/>
        <item x="4817"/>
        <item x="4963"/>
        <item x="5637"/>
        <item x="6157"/>
        <item x="6287"/>
        <item x="838"/>
        <item x="4567"/>
        <item x="2749"/>
        <item x="4027"/>
        <item x="2945"/>
        <item x="1948"/>
        <item x="2818"/>
        <item x="5660"/>
        <item x="3382"/>
        <item x="3652"/>
        <item x="1218"/>
        <item x="115"/>
        <item x="3994"/>
        <item x="5978"/>
        <item x="3117"/>
        <item x="1971"/>
        <item x="3832"/>
        <item x="5686"/>
        <item x="4498"/>
        <item x="3936"/>
        <item x="2305"/>
        <item x="79"/>
        <item x="21"/>
        <item x="1931"/>
        <item x="4403"/>
        <item x="2545"/>
        <item x="1095"/>
        <item x="5405"/>
        <item x="5488"/>
        <item x="4563"/>
        <item x="5823"/>
        <item x="810"/>
        <item x="1678"/>
        <item x="4603"/>
        <item x="3816"/>
        <item x="4991"/>
        <item x="4942"/>
        <item x="4397"/>
        <item x="5089"/>
        <item x="6041"/>
        <item x="1383"/>
        <item x="928"/>
        <item x="3588"/>
        <item x="5494"/>
        <item x="6155"/>
        <item x="2030"/>
        <item x="3979"/>
        <item x="4735"/>
        <item x="2002"/>
        <item x="5461"/>
        <item x="5520"/>
        <item x="5961"/>
        <item x="3626"/>
        <item x="4214"/>
        <item x="1970"/>
        <item x="4349"/>
        <item x="6165"/>
        <item x="813"/>
        <item x="4313"/>
        <item x="3268"/>
        <item x="6111"/>
        <item x="4631"/>
        <item x="135"/>
        <item x="102"/>
        <item x="4382"/>
        <item x="459"/>
        <item x="2015"/>
        <item x="3933"/>
        <item x="5839"/>
        <item x="5146"/>
        <item x="5636"/>
        <item x="2330"/>
        <item x="2562"/>
        <item x="3437"/>
        <item x="1942"/>
        <item x="4689"/>
        <item x="4383"/>
        <item x="5260"/>
        <item x="4875"/>
        <item x="6281"/>
        <item x="4837"/>
        <item x="3955"/>
        <item x="5698"/>
        <item x="4485"/>
        <item x="144"/>
        <item x="5378"/>
        <item x="5912"/>
        <item x="2431"/>
        <item x="5578"/>
        <item x="2331"/>
        <item x="3662"/>
        <item x="2767"/>
        <item x="6152"/>
        <item x="1681"/>
        <item x="5668"/>
        <item x="3758"/>
        <item x="4456"/>
        <item x="5106"/>
        <item x="4561"/>
        <item x="5151"/>
        <item x="1925"/>
        <item x="5761"/>
        <item x="5038"/>
        <item x="274"/>
        <item x="2841"/>
        <item x="1349"/>
        <item x="4322"/>
        <item x="6265"/>
        <item x="3241"/>
        <item x="5278"/>
        <item x="2630"/>
        <item x="5603"/>
        <item x="4113"/>
        <item x="5300"/>
        <item x="3850"/>
        <item x="5056"/>
        <item x="4894"/>
        <item x="5468"/>
        <item x="5534"/>
        <item x="6117"/>
        <item x="6090"/>
        <item x="4407"/>
        <item x="3146"/>
        <item x="5244"/>
        <item x="4229"/>
        <item x="4241"/>
        <item x="3461"/>
        <item x="3982"/>
        <item x="2592"/>
        <item x="5425"/>
        <item x="6140"/>
        <item x="6113"/>
        <item x="563"/>
        <item x="5628"/>
        <item x="3035"/>
        <item x="6214"/>
        <item x="1136"/>
        <item x="5921"/>
        <item x="6166"/>
        <item x="86"/>
        <item x="5537"/>
        <item x="971"/>
        <item x="4711"/>
        <item x="1899"/>
        <item x="1517"/>
        <item x="5379"/>
        <item x="1793"/>
        <item x="2421"/>
        <item x="358"/>
        <item x="1928"/>
        <item x="1428"/>
        <item x="1627"/>
        <item x="2035"/>
        <item x="2636"/>
        <item x="3523"/>
        <item x="5980"/>
        <item x="2750"/>
        <item x="2863"/>
        <item x="5827"/>
        <item x="4710"/>
        <item x="2941"/>
        <item x="1408"/>
        <item x="1692"/>
        <item x="5338"/>
        <item x="883"/>
        <item x="1697"/>
        <item x="2934"/>
        <item x="3505"/>
        <item x="4505"/>
        <item x="4170"/>
        <item x="5254"/>
        <item x="6127"/>
        <item x="1296"/>
        <item x="1724"/>
        <item x="1306"/>
        <item x="2259"/>
        <item t="default"/>
      </items>
    </pivotField>
    <pivotField compact="0" outline="0" showAll="0">
      <items count="3">
        <item x="1"/>
        <item x="0"/>
        <item t="default"/>
      </items>
    </pivotField>
    <pivotField compact="0" outline="0" showAll="0"/>
    <pivotField dataField="1" compact="0" numFmtId="2" outline="0" showAll="0"/>
    <pivotField compact="0" numFmtId="2" outline="0" showAll="0"/>
    <pivotField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axis="axisPage" compact="0" outline="0" showAll="0">
      <items count="3">
        <item x="1"/>
        <item x="0"/>
        <item t="default"/>
      </items>
    </pivotField>
    <pivotField axis="axisPage" compact="0" outline="0" showAll="0">
      <items count="3">
        <item x="0"/>
        <item x="1"/>
        <item t="default"/>
      </items>
    </pivotField>
    <pivotField axis="axisPage" compact="0" outline="0" showAll="0">
      <items count="3">
        <item x="0"/>
        <item x="1"/>
        <item t="default"/>
      </items>
    </pivotField>
    <pivotField axis="axisPage" compact="0" outline="0" showAll="0">
      <items count="3">
        <item x="0"/>
        <item x="1"/>
        <item t="default"/>
      </items>
    </pivotField>
    <pivotField axis="axisPage" compact="0" outline="0" showAll="0">
      <items count="3">
        <item x="0"/>
        <item x="1"/>
        <item t="default"/>
      </items>
    </pivotField>
    <pivotField axis="axisPage" compact="0" outline="0" showAll="0">
      <items count="3">
        <item x="0"/>
        <item x="1"/>
        <item t="default"/>
      </items>
    </pivotField>
    <pivotField axis="axisPage" compact="0" outline="0" showAll="0">
      <items count="3">
        <item x="0"/>
        <item x="1"/>
        <item t="default"/>
      </items>
    </pivotField>
    <pivotField compact="0" outline="0" showAll="0"/>
    <pivotField compact="0" outline="0" showAll="0">
      <items count="5">
        <item x="0"/>
        <item x="2"/>
        <item x="1"/>
        <item x="3"/>
        <item t="default"/>
      </items>
    </pivotField>
    <pivotField compact="0" outline="0" showAll="0">
      <items count="5">
        <item x="1"/>
        <item x="0"/>
        <item x="3"/>
        <item x="2"/>
        <item t="default"/>
      </items>
    </pivotField>
    <pivotField compact="0" outline="0" showAll="0"/>
    <pivotField compact="0" outline="0" showAll="0"/>
    <pivotField compact="0" outline="0" showAll="0"/>
    <pivotField compact="0" outline="0" showAll="0"/>
    <pivotField compact="0" outline="0" showAll="0">
      <items count="3">
        <item x="0"/>
        <item x="1"/>
        <item t="default"/>
      </items>
    </pivotField>
    <pivotField compact="0" outline="0" showAll="0">
      <items count="4">
        <item x="0"/>
        <item x="1"/>
        <item x="2"/>
        <item t="default"/>
      </items>
    </pivotField>
    <pivotField compact="0" outline="0" showAll="0"/>
    <pivotField compact="0" outline="0" showAll="0"/>
    <pivotField compact="0" outline="0" showAll="0">
      <items count="11">
        <item x="3"/>
        <item x="6"/>
        <item x="4"/>
        <item x="0"/>
        <item x="5"/>
        <item x="1"/>
        <item x="7"/>
        <item x="8"/>
        <item x="9"/>
        <item x="2"/>
        <item t="default"/>
      </items>
    </pivotField>
    <pivotField dataField="1" compact="0" outline="0" showAll="0"/>
    <pivotField dataField="1" compact="0" outline="0" showAll="0"/>
    <pivotField compact="0" outline="0" showAll="0">
      <items count="7">
        <item x="4"/>
        <item x="3"/>
        <item x="1"/>
        <item x="0"/>
        <item x="2"/>
        <item x="5"/>
        <item t="default"/>
      </items>
    </pivotField>
    <pivotField compact="0" outline="0" showAll="0">
      <items count="19">
        <item x="9"/>
        <item x="1"/>
        <item x="11"/>
        <item x="3"/>
        <item x="17"/>
        <item x="16"/>
        <item x="7"/>
        <item x="13"/>
        <item x="6"/>
        <item x="8"/>
        <item x="12"/>
        <item x="0"/>
        <item x="15"/>
        <item x="5"/>
        <item x="10"/>
        <item x="2"/>
        <item x="4"/>
        <item x="14"/>
        <item t="default"/>
      </items>
    </pivotField>
    <pivotField axis="axisCol" compact="0" outline="0" showAll="0">
      <items count="60">
        <item x="19"/>
        <item x="17"/>
        <item x="31"/>
        <item x="20"/>
        <item x="4"/>
        <item x="44"/>
        <item x="54"/>
        <item x="34"/>
        <item x="11"/>
        <item x="38"/>
        <item x="8"/>
        <item x="53"/>
        <item x="2"/>
        <item x="37"/>
        <item x="48"/>
        <item x="29"/>
        <item x="35"/>
        <item x="22"/>
        <item x="50"/>
        <item x="46"/>
        <item x="33"/>
        <item x="51"/>
        <item x="40"/>
        <item x="10"/>
        <item x="24"/>
        <item x="25"/>
        <item x="27"/>
        <item x="7"/>
        <item x="14"/>
        <item x="55"/>
        <item x="41"/>
        <item x="23"/>
        <item x="43"/>
        <item x="57"/>
        <item x="0"/>
        <item x="49"/>
        <item x="56"/>
        <item x="45"/>
        <item x="1"/>
        <item x="15"/>
        <item x="12"/>
        <item x="16"/>
        <item x="36"/>
        <item x="21"/>
        <item x="47"/>
        <item x="52"/>
        <item x="32"/>
        <item x="39"/>
        <item x="6"/>
        <item x="42"/>
        <item x="18"/>
        <item x="3"/>
        <item x="26"/>
        <item x="9"/>
        <item x="13"/>
        <item x="5"/>
        <item x="30"/>
        <item x="58"/>
        <item x="28"/>
        <item t="default"/>
      </items>
    </pivotField>
  </pivotFields>
  <rowFields count="1">
    <field x="-2"/>
  </rowFields>
  <rowItems count="12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</rowItems>
  <colFields count="1">
    <field x="40"/>
  </colFields>
  <colItems count="6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 t="grand">
      <x/>
    </i>
  </colItems>
  <pageFields count="8">
    <pageField fld="2" hier="-1"/>
    <pageField fld="23" hier="-1"/>
    <pageField fld="22" hier="-1"/>
    <pageField fld="21" hier="-1"/>
    <pageField fld="20" hier="-1"/>
    <pageField fld="19" hier="-1"/>
    <pageField fld="18" hier="-1"/>
    <pageField fld="17" hier="-1"/>
  </pageFields>
  <dataFields count="12">
    <dataField name="Média de fast_blood_sugar_mg_dl" fld="14" subtotal="average" baseField="25" baseItem="0" numFmtId="1"/>
    <dataField name="Média de hdl_mg_dl" fld="8" subtotal="average" baseField="25" baseItem="0"/>
    <dataField name="Média de bmi_kg_m2" fld="5" subtotal="average" baseField="25" baseItem="0"/>
    <dataField name="Média de ldl_mg_dl" fld="9" subtotal="average" baseField="25" baseItem="0"/>
    <dataField name="Média de non_hdl_mg_dl" fld="10" subtotal="average" baseField="25" baseItem="0"/>
    <dataField name="Média de total_cholesterol_mg_dl" fld="11" subtotal="average" baseField="25" baseItem="0"/>
    <dataField name="Média de trygliceride_mg_dl" fld="12" subtotal="average" baseField="25" baseItem="0"/>
    <dataField name="Média de ratio_total_cholesterol_hdl" fld="13" subtotal="average" baseField="25" baseItem="0"/>
    <dataField name="Média de systolic_bp_mm_hg" fld="15" subtotal="average" baseField="25" baseItem="0"/>
    <dataField name="Média de diastolic_bp_mm_hg" fld="16" subtotal="average" baseField="25" baseItem="0"/>
    <dataField name="Média de carhill score" fld="36" subtotal="average" baseField="40" baseItem="0" numFmtId="2"/>
    <dataField name="Média de Risk Score" fld="37" subtotal="average" baseField="40" baseItem="0" numFmtId="9"/>
  </dataFields>
  <formats count="63">
    <format dxfId="173">
      <pivotArea outline="0" collapsedLevelsAreSubtotals="1" fieldPosition="0"/>
    </format>
    <format dxfId="174">
      <pivotArea field="25" type="button" dataOnly="0" labelOnly="1" outline="0"/>
    </format>
    <format dxfId="175">
      <pivotArea dataOnly="0" labelOnly="1" outline="0" fieldPosition="0">
        <references count="1">
          <reference field="4294967294" count="7">
            <x v="0"/>
            <x v="1"/>
            <x v="2"/>
            <x v="3"/>
            <x v="4"/>
            <x v="5"/>
            <x v="6"/>
          </reference>
        </references>
      </pivotArea>
    </format>
    <format dxfId="176">
      <pivotArea field="25" type="button" dataOnly="0" labelOnly="1" outline="0"/>
    </format>
    <format dxfId="177">
      <pivotArea dataOnly="0" labelOnly="1" outline="0" fieldPosition="0">
        <references count="1">
          <reference field="4294967294" count="7">
            <x v="0"/>
            <x v="1"/>
            <x v="2"/>
            <x v="3"/>
            <x v="4"/>
            <x v="5"/>
            <x v="6"/>
          </reference>
        </references>
      </pivotArea>
    </format>
    <format dxfId="178">
      <pivotArea field="25" type="button" dataOnly="0" labelOnly="1" outline="0"/>
    </format>
    <format dxfId="179">
      <pivotArea dataOnly="0" labelOnly="1" outline="0" fieldPosition="0">
        <references count="1">
          <reference field="4294967294" count="7">
            <x v="0"/>
            <x v="1"/>
            <x v="2"/>
            <x v="3"/>
            <x v="4"/>
            <x v="5"/>
            <x v="6"/>
          </reference>
        </references>
      </pivotArea>
    </format>
    <format dxfId="180">
      <pivotArea outline="0" collapsedLevelsAreSubtotals="1" fieldPosition="0"/>
    </format>
    <format dxfId="181">
      <pivotArea field="25" type="button" dataOnly="0" labelOnly="1" outline="0"/>
    </format>
    <format dxfId="182">
      <pivotArea dataOnly="0" labelOnly="1" grandRow="1" outline="0" fieldPosition="0"/>
    </format>
    <format dxfId="183">
      <pivotArea dataOnly="0" labelOnly="1" outline="0" fieldPosition="0">
        <references count="1">
          <reference field="4294967294" count="7">
            <x v="0"/>
            <x v="1"/>
            <x v="2"/>
            <x v="3"/>
            <x v="4"/>
            <x v="5"/>
            <x v="6"/>
          </reference>
        </references>
      </pivotArea>
    </format>
    <format dxfId="184">
      <pivotArea dataOnly="0" labelOnly="1" outline="0" fieldPosition="0">
        <references count="1">
          <reference field="4294967294" count="1">
            <x v="7"/>
          </reference>
        </references>
      </pivotArea>
    </format>
    <format dxfId="185">
      <pivotArea dataOnly="0" labelOnly="1" outline="0" fieldPosition="0">
        <references count="1">
          <reference field="4294967294" count="1">
            <x v="7"/>
          </reference>
        </references>
      </pivotArea>
    </format>
    <format dxfId="186">
      <pivotArea dataOnly="0" labelOnly="1" outline="0" fieldPosition="0">
        <references count="1">
          <reference field="4294967294" count="1">
            <x v="7"/>
          </reference>
        </references>
      </pivotArea>
    </format>
    <format dxfId="187">
      <pivotArea dataOnly="0" labelOnly="1" outline="0" fieldPosition="0">
        <references count="1">
          <reference field="4294967294" count="1">
            <x v="7"/>
          </reference>
        </references>
      </pivotArea>
    </format>
    <format dxfId="188">
      <pivotArea dataOnly="0" labelOnly="1" outline="0" fieldPosition="0">
        <references count="1">
          <reference field="4294967294" count="2">
            <x v="8"/>
            <x v="9"/>
          </reference>
        </references>
      </pivotArea>
    </format>
    <format dxfId="189">
      <pivotArea dataOnly="0" labelOnly="1" outline="0" fieldPosition="0">
        <references count="1">
          <reference field="4294967294" count="2">
            <x v="8"/>
            <x v="9"/>
          </reference>
        </references>
      </pivotArea>
    </format>
    <format dxfId="190">
      <pivotArea dataOnly="0" labelOnly="1" outline="0" fieldPosition="0">
        <references count="1">
          <reference field="4294967294" count="2">
            <x v="8"/>
            <x v="9"/>
          </reference>
        </references>
      </pivotArea>
    </format>
    <format dxfId="191">
      <pivotArea dataOnly="0" labelOnly="1" outline="0" fieldPosition="0">
        <references count="1">
          <reference field="4294967294" count="1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192">
      <pivotArea outline="0" collapsedLevelsAreSubtotals="1" fieldPosition="0"/>
    </format>
    <format dxfId="193">
      <pivotArea field="-2" type="button" dataOnly="0" labelOnly="1" outline="0" axis="axisRow" fieldPosition="0"/>
    </format>
    <format dxfId="194">
      <pivotArea dataOnly="0" labelOnly="1" outline="0" fieldPosition="0">
        <references count="1">
          <reference field="4294967294" count="1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195">
      <pivotArea dataOnly="0" labelOnly="1" grandCol="1" outline="0" fieldPosition="0"/>
    </format>
    <format dxfId="196">
      <pivotArea outline="0" collapsedLevelsAreSubtotals="1" fieldPosition="0"/>
    </format>
    <format dxfId="197">
      <pivotArea field="-2" type="button" dataOnly="0" labelOnly="1" outline="0" axis="axisRow" fieldPosition="0"/>
    </format>
    <format dxfId="198">
      <pivotArea dataOnly="0" labelOnly="1" outline="0" fieldPosition="0">
        <references count="1">
          <reference field="4294967294" count="1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199">
      <pivotArea dataOnly="0" labelOnly="1" grandCol="1" outline="0" fieldPosition="0"/>
    </format>
    <format dxfId="200">
      <pivotArea outline="0" collapsedLevelsAreSubtotals="1" fieldPosition="0"/>
    </format>
    <format dxfId="201">
      <pivotArea field="-2" type="button" dataOnly="0" labelOnly="1" outline="0" axis="axisRow" fieldPosition="0"/>
    </format>
    <format dxfId="202">
      <pivotArea dataOnly="0" labelOnly="1" outline="0" fieldPosition="0">
        <references count="1">
          <reference field="4294967294" count="1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203">
      <pivotArea dataOnly="0" labelOnly="1" grandCol="1" outline="0" fieldPosition="0"/>
    </format>
    <format dxfId="204">
      <pivotArea dataOnly="0" labelOnly="1" outline="0" fieldPosition="0">
        <references count="1">
          <reference field="4294967294" count="1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205">
      <pivotArea dataOnly="0" labelOnly="1" grandCol="1" outline="0" fieldPosition="0"/>
    </format>
    <format dxfId="206">
      <pivotArea outline="0" collapsedLevelsAreSubtotals="1" fieldPosition="0"/>
    </format>
    <format dxfId="207">
      <pivotArea dataOnly="0" labelOnly="1" grandCol="1" outline="0" fieldPosition="0"/>
    </format>
    <format dxfId="208">
      <pivotArea outline="0" collapsedLevelsAreSubtotals="1" fieldPosition="0"/>
    </format>
    <format dxfId="209">
      <pivotArea dataOnly="0" labelOnly="1" grandCol="1" outline="0" fieldPosition="0"/>
    </format>
    <format dxfId="210">
      <pivotArea outline="0" collapsedLevelsAreSubtotals="1" fieldPosition="0"/>
    </format>
    <format dxfId="211">
      <pivotArea dataOnly="0" labelOnly="1" grandCol="1" outline="0" fieldPosition="0"/>
    </format>
    <format dxfId="212">
      <pivotArea dataOnly="0" labelOnly="1" grandCol="1" outline="0" fieldPosition="0"/>
    </format>
    <format dxfId="213">
      <pivotArea dataOnly="0" labelOnly="1" grandCol="1" outline="0" fieldPosition="0"/>
    </format>
    <format dxfId="214">
      <pivotArea dataOnly="0" labelOnly="1" grandCol="1" outline="0" fieldPosition="0"/>
    </format>
    <format dxfId="215">
      <pivotArea field="38" type="button" dataOnly="0" labelOnly="1" outline="0"/>
    </format>
    <format dxfId="216">
      <pivotArea field="38" type="button" dataOnly="0" labelOnly="1" outline="0"/>
    </format>
    <format dxfId="217">
      <pivotArea dataOnly="0" labelOnly="1" grandCol="1" outline="0" fieldPosition="0"/>
    </format>
    <format dxfId="218">
      <pivotArea dataOnly="0" labelOnly="1" grandCol="1" outline="0" fieldPosition="0"/>
    </format>
    <format dxfId="219">
      <pivotArea dataOnly="0" labelOnly="1" grandCol="1" outline="0" fieldPosition="0"/>
    </format>
    <format dxfId="220">
      <pivotArea dataOnly="0" labelOnly="1" outline="0" fieldPosition="0">
        <references count="1">
          <reference field="40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</reference>
        </references>
      </pivotArea>
    </format>
    <format dxfId="221">
      <pivotArea dataOnly="0" labelOnly="1" outline="0" fieldPosition="0">
        <references count="1">
          <reference field="40" count="9">
            <x v="50"/>
            <x v="51"/>
            <x v="52"/>
            <x v="53"/>
            <x v="54"/>
            <x v="55"/>
            <x v="56"/>
            <x v="57"/>
            <x v="58"/>
          </reference>
        </references>
      </pivotArea>
    </format>
    <format dxfId="222">
      <pivotArea dataOnly="0" labelOnly="1" grandCol="1" outline="0" fieldPosition="0"/>
    </format>
    <format dxfId="223">
      <pivotArea dataOnly="0" labelOnly="1" outline="0" fieldPosition="0">
        <references count="1">
          <reference field="40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</reference>
        </references>
      </pivotArea>
    </format>
    <format dxfId="224">
      <pivotArea dataOnly="0" labelOnly="1" outline="0" fieldPosition="0">
        <references count="1">
          <reference field="40" count="9">
            <x v="50"/>
            <x v="51"/>
            <x v="52"/>
            <x v="53"/>
            <x v="54"/>
            <x v="55"/>
            <x v="56"/>
            <x v="57"/>
            <x v="58"/>
          </reference>
        </references>
      </pivotArea>
    </format>
    <format dxfId="225">
      <pivotArea dataOnly="0" labelOnly="1" grandCol="1" outline="0" fieldPosition="0"/>
    </format>
    <format dxfId="172">
      <pivotArea outline="0" fieldPosition="0">
        <references count="1">
          <reference field="4294967294" count="2" selected="0">
            <x v="10"/>
            <x v="11"/>
          </reference>
        </references>
      </pivotArea>
    </format>
    <format dxfId="171">
      <pivotArea dataOnly="0" labelOnly="1" outline="0" fieldPosition="0">
        <references count="1">
          <reference field="4294967294" count="2">
            <x v="10"/>
            <x v="11"/>
          </reference>
        </references>
      </pivotArea>
    </format>
    <format dxfId="170">
      <pivotArea outline="0" fieldPosition="0">
        <references count="1">
          <reference field="4294967294" count="2" selected="0">
            <x v="10"/>
            <x v="11"/>
          </reference>
        </references>
      </pivotArea>
    </format>
    <format dxfId="169">
      <pivotArea dataOnly="0" labelOnly="1" outline="0" fieldPosition="0">
        <references count="1">
          <reference field="4294967294" count="2">
            <x v="10"/>
            <x v="11"/>
          </reference>
        </references>
      </pivotArea>
    </format>
    <format dxfId="168">
      <pivotArea outline="0" fieldPosition="0">
        <references count="1">
          <reference field="4294967294" count="1" selected="0">
            <x v="10"/>
          </reference>
        </references>
      </pivotArea>
    </format>
    <format dxfId="167">
      <pivotArea outline="0" fieldPosition="0">
        <references count="1">
          <reference field="4294967294" count="1" selected="0">
            <x v="11"/>
          </reference>
        </references>
      </pivotArea>
    </format>
    <format dxfId="166">
      <pivotArea field="40" type="button" dataOnly="0" labelOnly="1" outline="0" axis="axisCol" fieldPosition="0"/>
    </format>
    <format dxfId="165">
      <pivotArea field="40" type="button" dataOnly="0" labelOnly="1" outline="0" axis="axisCol" fieldPosition="0"/>
    </format>
    <format dxfId="164">
      <pivotArea field="40" type="button" dataOnly="0" labelOnly="1" outline="0" axis="axisCol" fieldPosition="0"/>
    </format>
    <format dxfId="163">
      <pivotArea field="40" type="button" dataOnly="0" labelOnly="1" outline="0" axis="axisCol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27E9A51-FCA6-4B3D-80D2-D6520447B505}" name="Tabela dinâmica1" cacheId="23" dataOnRows="1" applyNumberFormats="0" applyBorderFormats="0" applyFontFormats="0" applyPatternFormats="0" applyAlignmentFormats="0" applyWidthHeightFormats="1" dataCaption="Valores" updatedVersion="6" minRefreshableVersion="3" itemPrintTitles="1" createdVersion="6" indent="0" compact="0" compactData="0" gridDropZones="1" multipleFieldFilters="0" chartFormat="2">
  <location ref="A10:F23" firstHeaderRow="1" firstDataRow="2" firstDataCol="1" rowPageCount="8" colPageCount="1"/>
  <pivotFields count="41">
    <pivotField compact="0" outline="0" showAll="0"/>
    <pivotField compact="0" numFmtId="14" outline="0" showAll="0"/>
    <pivotField axis="axisPage" compact="0" numFmtId="2" outline="0" showAll="0">
      <items count="6326">
        <item x="3251"/>
        <item x="6170"/>
        <item x="4599"/>
        <item x="2669"/>
        <item x="4408"/>
        <item x="3668"/>
        <item x="2960"/>
        <item x="5739"/>
        <item x="1483"/>
        <item x="3629"/>
        <item x="4292"/>
        <item x="3773"/>
        <item x="5209"/>
        <item x="5486"/>
        <item x="211"/>
        <item x="2663"/>
        <item x="4225"/>
        <item x="3273"/>
        <item x="2368"/>
        <item x="5869"/>
        <item x="5874"/>
        <item x="1895"/>
        <item x="4235"/>
        <item x="5275"/>
        <item x="525"/>
        <item x="3735"/>
        <item x="5483"/>
        <item x="5172"/>
        <item x="1128"/>
        <item x="5864"/>
        <item x="3903"/>
        <item x="3688"/>
        <item x="1203"/>
        <item x="5154"/>
        <item x="2866"/>
        <item x="5433"/>
        <item x="3102"/>
        <item x="5232"/>
        <item x="4519"/>
        <item x="6190"/>
        <item x="3751"/>
        <item x="2775"/>
        <item x="1334"/>
        <item x="2410"/>
        <item x="4884"/>
        <item x="6102"/>
        <item x="5754"/>
        <item x="5564"/>
        <item x="4340"/>
        <item x="5970"/>
        <item x="143"/>
        <item x="5545"/>
        <item x="537"/>
        <item x="4077"/>
        <item x="3300"/>
        <item x="2975"/>
        <item x="3154"/>
        <item x="1774"/>
        <item x="5651"/>
        <item x="1178"/>
        <item x="2695"/>
        <item x="4576"/>
        <item x="5928"/>
        <item x="2703"/>
        <item x="6145"/>
        <item x="2603"/>
        <item x="1819"/>
        <item x="1051"/>
        <item x="5566"/>
        <item x="5464"/>
        <item x="5341"/>
        <item x="2747"/>
        <item x="2686"/>
        <item x="5357"/>
        <item x="284"/>
        <item x="5294"/>
        <item x="3990"/>
        <item x="5568"/>
        <item x="3177"/>
        <item x="3220"/>
        <item x="4789"/>
        <item x="3316"/>
        <item x="3315"/>
        <item x="5385"/>
        <item x="5491"/>
        <item x="5967"/>
        <item x="6179"/>
        <item x="1124"/>
        <item x="5454"/>
        <item x="4878"/>
        <item x="2668"/>
        <item x="4770"/>
        <item x="864"/>
        <item x="2776"/>
        <item x="370"/>
        <item x="1795"/>
        <item x="4885"/>
        <item x="5762"/>
        <item x="5084"/>
        <item x="5984"/>
        <item x="4729"/>
        <item x="678"/>
        <item x="720"/>
        <item x="5809"/>
        <item x="3383"/>
        <item x="2683"/>
        <item x="2954"/>
        <item x="1546"/>
        <item x="655"/>
        <item x="6160"/>
        <item x="2796"/>
        <item x="4060"/>
        <item x="2151"/>
        <item x="5395"/>
        <item x="1352"/>
        <item x="5370"/>
        <item x="4264"/>
        <item x="903"/>
        <item x="5415"/>
        <item x="1571"/>
        <item x="5796"/>
        <item x="3285"/>
        <item x="4177"/>
        <item x="4279"/>
        <item x="1688"/>
        <item x="4203"/>
        <item x="3875"/>
        <item x="3091"/>
        <item x="1802"/>
        <item x="6321"/>
        <item x="1082"/>
        <item x="6218"/>
        <item x="1318"/>
        <item x="5147"/>
        <item x="4924"/>
        <item x="4589"/>
        <item x="3016"/>
        <item x="4740"/>
        <item x="5360"/>
        <item x="5298"/>
        <item x="422"/>
        <item x="5891"/>
        <item x="3233"/>
        <item x="5059"/>
        <item x="4129"/>
        <item x="2896"/>
        <item x="4600"/>
        <item x="1719"/>
        <item x="61"/>
        <item x="6261"/>
        <item x="1687"/>
        <item x="3851"/>
        <item x="3020"/>
        <item x="3075"/>
        <item x="3021"/>
        <item x="5851"/>
        <item x="5195"/>
        <item x="5696"/>
        <item x="1219"/>
        <item x="3624"/>
        <item x="2104"/>
        <item x="3350"/>
        <item x="2448"/>
        <item x="2394"/>
        <item x="6071"/>
        <item x="866"/>
        <item x="3552"/>
        <item x="2752"/>
        <item x="5584"/>
        <item x="1776"/>
        <item x="2168"/>
        <item x="2290"/>
        <item x="5905"/>
        <item x="352"/>
        <item x="6081"/>
        <item x="4978"/>
        <item x="5949"/>
        <item x="223"/>
        <item x="5662"/>
        <item x="3034"/>
        <item x="2640"/>
        <item x="4459"/>
        <item x="2145"/>
        <item x="5731"/>
        <item x="5016"/>
        <item x="1801"/>
        <item x="3471"/>
        <item x="5018"/>
        <item x="3342"/>
        <item x="4249"/>
        <item x="4506"/>
        <item x="5505"/>
        <item x="1700"/>
        <item x="1322"/>
        <item x="5033"/>
        <item x="4975"/>
        <item x="6219"/>
        <item x="1746"/>
        <item x="1785"/>
        <item x="3625"/>
        <item x="4662"/>
        <item x="2952"/>
        <item x="3163"/>
        <item x="3546"/>
        <item x="2333"/>
        <item x="5942"/>
        <item x="4412"/>
        <item x="962"/>
        <item x="1032"/>
        <item x="4220"/>
        <item x="201"/>
        <item x="4486"/>
        <item x="479"/>
        <item x="1953"/>
        <item x="4588"/>
        <item x="5073"/>
        <item x="4139"/>
        <item x="48"/>
        <item x="5012"/>
        <item x="3150"/>
        <item x="3802"/>
        <item x="4874"/>
        <item x="1035"/>
        <item x="1636"/>
        <item x="1796"/>
        <item x="2108"/>
        <item x="5342"/>
        <item x="451"/>
        <item x="3184"/>
        <item x="2069"/>
        <item x="5894"/>
        <item x="6116"/>
        <item x="164"/>
        <item x="3927"/>
        <item x="4532"/>
        <item x="340"/>
        <item x="1676"/>
        <item x="3840"/>
        <item x="1829"/>
        <item x="6183"/>
        <item x="4084"/>
        <item x="5399"/>
        <item x="3166"/>
        <item x="5692"/>
        <item x="5268"/>
        <item x="5121"/>
        <item x="1758"/>
        <item x="3365"/>
        <item x="3454"/>
        <item x="4152"/>
        <item x="786"/>
        <item x="5481"/>
        <item x="3451"/>
        <item x="4100"/>
        <item x="4173"/>
        <item x="5763"/>
        <item x="5054"/>
        <item x="1160"/>
        <item x="6285"/>
        <item x="3249"/>
        <item x="4301"/>
        <item x="5220"/>
        <item x="3824"/>
        <item x="991"/>
        <item x="2850"/>
        <item x="4227"/>
        <item x="55"/>
        <item x="3829"/>
        <item x="415"/>
        <item x="1885"/>
        <item x="3794"/>
        <item x="5331"/>
        <item x="4570"/>
        <item x="2743"/>
        <item x="123"/>
        <item x="3974"/>
        <item x="5943"/>
        <item x="5684"/>
        <item x="5449"/>
        <item x="4350"/>
        <item x="1166"/>
        <item x="2511"/>
        <item x="505"/>
        <item x="1276"/>
        <item x="6184"/>
        <item x="1906"/>
        <item x="777"/>
        <item x="5836"/>
        <item x="2521"/>
        <item x="470"/>
        <item x="3905"/>
        <item x="2345"/>
        <item x="1194"/>
        <item x="2160"/>
        <item x="5140"/>
        <item x="5759"/>
        <item x="146"/>
        <item x="5375"/>
        <item x="2013"/>
        <item x="5649"/>
        <item x="1170"/>
        <item x="4256"/>
        <item x="5496"/>
        <item x="2907"/>
        <item x="665"/>
        <item x="5353"/>
        <item x="3666"/>
        <item x="155"/>
        <item x="3097"/>
        <item x="3761"/>
        <item x="354"/>
        <item x="2174"/>
        <item x="3160"/>
        <item x="317"/>
        <item x="3023"/>
        <item x="4476"/>
        <item x="4167"/>
        <item x="152"/>
        <item x="2680"/>
        <item x="3805"/>
        <item x="5403"/>
        <item x="2032"/>
        <item x="2791"/>
        <item x="5962"/>
        <item x="3205"/>
        <item x="5526"/>
        <item x="2158"/>
        <item x="229"/>
        <item x="3796"/>
        <item x="109"/>
        <item x="4475"/>
        <item x="5270"/>
        <item x="4758"/>
        <item x="793"/>
        <item x="64"/>
        <item x="2420"/>
        <item x="3076"/>
        <item x="4041"/>
        <item x="2825"/>
        <item x="771"/>
        <item x="4881"/>
        <item x="3374"/>
        <item x="3736"/>
        <item x="241"/>
        <item x="861"/>
        <item x="633"/>
        <item x="2503"/>
        <item x="1320"/>
        <item x="4972"/>
        <item x="1509"/>
        <item x="1041"/>
        <item x="3197"/>
        <item x="955"/>
        <item x="5308"/>
        <item x="4605"/>
        <item x="4058"/>
        <item x="5075"/>
        <item x="1874"/>
        <item x="1461"/>
        <item x="3432"/>
        <item x="6057"/>
        <item x="2295"/>
        <item x="277"/>
        <item x="131"/>
        <item x="4558"/>
        <item x="5116"/>
        <item x="4020"/>
        <item x="1164"/>
        <item x="2536"/>
        <item x="915"/>
        <item x="1604"/>
        <item x="1872"/>
        <item x="2430"/>
        <item x="1392"/>
        <item x="2266"/>
        <item x="1342"/>
        <item x="6228"/>
        <item x="2389"/>
        <item x="739"/>
        <item x="4606"/>
        <item x="5174"/>
        <item x="661"/>
        <item x="5404"/>
        <item x="5728"/>
        <item x="5687"/>
        <item x="5973"/>
        <item x="1706"/>
        <item x="5087"/>
        <item x="1384"/>
        <item x="4619"/>
        <item x="5249"/>
        <item x="3290"/>
        <item x="3725"/>
        <item x="1501"/>
        <item x="2946"/>
        <item x="3749"/>
        <item x="5071"/>
        <item x="2575"/>
        <item x="4237"/>
        <item x="2346"/>
        <item x="4453"/>
        <item x="5935"/>
        <item x="4085"/>
        <item x="329"/>
        <item x="4351"/>
        <item x="5344"/>
        <item x="2731"/>
        <item x="5419"/>
        <item x="5627"/>
        <item x="5574"/>
        <item x="1613"/>
        <item x="3853"/>
        <item x="5624"/>
        <item x="1141"/>
        <item x="858"/>
        <item x="2953"/>
        <item x="4911"/>
        <item x="4418"/>
        <item x="920"/>
        <item x="6135"/>
        <item x="2092"/>
        <item x="4803"/>
        <item x="5862"/>
        <item x="5741"/>
        <item x="2350"/>
        <item x="3883"/>
        <item x="4914"/>
        <item x="2029"/>
        <item x="3669"/>
        <item x="283"/>
        <item x="1615"/>
        <item x="4226"/>
        <item x="5014"/>
        <item x="5726"/>
        <item x="5179"/>
        <item x="6144"/>
        <item x="1574"/>
        <item x="5640"/>
        <item x="4983"/>
        <item x="3878"/>
        <item x="1426"/>
        <item x="521"/>
        <item x="701"/>
        <item x="4298"/>
        <item x="4236"/>
        <item x="5779"/>
        <item x="1010"/>
        <item x="6225"/>
        <item x="2366"/>
        <item x="6143"/>
        <item x="44"/>
        <item x="3701"/>
        <item x="4481"/>
        <item x="4370"/>
        <item x="3017"/>
        <item x="2011"/>
        <item x="286"/>
        <item x="2126"/>
        <item x="4155"/>
        <item x="1085"/>
        <item x="3003"/>
        <item x="3659"/>
        <item x="5596"/>
        <item x="4672"/>
        <item x="5377"/>
        <item x="2477"/>
        <item x="3920"/>
        <item x="703"/>
        <item x="5069"/>
        <item x="4442"/>
        <item x="5963"/>
        <item x="2621"/>
        <item x="4385"/>
        <item x="2726"/>
        <item x="3334"/>
        <item x="1270"/>
        <item x="3848"/>
        <item x="163"/>
        <item x="2685"/>
        <item x="3204"/>
        <item x="551"/>
        <item x="5729"/>
        <item x="3556"/>
        <item x="5802"/>
        <item x="3726"/>
        <item x="339"/>
        <item x="262"/>
        <item x="2837"/>
        <item x="4315"/>
        <item x="2148"/>
        <item x="3925"/>
        <item x="1966"/>
        <item x="1184"/>
        <item x="16"/>
        <item x="112"/>
        <item x="1741"/>
        <item x="1977"/>
        <item x="2971"/>
        <item x="6162"/>
        <item x="3489"/>
        <item x="4996"/>
        <item x="3484"/>
        <item x="963"/>
        <item x="4469"/>
        <item x="2187"/>
        <item x="1990"/>
        <item x="3343"/>
        <item x="1804"/>
        <item x="3549"/>
        <item x="5222"/>
        <item x="2210"/>
        <item x="2794"/>
        <item x="5682"/>
        <item x="3887"/>
        <item x="4511"/>
        <item x="19"/>
        <item x="2329"/>
        <item x="5944"/>
        <item x="4668"/>
        <item x="170"/>
        <item x="5718"/>
        <item x="6320"/>
        <item x="4285"/>
        <item x="905"/>
        <item x="2176"/>
        <item x="2170"/>
        <item x="3294"/>
        <item x="539"/>
        <item x="4535"/>
        <item x="5845"/>
        <item x="1710"/>
        <item x="4440"/>
        <item x="5778"/>
        <item x="844"/>
        <item x="3486"/>
        <item x="3130"/>
        <item x="5161"/>
        <item x="5524"/>
        <item x="4224"/>
        <item x="737"/>
        <item x="5805"/>
        <item x="2938"/>
        <item x="3080"/>
        <item x="3710"/>
        <item x="3712"/>
        <item x="1221"/>
        <item x="611"/>
        <item x="3819"/>
        <item x="4635"/>
        <item x="756"/>
        <item x="3664"/>
        <item x="122"/>
        <item x="1201"/>
        <item x="2506"/>
        <item x="6126"/>
        <item x="2956"/>
        <item x="4193"/>
        <item x="5453"/>
        <item x="6254"/>
        <item x="3628"/>
        <item x="2974"/>
        <item x="5941"/>
        <item x="5601"/>
        <item x="4521"/>
        <item x="2789"/>
        <item x="1799"/>
        <item x="500"/>
        <item x="4309"/>
        <item x="4283"/>
        <item x="1382"/>
        <item x="3899"/>
        <item x="1967"/>
        <item x="4860"/>
        <item x="3441"/>
        <item x="2275"/>
        <item x="5394"/>
        <item x="1830"/>
        <item x="4325"/>
        <item x="4822"/>
        <item x="1861"/>
        <item x="753"/>
        <item x="5177"/>
        <item x="2700"/>
        <item x="3879"/>
        <item x="2735"/>
        <item x="3426"/>
        <item x="331"/>
        <item x="5065"/>
        <item x="1211"/>
        <item x="353"/>
        <item x="3169"/>
        <item x="4099"/>
        <item x="2710"/>
        <item x="2704"/>
        <item x="4990"/>
        <item x="1057"/>
        <item x="3123"/>
        <item x="6062"/>
        <item x="35"/>
        <item x="1330"/>
        <item x="5289"/>
        <item x="2729"/>
        <item x="2140"/>
        <item x="2528"/>
        <item x="2446"/>
        <item x="2349"/>
        <item x="5770"/>
        <item x="3519"/>
        <item x="4464"/>
        <item x="5717"/>
        <item x="3087"/>
        <item x="2225"/>
        <item x="6251"/>
        <item x="2128"/>
        <item x="867"/>
        <item x="3299"/>
        <item x="6258"/>
        <item x="4936"/>
        <item x="3867"/>
        <item x="2207"/>
        <item x="1406"/>
        <item x="4274"/>
        <item x="5680"/>
        <item x="3661"/>
        <item x="2847"/>
        <item x="3844"/>
        <item x="2711"/>
        <item x="3161"/>
        <item x="3226"/>
        <item x="4903"/>
        <item x="5328"/>
        <item x="1347"/>
        <item x="5883"/>
        <item x="5675"/>
        <item x="3375"/>
        <item x="2125"/>
        <item x="2376"/>
        <item x="4861"/>
        <item x="4296"/>
        <item x="2969"/>
        <item x="1209"/>
        <item x="3466"/>
        <item x="4691"/>
        <item x="4369"/>
        <item x="5187"/>
        <item x="3956"/>
        <item x="2437"/>
        <item x="2195"/>
        <item x="557"/>
        <item x="5755"/>
        <item x="4278"/>
        <item x="1665"/>
        <item x="4135"/>
        <item x="439"/>
        <item x="4490"/>
        <item x="860"/>
        <item x="2302"/>
        <item x="1838"/>
        <item x="5819"/>
        <item x="110"/>
        <item x="6249"/>
        <item x="5493"/>
        <item x="4124"/>
        <item x="4670"/>
        <item x="3649"/>
        <item x="3132"/>
        <item x="5144"/>
        <item x="5622"/>
        <item x="3192"/>
        <item x="4163"/>
        <item x="3240"/>
        <item x="4160"/>
        <item x="4216"/>
        <item x="5554"/>
        <item x="1520"/>
        <item x="1630"/>
        <item x="1246"/>
        <item x="6066"/>
        <item x="2058"/>
        <item x="2209"/>
        <item x="3833"/>
        <item x="3118"/>
        <item x="1437"/>
        <item x="5857"/>
        <item x="5764"/>
        <item x="3676"/>
        <item x="4192"/>
        <item x="5099"/>
        <item x="931"/>
        <item x="2383"/>
        <item x="3367"/>
        <item x="3235"/>
        <item x="1999"/>
        <item x="4376"/>
        <item x="2310"/>
        <item x="2924"/>
        <item x="3292"/>
        <item x="4001"/>
        <item x="3427"/>
        <item x="2114"/>
        <item x="3948"/>
        <item x="2881"/>
        <item x="3269"/>
        <item x="4076"/>
        <item x="2516"/>
        <item x="1759"/>
        <item x="4965"/>
        <item x="901"/>
        <item x="5381"/>
        <item x="3422"/>
        <item x="983"/>
        <item x="376"/>
        <item x="1103"/>
        <item x="951"/>
        <item x="5509"/>
        <item x="1259"/>
        <item x="5769"/>
        <item x="2404"/>
        <item x="5782"/>
        <item x="4346"/>
        <item x="713"/>
        <item x="5968"/>
        <item x="641"/>
        <item x="4705"/>
        <item x="4905"/>
        <item x="3326"/>
        <item x="3654"/>
        <item x="3509"/>
        <item x="1674"/>
        <item x="989"/>
        <item x="247"/>
        <item x="217"/>
        <item x="683"/>
        <item x="682"/>
        <item x="4195"/>
        <item x="5418"/>
        <item x="3296"/>
        <item x="6058"/>
        <item x="1239"/>
        <item x="1098"/>
        <item x="2546"/>
        <item x="3987"/>
        <item x="1525"/>
        <item x="2098"/>
        <item x="2983"/>
        <item x="6267"/>
        <item x="571"/>
        <item x="4396"/>
        <item x="3503"/>
        <item x="3618"/>
        <item x="2337"/>
        <item x="3314"/>
        <item x="4026"/>
        <item x="2821"/>
        <item x="3238"/>
        <item x="3558"/>
        <item x="857"/>
        <item x="3092"/>
        <item x="488"/>
        <item x="1911"/>
        <item x="3305"/>
        <item x="6053"/>
        <item x="2567"/>
        <item x="1735"/>
        <item x="6209"/>
        <item x="668"/>
        <item x="2903"/>
        <item x="808"/>
        <item x="341"/>
        <item x="4342"/>
        <item x="615"/>
        <item x="2348"/>
        <item x="2845"/>
        <item x="3212"/>
        <item x="3663"/>
        <item x="1429"/>
        <item x="5374"/>
        <item x="3634"/>
        <item x="6125"/>
        <item x="708"/>
        <item x="2025"/>
        <item x="3178"/>
        <item x="616"/>
        <item x="5334"/>
        <item x="2848"/>
        <item x="4030"/>
        <item x="2634"/>
        <item x="4454"/>
        <item x="4750"/>
        <item x="1671"/>
        <item x="4692"/>
        <item x="6029"/>
        <item x="5414"/>
        <item x="74"/>
        <item x="4934"/>
        <item x="1228"/>
        <item x="4981"/>
        <item x="3559"/>
        <item x="2049"/>
        <item x="969"/>
        <item x="258"/>
        <item x="1009"/>
        <item x="189"/>
        <item x="606"/>
        <item x="747"/>
        <item x="3250"/>
        <item x="3050"/>
        <item x="2816"/>
        <item x="3972"/>
        <item x="4590"/>
        <item x="4417"/>
        <item x="3553"/>
        <item x="4047"/>
        <item x="6028"/>
        <item x="2977"/>
        <item x="3780"/>
        <item x="6065"/>
        <item x="3179"/>
        <item x="3060"/>
        <item x="3962"/>
        <item x="3351"/>
        <item x="1752"/>
        <item x="1655"/>
        <item x="1539"/>
        <item x="3012"/>
        <item x="1791"/>
        <item x="5217"/>
        <item x="2255"/>
        <item x="4281"/>
        <item x="3699"/>
        <item x="6302"/>
        <item x="1975"/>
        <item x="2315"/>
        <item x="734"/>
        <item x="1393"/>
        <item x="1457"/>
        <item x="2672"/>
        <item x="1742"/>
        <item x="5350"/>
        <item x="504"/>
        <item x="741"/>
        <item x="5982"/>
        <item x="1766"/>
        <item x="5538"/>
        <item x="2972"/>
        <item x="624"/>
        <item x="1960"/>
        <item x="4359"/>
        <item x="1743"/>
        <item x="4516"/>
        <item x="626"/>
        <item x="3183"/>
        <item x="2262"/>
        <item x="3999"/>
        <item x="2234"/>
        <item x="2399"/>
        <item x="113"/>
        <item x="1224"/>
        <item x="2456"/>
        <item x="3361"/>
        <item x="4320"/>
        <item x="629"/>
        <item x="3270"/>
        <item x="2715"/>
        <item x="1641"/>
        <item x="4111"/>
        <item x="4774"/>
        <item x="76"/>
        <item x="1188"/>
        <item x="377"/>
        <item x="67"/>
        <item x="5497"/>
        <item x="3620"/>
        <item x="228"/>
        <item x="4901"/>
        <item x="2677"/>
        <item x="2254"/>
        <item x="1299"/>
        <item x="4643"/>
        <item x="203"/>
        <item x="4128"/>
        <item x="543"/>
        <item x="1311"/>
        <item x="800"/>
        <item x="4375"/>
        <item x="3082"/>
        <item x="816"/>
        <item x="2082"/>
        <item x="941"/>
        <item x="5870"/>
        <item x="5171"/>
        <item x="3167"/>
        <item x="1481"/>
        <item x="5911"/>
        <item x="6232"/>
        <item x="5904"/>
        <item x="1822"/>
        <item x="5679"/>
        <item x="2122"/>
        <item x="4097"/>
        <item x="4964"/>
        <item x="770"/>
        <item x="5615"/>
        <item x="4565"/>
        <item x="1717"/>
        <item x="3494"/>
        <item x="5609"/>
        <item x="6013"/>
        <item x="4813"/>
        <item x="3067"/>
        <item x="1858"/>
        <item x="895"/>
        <item x="5048"/>
        <item x="6110"/>
        <item x="4337"/>
        <item x="4405"/>
        <item x="2272"/>
        <item x="4694"/>
        <item x="5066"/>
        <item x="14"/>
        <item x="3765"/>
        <item x="4439"/>
        <item x="510"/>
        <item x="2701"/>
        <item x="654"/>
        <item x="3596"/>
        <item x="145"/>
        <item x="3223"/>
        <item x="3760"/>
        <item x="5107"/>
        <item x="1364"/>
        <item x="2196"/>
        <item x="3731"/>
        <item x="568"/>
        <item x="3577"/>
        <item x="3425"/>
        <item x="6097"/>
        <item x="6234"/>
        <item x="3616"/>
        <item x="3145"/>
        <item x="4398"/>
        <item x="5327"/>
        <item x="2491"/>
        <item x="138"/>
        <item x="121"/>
        <item x="3536"/>
        <item x="2088"/>
        <item x="924"/>
        <item x="82"/>
        <item x="686"/>
        <item x="4738"/>
        <item x="4443"/>
        <item x="3407"/>
        <item x="334"/>
        <item x="31"/>
        <item x="267"/>
        <item x="3935"/>
        <item x="93"/>
        <item x="429"/>
        <item x="961"/>
        <item x="2986"/>
        <item x="3196"/>
        <item x="2964"/>
        <item x="5317"/>
        <item x="632"/>
        <item x="3104"/>
        <item x="296"/>
        <item x="561"/>
        <item x="4814"/>
        <item x="1333"/>
        <item x="2656"/>
        <item x="1362"/>
        <item x="298"/>
        <item x="2426"/>
        <item x="1782"/>
        <item x="5781"/>
        <item x="5458"/>
        <item x="4846"/>
        <item x="2014"/>
        <item x="1873"/>
        <item x="2768"/>
        <item x="426"/>
        <item x="3650"/>
        <item x="2269"/>
        <item x="3247"/>
        <item x="5411"/>
        <item x="4552"/>
        <item x="2031"/>
        <item x="2016"/>
        <item x="5542"/>
        <item x="6022"/>
        <item x="5783"/>
        <item x="3157"/>
        <item x="5321"/>
        <item x="232"/>
        <item x="609"/>
        <item x="1608"/>
        <item x="567"/>
        <item x="2597"/>
        <item x="417"/>
        <item x="2785"/>
        <item x="5200"/>
        <item x="2780"/>
        <item x="3718"/>
        <item x="2823"/>
        <item x="2449"/>
        <item x="3128"/>
        <item x="769"/>
        <item x="3007"/>
        <item x="4141"/>
        <item x="205"/>
        <item x="6054"/>
        <item x="2237"/>
        <item x="3101"/>
        <item x="580"/>
        <item x="1964"/>
        <item x="2154"/>
        <item x="4611"/>
        <item x="3655"/>
        <item x="4639"/>
        <item x="3024"/>
        <item x="650"/>
        <item x="1852"/>
        <item x="1186"/>
        <item x="4198"/>
        <item x="1982"/>
        <item x="2416"/>
        <item x="3358"/>
        <item x="3531"/>
        <item x="636"/>
        <item x="308"/>
        <item x="5940"/>
        <item x="3302"/>
        <item x="2637"/>
        <item x="2565"/>
        <item x="2929"/>
        <item x="1508"/>
        <item x="4258"/>
        <item x="1920"/>
        <item x="4499"/>
        <item x="4209"/>
        <item x="2244"/>
        <item x="2419"/>
        <item x="5815"/>
        <item x="2470"/>
        <item x="873"/>
        <item x="542"/>
        <item x="3557"/>
        <item x="2854"/>
        <item x="3125"/>
        <item x="2827"/>
        <item x="1985"/>
        <item x="1260"/>
        <item x="3609"/>
        <item x="4159"/>
        <item x="1132"/>
        <item x="1901"/>
        <item x="477"/>
        <item x="385"/>
        <item x="3983"/>
        <item x="4681"/>
        <item x="5277"/>
        <item x="908"/>
        <item x="5136"/>
        <item x="2451"/>
        <item x="3846"/>
        <item x="2406"/>
        <item x="3678"/>
        <item x="835"/>
        <item x="4492"/>
        <item x="1024"/>
        <item x="1514"/>
        <item x="877"/>
        <item x="5561"/>
        <item x="4070"/>
        <item x="2175"/>
        <item x="408"/>
        <item x="4508"/>
        <item x="3406"/>
        <item x="1473"/>
        <item x="5150"/>
        <item x="1612"/>
        <item x="80"/>
        <item x="282"/>
        <item x="6194"/>
        <item x="5924"/>
        <item x="1215"/>
        <item x="5606"/>
        <item x="4071"/>
        <item x="3757"/>
        <item x="3667"/>
        <item x="1570"/>
        <item x="338"/>
        <item x="3843"/>
        <item x="5409"/>
        <item x="760"/>
        <item x="5214"/>
        <item x="6308"/>
        <item x="5382"/>
        <item x="1831"/>
        <item x="2962"/>
        <item x="1880"/>
        <item x="577"/>
        <item x="5987"/>
        <item x="2595"/>
        <item x="4096"/>
        <item x="1354"/>
        <item x="2342"/>
        <item x="293"/>
        <item x="1371"/>
        <item x="3705"/>
        <item x="213"/>
        <item x="1248"/>
        <item x="5429"/>
        <item x="898"/>
        <item x="832"/>
        <item x="5085"/>
        <item x="4215"/>
        <item x="4859"/>
        <item x="5295"/>
        <item x="3276"/>
        <item x="197"/>
        <item x="834"/>
        <item x="150"/>
        <item x="304"/>
        <item x="362"/>
        <item x="1074"/>
        <item x="2875"/>
        <item x="5448"/>
        <item x="1635"/>
        <item x="950"/>
        <item x="2720"/>
        <item x="5221"/>
        <item x="837"/>
        <item x="5309"/>
        <item x="416"/>
        <item x="5226"/>
        <item x="2993"/>
        <item x="582"/>
        <item x="1504"/>
        <item x="4102"/>
        <item x="3321"/>
        <item x="4536"/>
        <item x="1718"/>
        <item x="3472"/>
        <item x="2572"/>
        <item x="6004"/>
        <item x="3413"/>
        <item x="3225"/>
        <item x="1340"/>
        <item x="3397"/>
        <item x="2177"/>
        <item x="1122"/>
        <item x="3000"/>
        <item x="1788"/>
        <item x="2722"/>
        <item x="3653"/>
        <item x="3826"/>
        <item x="6149"/>
        <item x="5501"/>
        <item x="487"/>
        <item x="2889"/>
        <item x="5631"/>
        <item x="3311"/>
        <item x="852"/>
        <item x="578"/>
        <item x="4101"/>
        <item x="2060"/>
        <item x="2066"/>
        <item x="4378"/>
        <item x="3188"/>
        <item x="4133"/>
        <item x="3360"/>
        <item x="3214"/>
        <item x="171"/>
        <item x="3274"/>
        <item x="1486"/>
        <item x="607"/>
        <item x="3086"/>
        <item x="1199"/>
        <item x="5390"/>
        <item x="1738"/>
        <item x="5581"/>
        <item x="3950"/>
        <item x="114"/>
        <item x="2809"/>
        <item x="424"/>
        <item x="5810"/>
        <item x="139"/>
        <item x="4679"/>
        <item x="5748"/>
        <item x="1805"/>
        <item x="896"/>
        <item x="1420"/>
        <item x="1256"/>
        <item x="3264"/>
        <item x="4683"/>
        <item x="272"/>
        <item x="2218"/>
        <item x="2835"/>
        <item x="5310"/>
        <item x="4896"/>
        <item x="5899"/>
        <item x="909"/>
        <item x="486"/>
        <item x="1068"/>
        <item x="1762"/>
        <item x="126"/>
        <item x="6276"/>
        <item x="1374"/>
        <item x="402"/>
        <item x="4201"/>
        <item x="2557"/>
        <item x="2742"/>
        <item x="3631"/>
        <item x="724"/>
        <item x="1385"/>
        <item x="257"/>
        <item x="1898"/>
        <item x="5712"/>
        <item x="2248"/>
        <item x="2654"/>
        <item x="1002"/>
        <item x="264"/>
        <item x="1078"/>
        <item x="5626"/>
        <item x="3266"/>
        <item x="2118"/>
        <item x="4326"/>
        <item x="3800"/>
        <item x="847"/>
        <item x="1711"/>
        <item x="3267"/>
        <item x="2123"/>
        <item x="5957"/>
        <item x="3279"/>
        <item x="1286"/>
        <item x="914"/>
        <item x="1102"/>
        <item x="2149"/>
        <item x="4134"/>
        <item x="5610"/>
        <item x="87"/>
        <item x="2547"/>
        <item x="973"/>
        <item x="4023"/>
        <item x="5316"/>
        <item x="1979"/>
        <item x="1625"/>
        <item x="2909"/>
        <item x="1954"/>
        <item x="2957"/>
        <item x="4642"/>
        <item x="503"/>
        <item x="2745"/>
        <item x="1196"/>
        <item x="2631"/>
        <item x="6240"/>
        <item x="2784"/>
        <item x="5855"/>
        <item x="2280"/>
        <item x="3303"/>
        <item x="3386"/>
        <item x="3674"/>
        <item x="5123"/>
        <item x="2298"/>
        <item x="3777"/>
        <item x="2161"/>
        <item x="2846"/>
        <item x="6311"/>
        <item x="84"/>
        <item x="4031"/>
        <item x="2771"/>
        <item x="5269"/>
        <item x="3261"/>
        <item x="4831"/>
        <item x="5291"/>
        <item x="767"/>
        <item x="1910"/>
        <item x="2602"/>
        <item x="526"/>
        <item x="5088"/>
        <item x="3252"/>
        <item x="3622"/>
        <item x="1487"/>
        <item x="6262"/>
        <item x="1810"/>
        <item x="5985"/>
        <item x="5182"/>
        <item x="1222"/>
        <item x="2216"/>
        <item x="2377"/>
        <item x="4701"/>
        <item x="1167"/>
        <item x="530"/>
        <item x="610"/>
        <item x="6123"/>
        <item x="960"/>
        <item x="2770"/>
        <item x="423"/>
        <item x="2012"/>
        <item x="2616"/>
        <item x="1434"/>
        <item x="730"/>
        <item x="5031"/>
        <item x="5228"/>
        <item x="5281"/>
        <item x="5119"/>
        <item x="1740"/>
        <item x="1548"/>
        <item x="6294"/>
        <item x="2212"/>
        <item x="2129"/>
        <item x="474"/>
        <item x="3856"/>
        <item x="386"/>
        <item x="263"/>
        <item x="600"/>
        <item x="1264"/>
        <item x="1614"/>
        <item x="999"/>
        <item x="4926"/>
        <item x="2763"/>
        <item x="5597"/>
        <item x="1373"/>
        <item x="4425"/>
        <item x="6122"/>
        <item x="181"/>
        <item x="4016"/>
        <item x="755"/>
        <item x="585"/>
        <item x="1231"/>
        <item x="796"/>
        <item x="2071"/>
        <item x="4969"/>
        <item x="414"/>
        <item x="1494"/>
        <item x="1650"/>
        <item x="3039"/>
        <item x="2084"/>
        <item x="1075"/>
        <item x="5690"/>
        <item x="2652"/>
        <item x="1551"/>
        <item x="4436"/>
        <item x="634"/>
        <item x="6280"/>
        <item x="5654"/>
        <item x="5047"/>
        <item x="4142"/>
        <item x="5792"/>
        <item x="2758"/>
        <item x="762"/>
        <item x="3346"/>
        <item x="2464"/>
        <item x="4312"/>
        <item x="2461"/>
        <item x="3284"/>
        <item x="1343"/>
        <item x="1377"/>
        <item x="3695"/>
        <item x="3200"/>
        <item x="42"/>
        <item x="3680"/>
        <item x="4239"/>
        <item x="5412"/>
        <item x="1760"/>
        <item x="1316"/>
        <item x="3402"/>
        <item x="2898"/>
        <item x="4854"/>
        <item x="2492"/>
        <item x="2914"/>
        <item x="1073"/>
        <item x="5900"/>
        <item x="1558"/>
        <item x="5972"/>
        <item x="3301"/>
        <item x="3433"/>
        <item x="1722"/>
        <item x="4632"/>
        <item x="1531"/>
        <item x="1633"/>
        <item x="2842"/>
        <item x="2057"/>
        <item x="256"/>
        <item x="2087"/>
        <item x="2188"/>
        <item x="167"/>
        <item x="3144"/>
        <item x="5948"/>
        <item x="5487"/>
        <item x="2172"/>
        <item x="5285"/>
        <item x="5705"/>
        <item x="2050"/>
        <item x="5732"/>
        <item x="5183"/>
        <item x="795"/>
        <item x="253"/>
        <item x="4560"/>
        <item x="1617"/>
        <item x="2814"/>
        <item x="1792"/>
        <item x="5384"/>
        <item x="5976"/>
        <item x="2633"/>
        <item x="2090"/>
        <item x="2222"/>
        <item x="2959"/>
        <item x="2022"/>
        <item x="2226"/>
        <item x="2327"/>
        <item x="4703"/>
        <item x="1889"/>
        <item x="3863"/>
        <item x="1624"/>
        <item x="187"/>
        <item x="3429"/>
        <item x="5951"/>
        <item x="1455"/>
        <item x="5410"/>
        <item x="2793"/>
        <item x="1989"/>
        <item x="1236"/>
        <item x="393"/>
        <item x="1008"/>
        <item x="6189"/>
        <item x="1745"/>
        <item x="2670"/>
        <item x="5010"/>
        <item x="2812"/>
        <item x="4277"/>
        <item x="3331"/>
        <item x="4040"/>
        <item x="3388"/>
        <item x="4122"/>
        <item x="4046"/>
        <item x="5204"/>
        <item x="2887"/>
        <item x="1744"/>
        <item x="4"/>
        <item x="1798"/>
        <item x="1214"/>
        <item x="1144"/>
        <item x="1828"/>
        <item x="6069"/>
        <item x="5546"/>
        <item x="4547"/>
        <item x="936"/>
        <item x="528"/>
        <item x="4335"/>
        <item x="179"/>
        <item x="5833"/>
        <item x="868"/>
        <item x="5953"/>
        <item x="886"/>
        <item x="3465"/>
        <item x="5528"/>
        <item x="111"/>
        <item x="1850"/>
        <item x="3809"/>
        <item x="2925"/>
        <item x="149"/>
        <item x="1731"/>
        <item x="2646"/>
        <item x="1893"/>
        <item x="3647"/>
        <item x="2534"/>
        <item x="3597"/>
        <item x="1156"/>
        <item x="673"/>
        <item x="3949"/>
        <item x="3115"/>
        <item x="3562"/>
        <item x="4804"/>
        <item x="4984"/>
        <item x="5632"/>
        <item x="1430"/>
        <item x="5037"/>
        <item x="2548"/>
        <item x="1234"/>
        <item x="4018"/>
        <item x="3506"/>
        <item x="836"/>
        <item x="315"/>
        <item x="1790"/>
        <item x="621"/>
        <item x="2053"/>
        <item x="5472"/>
        <item x="4334"/>
        <item x="89"/>
        <item x="4066"/>
        <item x="916"/>
        <item x="271"/>
        <item x="4123"/>
        <item x="2921"/>
        <item x="3908"/>
        <item x="2955"/>
        <item x="4660"/>
        <item x="809"/>
        <item x="1121"/>
        <item x="2961"/>
        <item x="2549"/>
        <item x="3005"/>
        <item x="1533"/>
        <item x="3354"/>
        <item x="2772"/>
        <item x="4864"/>
        <item x="5650"/>
        <item x="5104"/>
        <item x="1890"/>
        <item x="1847"/>
        <item x="5052"/>
        <item x="5060"/>
        <item x="4845"/>
        <item x="265"/>
        <item x="4522"/>
        <item x="254"/>
        <item x="4607"/>
        <item x="62"/>
        <item x="2217"/>
        <item x="5623"/>
        <item x="4260"/>
        <item x="5585"/>
        <item x="3065"/>
        <item x="5828"/>
        <item x="4687"/>
        <item x="3627"/>
        <item x="6226"/>
        <item x="4646"/>
        <item x="4596"/>
        <item x="446"/>
        <item x="825"/>
        <item x="3208"/>
        <item x="220"/>
        <item x="3842"/>
        <item x="930"/>
        <item x="4614"/>
        <item x="1111"/>
        <item x="2638"/>
        <item x="6291"/>
        <item x="4289"/>
        <item x="4800"/>
        <item x="4251"/>
        <item x="5303"/>
        <item x="1564"/>
        <item x="4323"/>
        <item x="843"/>
        <item x="3124"/>
        <item x="5657"/>
        <item x="6290"/>
        <item x="4053"/>
        <item x="1195"/>
        <item x="6186"/>
        <item x="3181"/>
        <item x="1407"/>
        <item x="1153"/>
        <item x="1556"/>
        <item x="2853"/>
        <item x="1449"/>
        <item x="2694"/>
        <item x="4015"/>
        <item x="1748"/>
        <item x="5887"/>
        <item x="5604"/>
        <item x="1871"/>
        <item x="2609"/>
        <item x="268"/>
        <item x="5188"/>
        <item x="43"/>
        <item x="4663"/>
        <item x="3572"/>
        <item x="2660"/>
        <item x="1857"/>
        <item x="3693"/>
        <item x="363"/>
        <item x="2387"/>
        <item x="124"/>
        <item x="344"/>
        <item x="4120"/>
        <item x="4956"/>
        <item x="467"/>
        <item x="5391"/>
        <item x="2147"/>
        <item x="3521"/>
        <item x="4629"/>
        <item x="986"/>
        <item x="1149"/>
        <item x="5112"/>
        <item x="3656"/>
        <item x="990"/>
        <item x="4366"/>
        <item x="3554"/>
        <item x="1849"/>
        <item x="5323"/>
        <item x="4943"/>
        <item x="3831"/>
        <item x="4286"/>
        <item x="407"/>
        <item x="6282"/>
        <item x="5917"/>
        <item x="670"/>
        <item x="3052"/>
        <item x="4542"/>
        <item x="185"/>
        <item x="2253"/>
        <item x="772"/>
        <item x="1750"/>
        <item x="1600"/>
        <item x="4548"/>
        <item x="1654"/>
        <item x="1335"/>
        <item x="2605"/>
        <item x="4725"/>
        <item x="3988"/>
        <item x="2322"/>
        <item x="4526"/>
        <item x="3237"/>
        <item x="1295"/>
        <item x="2353"/>
        <item x="4704"/>
        <item x="1432"/>
        <item x="5062"/>
        <item x="2059"/>
        <item x="3400"/>
        <item x="6295"/>
        <item x="5909"/>
        <item x="4702"/>
        <item x="3424"/>
        <item x="5573"/>
        <item x="6286"/>
        <item x="2880"/>
        <item x="4212"/>
        <item x="2020"/>
        <item x="4219"/>
        <item x="4819"/>
        <item x="1431"/>
        <item x="3136"/>
        <item x="455"/>
        <item x="5343"/>
        <item x="375"/>
        <item x="83"/>
        <item x="5563"/>
        <item x="1661"/>
        <item x="1268"/>
        <item x="3981"/>
        <item x="5090"/>
        <item x="41"/>
        <item x="3741"/>
        <item x="2457"/>
        <item x="778"/>
        <item x="2717"/>
        <item x="1281"/>
        <item x="3497"/>
        <item x="515"/>
        <item x="846"/>
        <item x="5742"/>
        <item x="1927"/>
        <item x="349"/>
        <item x="5721"/>
        <item x="2184"/>
        <item x="6278"/>
        <item x="1020"/>
        <item x="2466"/>
        <item x="6104"/>
        <item x="1447"/>
        <item x="1578"/>
        <item x="32"/>
        <item x="3823"/>
        <item x="91"/>
        <item x="3310"/>
        <item x="4103"/>
        <item x="4594"/>
        <item x="2137"/>
        <item x="716"/>
        <item x="602"/>
        <item x="4259"/>
        <item x="943"/>
        <item x="4121"/>
        <item x="4267"/>
        <item x="27"/>
        <item x="4164"/>
        <item x="2666"/>
        <item x="2004"/>
        <item x="2191"/>
        <item x="4946"/>
        <item x="2991"/>
        <item x="2283"/>
        <item x="1490"/>
        <item x="4887"/>
        <item x="3717"/>
        <item x="5251"/>
        <item x="6072"/>
        <item x="2912"/>
        <item x="4520"/>
        <item x="2508"/>
        <item x="2282"/>
        <item x="5768"/>
        <item x="5246"/>
        <item x="4452"/>
        <item x="4158"/>
        <item x="4752"/>
        <item x="1764"/>
        <item x="2185"/>
        <item x="1185"/>
        <item x="137"/>
        <item x="5304"/>
        <item x="88"/>
        <item x="2480"/>
        <item x="127"/>
        <item x="5773"/>
        <item x="366"/>
        <item x="3617"/>
        <item x="1823"/>
        <item x="3501"/>
        <item x="6151"/>
        <item x="1521"/>
        <item x="2817"/>
        <item x="6147"/>
        <item x="757"/>
        <item x="1567"/>
        <item x="1683"/>
        <item x="1803"/>
        <item x="2256"/>
        <item x="2043"/>
        <item x="6241"/>
        <item x="1046"/>
        <item x="2843"/>
        <item x="1168"/>
        <item x="532"/>
        <item x="3142"/>
        <item x="5189"/>
        <item x="5965"/>
        <item x="3377"/>
        <item x="1522"/>
        <item x="4960"/>
        <item x="2498"/>
        <item x="2144"/>
        <item x="5053"/>
        <item x="5034"/>
        <item x="5936"/>
        <item x="1974"/>
        <item x="2918"/>
        <item x="2551"/>
        <item x="1427"/>
        <item x="5556"/>
        <item x="2133"/>
        <item x="3820"/>
        <item x="1921"/>
        <item x="687"/>
        <item x="1859"/>
        <item x="1410"/>
        <item x="1345"/>
        <item x="3900"/>
        <item x="1723"/>
        <item x="3215"/>
        <item x="5529"/>
        <item x="288"/>
        <item x="5655"/>
        <item x="5159"/>
        <item x="2844"/>
        <item x="1881"/>
        <item x="934"/>
        <item x="1061"/>
        <item x="3764"/>
        <item x="2614"/>
        <item x="6168"/>
        <item x="3871"/>
        <item x="68"/>
        <item x="6306"/>
        <item x="3738"/>
        <item x="4999"/>
        <item x="2578"/>
        <item x="4675"/>
        <item x="4495"/>
        <item x="1502"/>
        <item x="1025"/>
        <item x="4200"/>
        <item x="3810"/>
        <item x="651"/>
        <item x="2107"/>
        <item x="6229"/>
        <item x="5788"/>
        <item x="1030"/>
        <item x="3120"/>
        <item x="3898"/>
        <item x="4355"/>
        <item x="4597"/>
        <item x="5330"/>
        <item x="2788"/>
        <item x="5673"/>
        <item x="2815"/>
        <item x="2707"/>
        <item x="2639"/>
        <item x="3129"/>
        <item x="2319"/>
        <item x="3030"/>
        <item x="4187"/>
        <item x="2744"/>
        <item x="3945"/>
        <item x="4261"/>
        <item x="5128"/>
        <item x="2048"/>
        <item x="735"/>
        <item x="6204"/>
        <item x="4927"/>
        <item x="3423"/>
        <item x="976"/>
        <item x="1135"/>
        <item x="5709"/>
        <item x="746"/>
        <item x="2307"/>
        <item x="2647"/>
        <item x="880"/>
        <item x="5850"/>
        <item x="3679"/>
        <item x="5854"/>
        <item x="4877"/>
        <item x="3325"/>
        <item x="761"/>
        <item x="1143"/>
        <item x="4566"/>
        <item x="5955"/>
        <item x="5991"/>
        <item x="3256"/>
        <item x="1109"/>
        <item x="5872"/>
        <item x="592"/>
        <item x="6164"/>
        <item x="4381"/>
        <item x="3755"/>
        <item x="3515"/>
        <item x="1475"/>
        <item x="1668"/>
        <item x="2813"/>
        <item x="4460"/>
        <item x="5713"/>
        <item x="3700"/>
        <item x="5825"/>
        <item x="3960"/>
        <item x="1482"/>
        <item x="5145"/>
        <item x="3690"/>
        <item x="2702"/>
        <item x="5070"/>
        <item x="4829"/>
        <item x="2778"/>
        <item x="4127"/>
        <item x="1961"/>
        <item x="2697"/>
        <item x="4188"/>
        <item x="2674"/>
        <item x="2713"/>
        <item x="804"/>
        <item x="2344"/>
        <item x="3040"/>
        <item x="4889"/>
        <item x="20"/>
        <item x="5522"/>
        <item x="4263"/>
        <item x="2724"/>
        <item x="5345"/>
        <item x="2801"/>
        <item x="6061"/>
        <item x="5288"/>
        <item x="3490"/>
        <item x="2834"/>
        <item x="2258"/>
        <item x="2359"/>
        <item x="6085"/>
        <item x="3202"/>
        <item x="805"/>
        <item x="5559"/>
        <item x="1291"/>
        <item x="5715"/>
        <item x="166"/>
        <item x="2479"/>
        <item x="5233"/>
        <item x="447"/>
        <item x="5272"/>
        <item x="5517"/>
        <item x="918"/>
        <item x="3056"/>
        <item x="5797"/>
        <item x="5800"/>
        <item x="2984"/>
        <item x="4409"/>
        <item x="5017"/>
        <item x="6293"/>
        <item x="721"/>
        <item x="3937"/>
        <item x="5922"/>
        <item x="5630"/>
        <item x="4543"/>
        <item x="4061"/>
        <item x="2299"/>
        <item x="1152"/>
        <item x="405"/>
        <item x="1446"/>
        <item x="2284"/>
        <item x="2856"/>
        <item x="461"/>
        <item x="1307"/>
        <item x="450"/>
        <item x="1779"/>
        <item x="1555"/>
        <item x="4677"/>
        <item x="5753"/>
        <item x="2739"/>
        <item x="4568"/>
        <item x="1565"/>
        <item x="1605"/>
        <item x="2460"/>
        <item x="814"/>
        <item x="5747"/>
        <item x="3686"/>
        <item x="947"/>
        <item x="10"/>
        <item x="732"/>
        <item x="579"/>
        <item x="970"/>
        <item x="4089"/>
        <item x="2870"/>
        <item x="4909"/>
        <item x="2799"/>
        <item x="6203"/>
        <item x="5035"/>
        <item x="6304"/>
        <item x="511"/>
        <item x="5641"/>
        <item x="1698"/>
        <item x="1833"/>
        <item x="5612"/>
        <item x="3893"/>
        <item x="5250"/>
        <item x="4688"/>
        <item x="3444"/>
        <item x="3514"/>
        <item x="3804"/>
        <item x="5644"/>
        <item x="4244"/>
        <item x="4762"/>
        <item x="2994"/>
        <item x="6243"/>
        <item x="3026"/>
        <item x="1716"/>
        <item x="5959"/>
        <item x="5008"/>
        <item x="5109"/>
        <item x="381"/>
        <item x="2662"/>
        <item x="2916"/>
        <item x="3340"/>
        <item x="3977"/>
        <item x="1907"/>
        <item x="2828"/>
        <item x="1238"/>
        <item x="4386"/>
        <item x="2163"/>
        <item x="4054"/>
        <item x="1294"/>
        <item x="597"/>
        <item x="4865"/>
        <item x="4531"/>
        <item x="4517"/>
        <item x="5142"/>
        <item x="5590"/>
        <item x="6296"/>
        <item x="779"/>
        <item x="5599"/>
        <item x="3288"/>
        <item x="440"/>
        <item x="1390"/>
        <item x="2619"/>
        <item x="4604"/>
        <item x="1465"/>
        <item x="3064"/>
        <item x="3398"/>
        <item x="5600"/>
        <item x="774"/>
        <item x="5859"/>
        <item x="2396"/>
        <item x="1894"/>
        <item x="2173"/>
        <item x="49"/>
        <item x="2644"/>
        <item x="3839"/>
        <item x="3329"/>
        <item x="4749"/>
        <item x="5560"/>
        <item x="4862"/>
        <item x="1220"/>
        <item x="4304"/>
        <item x="34"/>
        <item x="2857"/>
        <item x="1119"/>
        <item x="1729"/>
        <item x="4546"/>
        <item x="364"/>
        <item x="5315"/>
        <item x="4799"/>
        <item x="926"/>
        <item x="719"/>
        <item x="5826"/>
        <item x="389"/>
        <item x="4625"/>
        <item x="3396"/>
        <item x="2286"/>
        <item x="3105"/>
        <item x="4057"/>
        <item x="4389"/>
        <item x="2944"/>
        <item x="4684"/>
        <item x="2948"/>
        <item x="1780"/>
        <item x="1869"/>
        <item x="6032"/>
        <item x="252"/>
        <item x="8"/>
        <item x="2413"/>
        <item x="3187"/>
        <item x="3692"/>
        <item x="2110"/>
        <item x="3778"/>
        <item x="1837"/>
        <item x="1775"/>
        <item x="4391"/>
        <item x="2347"/>
        <item x="2792"/>
        <item x="5442"/>
        <item x="445"/>
        <item x="5245"/>
        <item x="134"/>
        <item x="3415"/>
        <item x="6292"/>
        <item x="345"/>
        <item x="5380"/>
        <item x="643"/>
        <item x="4838"/>
        <item x="3442"/>
        <item x="2553"/>
        <item x="783"/>
        <item x="5420"/>
        <item x="6021"/>
        <item x="869"/>
        <item x="1261"/>
        <item x="4083"/>
        <item x="4268"/>
        <item x="2740"/>
        <item x="5028"/>
        <item x="4824"/>
        <item x="5427"/>
        <item x="4466"/>
        <item x="5969"/>
        <item x="1891"/>
        <item x="4011"/>
        <item x="6198"/>
        <item x="281"/>
        <item x="5993"/>
        <item x="2671"/>
        <item x="2587"/>
        <item x="4477"/>
        <item x="6222"/>
        <item x="907"/>
        <item x="1959"/>
        <item x="4787"/>
        <item x="593"/>
        <item x="1660"/>
        <item x="1007"/>
        <item x="5879"/>
        <item x="303"/>
        <item x="1992"/>
        <item x="5259"/>
        <item x="3836"/>
        <item x="1602"/>
        <item x="2323"/>
        <item x="1843"/>
        <item x="1207"/>
        <item x="3015"/>
        <item x="4898"/>
        <item x="2645"/>
        <item x="3071"/>
        <item x="3841"/>
        <item x="1626"/>
        <item x="3381"/>
        <item x="1932"/>
        <item x="5656"/>
        <item x="5806"/>
        <item x="6182"/>
        <item x="5618"/>
        <item x="239"/>
        <item x="2106"/>
        <item x="3711"/>
        <item x="6288"/>
        <item x="3589"/>
        <item x="5336"/>
        <item x="2239"/>
        <item x="2288"/>
        <item x="4091"/>
        <item x="4685"/>
        <item x="3781"/>
        <item x="2422"/>
        <item x="2501"/>
        <item x="1368"/>
        <item x="1052"/>
        <item x="4893"/>
        <item x="2497"/>
        <item x="1685"/>
        <item x="4361"/>
        <item x="4775"/>
        <item x="5575"/>
        <item x="4664"/>
        <item x="1689"/>
        <item x="4658"/>
        <item x="6141"/>
        <item x="995"/>
        <item x="2795"/>
        <item x="6256"/>
        <item x="2493"/>
        <item x="5794"/>
        <item x="6136"/>
        <item x="5616"/>
        <item x="698"/>
        <item x="1812"/>
        <item x="2157"/>
        <item x="2558"/>
        <item x="2574"/>
        <item x="3783"/>
        <item x="2932"/>
        <item x="28"/>
        <item x="4815"/>
        <item x="1381"/>
        <item x="1137"/>
        <item x="6042"/>
        <item x="4171"/>
        <item x="1146"/>
        <item x="4940"/>
        <item x="2754"/>
        <item x="6213"/>
        <item x="2819"/>
        <item x="4902"/>
        <item x="210"/>
        <item x="1279"/>
        <item x="2257"/>
        <item x="5428"/>
        <item x="2787"/>
        <item x="2040"/>
        <item x="2200"/>
        <item x="5652"/>
        <item x="4649"/>
        <item x="227"/>
        <item x="4886"/>
        <item x="1084"/>
        <item x="2540"/>
        <item x="865"/>
        <item x="4014"/>
        <item x="436"/>
        <item x="129"/>
        <item x="3511"/>
        <item x="6279"/>
        <item x="117"/>
        <item x="4870"/>
        <item x="5858"/>
        <item x="5992"/>
        <item x="418"/>
        <item x="2927"/>
        <item x="6112"/>
        <item x="3436"/>
        <item x="5661"/>
        <item x="5594"/>
        <item x="763"/>
        <item x="6163"/>
        <item x="432"/>
        <item x="1477"/>
        <item x="4524"/>
        <item x="3260"/>
        <item x="5997"/>
        <item x="2314"/>
        <item x="6030"/>
        <item x="1806"/>
        <item x="1770"/>
        <item x="4551"/>
        <item x="1892"/>
        <item x="5445"/>
        <item x="4465"/>
        <item x="1840"/>
        <item x="4168"/>
        <item x="153"/>
        <item x="2193"/>
        <item x="2202"/>
        <item x="2115"/>
        <item x="2973"/>
        <item x="24"/>
        <item x="5431"/>
        <item x="22"/>
        <item x="1056"/>
        <item x="3599"/>
        <item x="1786"/>
        <item x="1851"/>
        <item x="2407"/>
        <item x="4722"/>
        <item x="1471"/>
        <item x="1192"/>
        <item x="2947"/>
        <item x="1327"/>
        <item x="5771"/>
        <item x="1313"/>
        <item x="5697"/>
        <item x="5265"/>
        <item x="3143"/>
        <item x="5903"/>
        <item x="3190"/>
        <item x="4880"/>
        <item x="5243"/>
        <item x="4181"/>
        <item x="449"/>
        <item x="3734"/>
        <item x="2397"/>
        <item x="2769"/>
        <item x="2242"/>
        <item x="4414"/>
        <item x="5211"/>
        <item x="1409"/>
        <item x="3257"/>
        <item x="3389"/>
        <item x="1610"/>
        <item x="3578"/>
        <item x="2153"/>
        <item x="554"/>
        <item x="2408"/>
        <item x="2395"/>
        <item x="5666"/>
        <item x="3906"/>
        <item x="5478"/>
        <item x="2580"/>
        <item x="5307"/>
        <item x="2102"/>
        <item x="2019"/>
        <item x="6273"/>
        <item x="2940"/>
        <item x="605"/>
        <item x="5224"/>
        <item x="5642"/>
        <item x="5401"/>
        <item x="1701"/>
        <item x="5358"/>
        <item x="5101"/>
        <item x="595"/>
        <item x="4449"/>
        <item x="4262"/>
        <item x="3858"/>
        <item x="5988"/>
        <item x="3041"/>
        <item x="601"/>
        <item x="5160"/>
        <item x="2642"/>
        <item x="2472"/>
        <item x="85"/>
        <item x="6208"/>
        <item x="5103"/>
        <item x="5164"/>
        <item x="2450"/>
        <item x="4072"/>
        <item x="186"/>
        <item x="2753"/>
        <item x="4374"/>
        <item x="2659"/>
        <item x="1378"/>
        <item x="2895"/>
        <item x="1727"/>
        <item x="3587"/>
        <item x="1529"/>
        <item x="2390"/>
        <item x="2401"/>
        <item x="2679"/>
        <item x="827"/>
        <item x="5205"/>
        <item x="1045"/>
        <item x="5450"/>
        <item x="5892"/>
        <item x="5966"/>
        <item x="5455"/>
        <item x="5261"/>
        <item x="2596"/>
        <item x="5354"/>
        <item x="587"/>
        <item x="1324"/>
        <item x="1241"/>
        <item x="5740"/>
        <item x="2076"/>
        <item x="3054"/>
        <item x="2897"/>
        <item x="922"/>
        <item x="509"/>
        <item x="5611"/>
        <item x="4557"/>
        <item x="4988"/>
        <item x="1815"/>
        <item x="6045"/>
        <item x="2831"/>
        <item x="3939"/>
        <item x="6046"/>
        <item x="4615"/>
        <item x="631"/>
        <item x="4063"/>
        <item x="195"/>
        <item x="5173"/>
        <item x="5738"/>
        <item x="1699"/>
        <item x="3852"/>
        <item x="1577"/>
        <item x="2598"/>
        <item x="4527"/>
        <item x="3520"/>
        <item x="3355"/>
        <item x="590"/>
        <item x="5736"/>
        <item x="5074"/>
        <item x="5324"/>
        <item x="443"/>
        <item x="1579"/>
        <item x="3946"/>
        <item x="2354"/>
        <item x="6235"/>
        <item x="5439"/>
        <item x="5523"/>
        <item x="2655"/>
        <item x="4005"/>
        <item x="2304"/>
        <item x="5080"/>
        <item x="1887"/>
        <item x="4428"/>
        <item x="37"/>
        <item x="3855"/>
        <item x="3672"/>
        <item x="4106"/>
        <item x="2447"/>
        <item x="2435"/>
        <item x="1450"/>
        <item x="5168"/>
        <item x="4630"/>
        <item x="4487"/>
        <item x="3156"/>
        <item x="1157"/>
        <item x="2509"/>
        <item x="2240"/>
        <item x="2487"/>
        <item x="413"/>
        <item x="5735"/>
        <item x="2905"/>
        <item x="1732"/>
        <item x="5511"/>
        <item x="1029"/>
        <item x="5024"/>
        <item x="184"/>
        <item x="3605"/>
        <item x="3534"/>
        <item x="2688"/>
        <item x="5502"/>
        <item x="3811"/>
        <item x="1596"/>
        <item x="1414"/>
        <item x="5639"/>
        <item x="1312"/>
        <item x="3565"/>
        <item x="5036"/>
        <item x="4348"/>
        <item x="812"/>
        <item x="5533"/>
        <item x="2730"/>
        <item x="2781"/>
        <item x="4986"/>
        <item x="1099"/>
        <item x="5282"/>
        <item x="1489"/>
        <item x="6109"/>
        <item x="1292"/>
        <item x="2027"/>
        <item x="1159"/>
        <item x="3004"/>
        <item x="2705"/>
        <item x="1037"/>
        <item x="1404"/>
        <item x="4457"/>
        <item x="4287"/>
        <item x="2490"/>
        <item x="1937"/>
        <item x="5569"/>
        <item x="4818"/>
        <item x="442"/>
        <item x="5206"/>
        <item x="2277"/>
        <item x="2939"/>
        <item x="956"/>
        <item x="705"/>
        <item x="3455"/>
        <item x="235"/>
        <item x="3385"/>
        <item x="3868"/>
        <item x="1536"/>
        <item x="1090"/>
        <item x="3951"/>
        <item x="1844"/>
        <item x="1266"/>
        <item x="1991"/>
        <item x="3744"/>
        <item x="3539"/>
        <item x="2103"/>
        <item x="5293"/>
        <item x="3745"/>
        <item x="520"/>
        <item x="5256"/>
        <item x="463"/>
        <item x="6193"/>
        <item x="248"/>
        <item x="360"/>
        <item x="5165"/>
        <item x="6130"/>
        <item x="5811"/>
        <item x="3480"/>
        <item x="1965"/>
        <item x="5867"/>
        <item x="5933"/>
        <item x="2764"/>
        <item x="3602"/>
        <item x="2233"/>
        <item x="1243"/>
        <item x="3083"/>
        <item x="1304"/>
        <item x="5181"/>
        <item x="4769"/>
        <item x="4673"/>
        <item x="5437"/>
        <item x="5878"/>
        <item x="4713"/>
        <item x="2675"/>
        <item x="3467"/>
        <item x="2251"/>
        <item x="1505"/>
        <item x="2214"/>
        <item x="3641"/>
        <item x="5471"/>
        <item x="4064"/>
        <item x="3111"/>
        <item x="4007"/>
        <item x="276"/>
        <item x="6316"/>
        <item x="1190"/>
        <item x="996"/>
        <item x="2684"/>
        <item x="3277"/>
        <item x="6313"/>
        <item x="2862"/>
        <item x="2840"/>
        <item x="1386"/>
        <item x="3857"/>
        <item x="1510"/>
        <item x="3493"/>
        <item x="199"/>
        <item x="1563"/>
        <item x="3866"/>
        <item x="2995"/>
        <item x="4377"/>
        <item x="1648"/>
        <item x="1225"/>
        <item x="4876"/>
        <item x="2532"/>
        <item x="2481"/>
        <item x="4816"/>
        <item x="2180"/>
        <item x="3569"/>
        <item x="1516"/>
        <item x="900"/>
        <item x="5126"/>
        <item x="4648"/>
        <item x="1171"/>
        <item x="4247"/>
        <item x="4730"/>
        <item x="2183"/>
        <item x="870"/>
        <item x="4147"/>
        <item x="52"/>
        <item x="51"/>
        <item x="5829"/>
        <item x="6297"/>
        <item x="4608"/>
        <item x="160"/>
        <item x="2579"/>
        <item x="5102"/>
        <item x="1464"/>
        <item x="942"/>
        <item x="4574"/>
        <item x="5849"/>
        <item x="4780"/>
        <item x="6175"/>
        <item x="2374"/>
        <item x="1277"/>
        <item x="4581"/>
        <item x="1023"/>
        <item x="2555"/>
        <item x="4777"/>
        <item x="17"/>
        <item x="5097"/>
        <item x="612"/>
        <item x="3860"/>
        <item x="2260"/>
        <item x="1811"/>
        <item x="1014"/>
        <item x="3394"/>
        <item x="664"/>
        <item x="5050"/>
        <item x="5555"/>
        <item x="2178"/>
        <item x="2727"/>
        <item x="4783"/>
        <item x="5373"/>
        <item x="2888"/>
        <item x="5884"/>
        <item x="5098"/>
        <item x="3859"/>
        <item x="2777"/>
        <item x="5752"/>
        <item x="1105"/>
        <item x="3500"/>
        <item x="1380"/>
        <item x="1480"/>
        <item x="1950"/>
        <item x="4019"/>
        <item x="5958"/>
        <item x="3460"/>
        <item x="5135"/>
        <item x="3958"/>
        <item x="1080"/>
        <item x="3395"/>
        <item x="2886"/>
        <item x="2429"/>
        <item x="2150"/>
        <item x="3880"/>
        <item x="4338"/>
        <item x="1922"/>
        <item x="5158"/>
        <item x="4028"/>
        <item x="4082"/>
        <item x="3910"/>
        <item x="6244"/>
        <item x="5287"/>
        <item x="1593"/>
        <item x="5508"/>
        <item x="3131"/>
        <item x="398"/>
        <item x="6148"/>
        <item x="2822"/>
        <item x="2524"/>
        <item x="6076"/>
        <item x="3685"/>
        <item x="3742"/>
        <item x="692"/>
        <item x="2601"/>
        <item x="3"/>
        <item x="5355"/>
        <item x="5020"/>
        <item x="2119"/>
        <item x="3689"/>
        <item x="2790"/>
        <item x="5663"/>
        <item x="4012"/>
        <item x="4420"/>
        <item x="1737"/>
        <item x="392"/>
        <item x="2005"/>
        <item x="1538"/>
        <item x="2181"/>
        <item x="3476"/>
        <item x="395"/>
        <item x="1158"/>
        <item x="1575"/>
        <item x="3409"/>
        <item x="2340"/>
        <item x="2628"/>
        <item x="3845"/>
        <item x="1652"/>
        <item x="764"/>
        <item x="4790"/>
        <item x="5339"/>
        <item x="4503"/>
        <item x="2496"/>
        <item x="3468"/>
        <item x="444"/>
        <item x="6150"/>
        <item x="2502"/>
        <item x="6134"/>
        <item x="4483"/>
        <item x="4458"/>
        <item x="5515"/>
        <item x="1561"/>
        <item x="4994"/>
        <item x="2860"/>
        <item x="3771"/>
        <item x="6063"/>
        <item x="5115"/>
        <item x="3189"/>
        <item x="3458"/>
        <item x="2514"/>
        <item x="5423"/>
        <item x="1094"/>
        <item x="2078"/>
        <item x="6001"/>
        <item x="1079"/>
        <item x="2099"/>
        <item x="3807"/>
        <item x="3420"/>
        <item x="3116"/>
        <item x="1104"/>
        <item x="3909"/>
        <item x="1978"/>
        <item x="5737"/>
        <item x="3333"/>
        <item x="5852"/>
        <item x="2576"/>
        <item x="2159"/>
        <item x="6314"/>
        <item x="596"/>
        <item x="3801"/>
        <item x="1064"/>
        <item x="5434"/>
        <item x="3849"/>
        <item x="2569"/>
        <item x="103"/>
        <item x="912"/>
        <item x="1820"/>
        <item x="723"/>
        <item x="3704"/>
        <item x="4627"/>
        <item x="6019"/>
        <item x="4196"/>
        <item x="2061"/>
        <item x="2488"/>
        <item x="2989"/>
        <item x="4234"/>
        <item x="4921"/>
        <item x="801"/>
        <item x="6271"/>
        <item x="5638"/>
        <item x="5114"/>
        <item x="5436"/>
        <item x="1592"/>
        <item x="3096"/>
        <item x="2519"/>
        <item x="5791"/>
        <item x="261"/>
        <item x="2588"/>
        <item x="3821"/>
        <item x="5908"/>
        <item x="1366"/>
        <item x="2883"/>
        <item x="1337"/>
        <item x="5192"/>
        <item x="2281"/>
        <item x="2906"/>
        <item x="1365"/>
        <item x="4514"/>
        <item x="4445"/>
        <item x="3957"/>
        <item x="4003"/>
        <item x="3834"/>
        <item x="5634"/>
        <item x="782"/>
        <item x="4741"/>
        <item x="640"/>
        <item x="3417"/>
        <item x="4610"/>
        <item x="3159"/>
        <item x="1981"/>
        <item x="361"/>
        <item x="5882"/>
        <item x="1545"/>
        <item x="1319"/>
        <item x="4951"/>
        <item x="5708"/>
        <item x="4754"/>
        <item x="5319"/>
        <item x="6002"/>
        <item x="420"/>
        <item x="5210"/>
        <item x="3309"/>
        <item x="3971"/>
        <item x="2611"/>
        <item x="851"/>
        <item x="1422"/>
        <item x="3253"/>
        <item x="3671"/>
        <item x="5274"/>
        <item x="4797"/>
        <item x="297"/>
        <item x="1110"/>
        <item x="2037"/>
        <item x="4755"/>
        <item x="6067"/>
        <item x="1986"/>
        <item x="5359"/>
        <item x="1267"/>
        <item x="2245"/>
        <item x="2760"/>
        <item x="1083"/>
        <item x="4493"/>
        <item x="5974"/>
        <item x="1726"/>
        <item x="910"/>
        <item x="2073"/>
        <item x="4299"/>
        <item x="3464"/>
        <item x="6318"/>
        <item x="33"/>
        <item x="3228"/>
        <item x="1050"/>
        <item x="4907"/>
        <item x="5550"/>
        <item x="5986"/>
        <item x="684"/>
        <item x="1765"/>
        <item x="1576"/>
        <item x="3573"/>
        <item x="3352"/>
        <item x="742"/>
        <item x="5890"/>
        <item x="5945"/>
        <item x="336"/>
        <item x="2965"/>
        <item x="3598"/>
        <item x="5875"/>
        <item x="302"/>
        <item x="4311"/>
        <item x="5096"/>
        <item x="3919"/>
        <item x="2205"/>
        <item x="2917"/>
        <item x="729"/>
        <item x="1435"/>
        <item x="5202"/>
        <item x="1949"/>
        <item x="3475"/>
        <item x="2054"/>
        <item x="1280"/>
        <item x="4317"/>
        <item x="1361"/>
        <item x="1091"/>
        <item x="5586"/>
        <item x="489"/>
        <item x="1537"/>
        <item x="1515"/>
        <item x="662"/>
        <item x="4435"/>
        <item x="3393"/>
        <item x="1255"/>
        <item x="5057"/>
        <item x="676"/>
        <item x="6000"/>
        <item x="6108"/>
        <item x="4529"/>
        <item x="3243"/>
        <item x="3073"/>
        <item x="2186"/>
        <item x="790"/>
        <item x="2120"/>
        <item x="2402"/>
        <item x="5100"/>
        <item x="5376"/>
        <item x="1017"/>
        <item x="728"/>
        <item x="4112"/>
        <item x="4462"/>
        <item x="1463"/>
        <item x="5314"/>
        <item x="4368"/>
        <item x="6105"/>
        <item x="1314"/>
        <item x="3932"/>
        <item x="545"/>
        <item x="1421"/>
        <item x="5714"/>
        <item x="3404"/>
        <item x="2405"/>
        <item x="1012"/>
        <item x="5257"/>
        <item x="4584"/>
        <item x="3681"/>
        <item x="2336"/>
        <item x="38"/>
        <item x="2392"/>
        <item x="5476"/>
        <item x="1310"/>
        <item x="5871"/>
        <item x="689"/>
        <item x="1100"/>
        <item x="1544"/>
        <item x="2773"/>
        <item x="1980"/>
        <item x="4339"/>
        <item x="2803"/>
        <item x="688"/>
        <item x="1154"/>
        <item x="3278"/>
        <item x="1424"/>
        <item x="5051"/>
        <item x="4211"/>
        <item x="5273"/>
        <item x="5861"/>
        <item x="133"/>
        <item x="406"/>
        <item x="4932"/>
        <item x="4455"/>
        <item x="379"/>
        <item x="5046"/>
        <item x="1632"/>
        <item x="5208"/>
        <item x="5067"/>
        <item x="6156"/>
        <item x="4178"/>
        <item x="3968"/>
        <item x="5960"/>
        <item x="359"/>
        <item x="3818"/>
        <item x="1323"/>
        <item x="3632"/>
        <item x="4081"/>
        <item x="5996"/>
        <item x="3289"/>
        <item x="5186"/>
        <item x="5613"/>
        <item x="1814"/>
        <item x="4288"/>
        <item x="3563"/>
        <item x="3487"/>
        <item x="6128"/>
        <item x="4523"/>
        <item x="1947"/>
        <item x="1560"/>
        <item x="3870"/>
        <item x="2068"/>
        <item x="4577"/>
        <item x="5934"/>
        <item x="3613"/>
        <item x="5824"/>
        <item x="3904"/>
        <item x="209"/>
        <item x="3031"/>
        <item x="2458"/>
        <item x="1495"/>
        <item x="3063"/>
        <item x="5441"/>
        <item x="2070"/>
        <item x="3369"/>
        <item x="4242"/>
        <item x="47"/>
        <item x="367"/>
        <item x="3134"/>
        <item x="2570"/>
        <item x="1988"/>
        <item x="1945"/>
        <item x="1370"/>
        <item x="3084"/>
        <item x="1649"/>
        <item x="4768"/>
        <item x="501"/>
        <item x="1140"/>
        <item x="1583"/>
        <item x="2836"/>
        <item x="5003"/>
        <item x="178"/>
        <item x="2100"/>
        <item x="3594"/>
        <item x="4051"/>
        <item x="1093"/>
        <item x="2271"/>
        <item x="5772"/>
        <item x="1491"/>
        <item x="642"/>
        <item x="6011"/>
        <item x="4153"/>
        <item x="1302"/>
        <item x="3074"/>
        <item x="3112"/>
        <item x="4959"/>
        <item x="1297"/>
        <item x="6173"/>
        <item x="811"/>
        <item x="1235"/>
        <item x="231"/>
        <item x="5835"/>
        <item x="4295"/>
        <item x="1987"/>
        <item x="2858"/>
        <item x="5408"/>
        <item x="1223"/>
        <item x="5042"/>
        <item x="4699"/>
        <item x="1550"/>
        <item x="3379"/>
        <item x="3280"/>
        <item x="2807"/>
        <item x="5447"/>
        <item x="3763"/>
        <item x="3287"/>
        <item x="5521"/>
        <item x="3789"/>
        <item x="1278"/>
        <item x="2062"/>
        <item x="1425"/>
        <item x="938"/>
        <item x="3483"/>
        <item x="1125"/>
        <item x="1526"/>
        <item x="1751"/>
        <item x="6259"/>
        <item x="3244"/>
        <item x="2474"/>
        <item x="437"/>
        <item x="806"/>
        <item x="5591"/>
        <item x="343"/>
        <item x="1439"/>
        <item x="4432"/>
        <item x="2224"/>
        <item x="3481"/>
        <item x="222"/>
        <item x="1870"/>
        <item x="300"/>
        <item x="625"/>
        <item x="6131"/>
        <item x="3297"/>
        <item x="4602"/>
        <item x="4515"/>
        <item x="872"/>
        <item x="5252"/>
        <item x="3477"/>
        <item x="917"/>
        <item x="3864"/>
        <item x="4069"/>
        <item x="3881"/>
        <item x="2568"/>
        <item x="1940"/>
        <item x="4156"/>
        <item x="3392"/>
        <item x="2757"/>
        <item x="4857"/>
        <item x="4404"/>
        <item x="5808"/>
        <item x="789"/>
        <item x="2608"/>
        <item x="4938"/>
        <item x="2021"/>
        <item x="2650"/>
        <item x="1047"/>
        <item x="3767"/>
        <item x="4848"/>
        <item x="3759"/>
        <item x="5438"/>
        <item x="992"/>
        <item x="3262"/>
        <item x="854"/>
        <item x="5095"/>
        <item x="3185"/>
        <item x="5044"/>
        <item x="4002"/>
        <item x="4117"/>
        <item x="4330"/>
        <item x="3865"/>
        <item x="652"/>
        <item x="3984"/>
        <item x="5645"/>
        <item x="2852"/>
        <item x="3258"/>
        <item x="2582"/>
        <item x="3892"/>
        <item x="1498"/>
        <item x="3234"/>
        <item x="3191"/>
        <item x="4595"/>
        <item x="1969"/>
        <item x="411"/>
        <item x="4998"/>
        <item x="4154"/>
        <item x="3151"/>
        <item x="2876"/>
        <item x="2533"/>
        <item x="758"/>
        <item x="4763"/>
        <item x="332"/>
        <item x="245"/>
        <item x="3965"/>
        <item x="6174"/>
        <item x="1933"/>
        <item x="5130"/>
        <item x="2893"/>
        <item x="3607"/>
        <item x="3568"/>
        <item x="3896"/>
        <item x="2412"/>
        <item x="619"/>
        <item x="6025"/>
        <item x="3743"/>
        <item x="4682"/>
        <item x="5364"/>
        <item x="4830"/>
        <item x="441"/>
        <item x="4929"/>
        <item x="490"/>
        <item x="249"/>
        <item x="207"/>
        <item x="0"/>
        <item x="2936"/>
        <item x="3921"/>
        <item x="3230"/>
        <item x="1232"/>
        <item x="3746"/>
        <item x="702"/>
        <item x="2641"/>
        <item x="5499"/>
        <item x="4802"/>
        <item x="4966"/>
        <item x="3876"/>
        <item x="1832"/>
        <item x="5530"/>
        <item x="96"/>
        <item x="136"/>
        <item x="1713"/>
        <item x="1606"/>
        <item x="2478"/>
        <item x="499"/>
        <item x="5897"/>
        <item x="4554"/>
        <item x="5299"/>
        <item x="2615"/>
        <item x="4202"/>
        <item x="3709"/>
        <item x="1213"/>
        <item x="5201"/>
        <item x="2797"/>
        <item x="1753"/>
        <item x="2249"/>
        <item x="2463"/>
        <item x="2428"/>
        <item x="2623"/>
        <item x="4533"/>
        <item x="5557"/>
        <item x="622"/>
        <item x="4450"/>
        <item x="4273"/>
        <item x="3640"/>
        <item x="5356"/>
        <item x="2529"/>
        <item x="1943"/>
        <item x="927"/>
        <item x="1341"/>
        <item x="1086"/>
        <item x="3947"/>
        <item x="5498"/>
        <item x="3322"/>
        <item x="2411"/>
        <item x="2215"/>
        <item x="1067"/>
        <item x="5127"/>
        <item x="1646"/>
        <item x="507"/>
        <item x="1839"/>
        <item x="6139"/>
        <item x="4427"/>
        <item x="871"/>
        <item x="3675"/>
        <item x="369"/>
        <item x="3217"/>
        <item x="3888"/>
        <item x="1673"/>
        <item x="4873"/>
        <item x="1155"/>
        <item x="5063"/>
        <item x="4254"/>
        <item x="5750"/>
        <item x="4751"/>
        <item x="4841"/>
        <item x="5170"/>
        <item x="2507"/>
        <item x="4798"/>
        <item x="2901"/>
        <item x="5743"/>
        <item x="3913"/>
        <item x="2086"/>
        <item x="2716"/>
        <item x="3727"/>
        <item x="1411"/>
        <item x="3232"/>
        <item x="23"/>
        <item x="508"/>
        <item x="4423"/>
        <item x="5318"/>
        <item x="1500"/>
        <item x="4367"/>
        <item x="1686"/>
        <item x="7"/>
        <item x="2351"/>
        <item x="3378"/>
        <item x="5964"/>
        <item x="5196"/>
        <item x="2328"/>
        <item x="1552"/>
        <item x="3719"/>
        <item x="1226"/>
        <item x="1597"/>
        <item x="419"/>
        <item x="2143"/>
        <item x="4162"/>
        <item x="1293"/>
        <item x="1903"/>
        <item x="5920"/>
        <item x="2380"/>
        <item x="5619"/>
        <item x="5704"/>
        <item x="4616"/>
        <item x="2182"/>
        <item x="1282"/>
        <item x="3312"/>
        <item x="968"/>
        <item x="233"/>
        <item x="5790"/>
        <item x="1549"/>
        <item x="4474"/>
        <item x="5567"/>
        <item x="3219"/>
        <item x="5049"/>
        <item x="1929"/>
        <item x="39"/>
        <item x="4647"/>
        <item x="3138"/>
        <item x="3348"/>
        <item x="743"/>
        <item x="1499"/>
        <item x="243"/>
        <item x="2208"/>
        <item x="3770"/>
        <item x="2231"/>
        <item x="431"/>
        <item x="3530"/>
        <item x="1290"/>
        <item x="4863"/>
        <item x="3677"/>
        <item x="4208"/>
        <item x="1123"/>
        <item x="5"/>
        <item x="2786"/>
        <item x="5707"/>
        <item x="3593"/>
        <item x="5532"/>
        <item x="1134"/>
        <item x="4073"/>
        <item x="4641"/>
        <item x="2052"/>
        <item x="2693"/>
        <item x="3119"/>
        <item x="4136"/>
        <item x="3537"/>
        <item x="1161"/>
        <item x="495"/>
        <item x="5276"/>
        <item x="1817"/>
        <item x="953"/>
        <item x="3058"/>
        <item x="6073"/>
        <item x="5292"/>
        <item x="4732"/>
        <item x="3373"/>
        <item x="2728"/>
        <item x="4013"/>
        <item x="1210"/>
        <item x="2236"/>
        <item x="3538"/>
        <item x="754"/>
        <item x="1454"/>
        <item x="1513"/>
        <item x="5927"/>
        <item x="3162"/>
        <item x="305"/>
        <item x="3339"/>
        <item x="4810"/>
        <item x="4411"/>
        <item x="3748"/>
        <item x="6253"/>
        <item x="1957"/>
        <item x="6266"/>
        <item x="1357"/>
        <item x="4078"/>
        <item x="3344"/>
        <item x="1963"/>
        <item x="913"/>
        <item x="5525"/>
        <item x="4637"/>
        <item x="1036"/>
        <item x="2373"/>
        <item x="1841"/>
        <item x="2951"/>
        <item x="4510"/>
        <item x="849"/>
        <item x="5485"/>
        <item x="2714"/>
        <item x="3798"/>
        <item x="1488"/>
        <item x="1789"/>
        <item x="1842"/>
        <item x="5667"/>
        <item x="4038"/>
        <item x="312"/>
        <item x="513"/>
        <item x="2241"/>
        <item x="2135"/>
        <item x="784"/>
        <item x="562"/>
        <item x="4550"/>
        <item x="1251"/>
        <item x="26"/>
        <item x="3579"/>
        <item x="4820"/>
        <item x="3027"/>
        <item x="2915"/>
        <item x="2606"/>
        <item x="5263"/>
        <item x="3739"/>
        <item x="893"/>
        <item x="5474"/>
        <item x="3551"/>
        <item x="3522"/>
        <item x="2593"/>
        <item x="2121"/>
        <item x="480"/>
        <item x="2206"/>
        <item x="3775"/>
        <item x="1868"/>
        <item x="458"/>
        <item x="933"/>
        <item x="1459"/>
        <item x="2306"/>
        <item x="5002"/>
        <item x="535"/>
        <item x="3722"/>
        <item x="2554"/>
        <item x="1328"/>
        <item x="569"/>
        <item x="3473"/>
        <item x="1580"/>
        <item x="1044"/>
        <item x="4801"/>
        <item x="1092"/>
        <item x="5219"/>
        <item x="491"/>
        <item x="1193"/>
        <item x="4343"/>
        <item x="3453"/>
        <item x="58"/>
        <item x="2696"/>
        <item x="346"/>
        <item x="2026"/>
        <item x="1816"/>
        <item x="891"/>
        <item x="2273"/>
        <item x="6015"/>
        <item x="1603"/>
        <item x="5674"/>
        <item x="3435"/>
        <item x="4792"/>
        <item x="3193"/>
        <item x="2526"/>
        <item x="2041"/>
        <item x="3499"/>
        <item x="3496"/>
        <item x="4250"/>
        <item x="3513"/>
        <item x="2142"/>
        <item x="4580"/>
        <item x="1720"/>
        <item x="1043"/>
        <item x="3028"/>
        <item x="3158"/>
        <item x="3078"/>
        <item x="3698"/>
        <item x="4494"/>
        <item x="2591"/>
        <item x="3201"/>
        <item x="97"/>
        <item x="3482"/>
        <item x="1467"/>
        <item x="2093"/>
        <item x="555"/>
        <item x="1129"/>
        <item x="4714"/>
        <item x="4698"/>
        <item x="4836"/>
        <item x="3498"/>
        <item x="357"/>
        <item x="2585"/>
        <item x="2838"/>
        <item x="409"/>
        <item x="1070"/>
        <item x="1114"/>
        <item x="2495"/>
        <item x="2438"/>
        <item x="3923"/>
        <item x="4431"/>
        <item x="2689"/>
        <item x="5463"/>
        <item x="5143"/>
        <item x="4995"/>
        <item x="3822"/>
        <item x="4118"/>
        <item x="6159"/>
        <item x="2699"/>
        <item x="3384"/>
        <item x="3635"/>
        <item x="3545"/>
        <item x="2469"/>
        <item x="4496"/>
        <item x="2632"/>
        <item x="3410"/>
        <item x="1016"/>
        <item x="4221"/>
        <item x="4693"/>
        <item x="1879"/>
        <item x="2197"/>
        <item x="2885"/>
        <item x="2712"/>
        <item x="2109"/>
        <item x="5267"/>
        <item x="1387"/>
        <item x="5919"/>
        <item x="1542"/>
        <item x="4270"/>
        <item x="5335"/>
        <item x="132"/>
        <item x="3283"/>
        <item x="1175"/>
        <item x="4782"/>
        <item x="516"/>
        <item x="119"/>
        <item x="485"/>
        <item x="2287"/>
        <item x="4105"/>
        <item x="1325"/>
        <item x="1305"/>
        <item x="3414"/>
        <item x="718"/>
        <item x="1497"/>
        <item x="2364"/>
        <item x="4150"/>
        <item x="4944"/>
        <item x="588"/>
        <item x="4812"/>
        <item x="5722"/>
        <item x="2439"/>
        <item x="2155"/>
        <item x="2899"/>
        <item x="5901"/>
        <item x="2475"/>
        <item x="5111"/>
        <item x="4035"/>
        <item x="902"/>
        <item x="1930"/>
        <item x="472"/>
        <item x="5023"/>
        <item x="1794"/>
        <item x="3502"/>
        <item x="2968"/>
        <item x="2246"/>
        <item x="981"/>
        <item x="4393"/>
        <item x="1240"/>
        <item x="3995"/>
        <item x="5643"/>
        <item x="3792"/>
        <item x="1394"/>
        <item x="775"/>
        <item x="2434"/>
        <item x="236"/>
        <item x="547"/>
        <item x="853"/>
        <item x="1783"/>
        <item x="4973"/>
        <item x="1821"/>
        <item x="1534"/>
        <item x="2033"/>
        <item x="3199"/>
        <item x="663"/>
        <item x="3623"/>
        <item x="2746"/>
        <item x="2228"/>
        <item x="2221"/>
        <item x="2105"/>
        <item x="216"/>
        <item x="6107"/>
        <item x="1994"/>
        <item x="3263"/>
        <item x="5372"/>
        <item x="1018"/>
        <item x="1077"/>
        <item x="5665"/>
        <item x="3103"/>
        <item x="180"/>
        <item x="1659"/>
        <item x="2723"/>
        <item x="4811"/>
        <item x="3170"/>
        <item x="1647"/>
        <item x="6049"/>
        <item x="4583"/>
        <item x="53"/>
        <item x="2089"/>
        <item x="4900"/>
        <item x="4823"/>
        <item x="2733"/>
        <item x="333"/>
        <item x="1189"/>
        <item x="219"/>
        <item x="3421"/>
        <item x="2467"/>
        <item x="2096"/>
        <item x="1506"/>
        <item x="5635"/>
        <item x="1289"/>
        <item x="2235"/>
        <item x="6138"/>
        <item x="975"/>
        <item x="4502"/>
        <item x="1621"/>
        <item x="4161"/>
        <item x="6040"/>
        <item x="4094"/>
        <item x="3044"/>
        <item x="5689"/>
        <item x="2967"/>
        <item x="3488"/>
        <item x="1443"/>
        <item x="3564"/>
        <item x="2996"/>
        <item x="5725"/>
        <item x="1441"/>
        <item x="4284"/>
        <item x="1263"/>
        <item x="4388"/>
        <item x="1739"/>
        <item x="1456"/>
        <item x="6086"/>
        <item x="4537"/>
        <item x="4318"/>
        <item x="1034"/>
        <item x="3547"/>
        <item x="3165"/>
        <item x="2904"/>
        <item x="430"/>
        <item x="4345"/>
        <item x="1946"/>
        <item x="2229"/>
        <item x="748"/>
        <item x="5553"/>
        <item x="5473"/>
        <item x="3068"/>
        <item x="1227"/>
        <item x="4585"/>
        <item x="6277"/>
        <item x="6264"/>
        <item x="546"/>
        <item x="3198"/>
        <item x="5540"/>
        <item x="3062"/>
        <item x="2080"/>
        <item x="829"/>
        <item x="6231"/>
        <item x="5482"/>
        <item x="2891"/>
        <item x="5915"/>
        <item x="311"/>
        <item x="4653"/>
        <item x="4834"/>
        <item x="5818"/>
        <item x="6121"/>
        <item x="2861"/>
        <item x="3126"/>
        <item x="1768"/>
        <item x="5881"/>
        <item x="3907"/>
        <item x="4008"/>
        <item x="4223"/>
        <item x="959"/>
        <item x="4306"/>
        <item x="4908"/>
        <item x="5931"/>
        <item x="1468"/>
        <item x="5118"/>
        <item x="3869"/>
        <item x="5847"/>
        <item x="1004"/>
        <item x="1941"/>
        <item x="818"/>
        <item x="3980"/>
        <item x="3018"/>
        <item x="2599"/>
        <item x="3216"/>
        <item x="3895"/>
        <item x="653"/>
        <item x="766"/>
        <item x="5765"/>
        <item x="1096"/>
        <item x="4609"/>
        <item x="3227"/>
        <item x="5587"/>
        <item x="559"/>
        <item x="1415"/>
        <item x="2332"/>
        <item x="107"/>
        <item x="3014"/>
        <item x="1956"/>
        <item x="192"/>
        <item x="2933"/>
        <item x="1642"/>
        <item x="1826"/>
        <item x="4904"/>
        <item x="4957"/>
        <item x="881"/>
        <item x="30"/>
        <item x="715"/>
        <item x="966"/>
        <item x="3363"/>
        <item x="2922"/>
        <item x="706"/>
        <item x="4282"/>
        <item x="141"/>
        <item x="5371"/>
        <item x="3036"/>
        <item x="4553"/>
        <item x="2424"/>
        <item x="4633"/>
        <item x="6191"/>
        <item x="4793"/>
        <item x="6307"/>
        <item x="5313"/>
        <item x="4172"/>
        <item x="679"/>
        <item x="1472"/>
        <item x="4781"/>
        <item x="2515"/>
        <item x="4093"/>
        <item x="1993"/>
        <item x="4179"/>
        <item x="4022"/>
        <item x="25"/>
        <item x="5446"/>
        <item x="2308"/>
        <item x="4712"/>
        <item x="1353"/>
        <item x="4257"/>
        <item x="5954"/>
        <item x="3708"/>
        <item x="3094"/>
        <item x="6197"/>
        <item x="4125"/>
        <item x="3114"/>
        <item x="2386"/>
        <item x="3009"/>
        <item x="1379"/>
        <item x="351"/>
        <item x="3479"/>
        <item x="1287"/>
        <item x="4778"/>
        <item x="1493"/>
        <item x="1326"/>
        <item x="2981"/>
        <item x="2963"/>
        <item x="2232"/>
        <item x="5477"/>
        <item x="2851"/>
        <item x="722"/>
        <item x="59"/>
        <item x="2343"/>
        <item x="3733"/>
        <item x="5286"/>
        <item x="2164"/>
        <item x="1855"/>
        <item x="4471"/>
        <item x="3665"/>
        <item x="4470"/>
        <item x="2201"/>
        <item x="566"/>
        <item x="506"/>
        <item x="5621"/>
        <item x="2318"/>
        <item x="2982"/>
        <item x="6100"/>
        <item x="5837"/>
        <item x="4468"/>
        <item x="3967"/>
        <item x="5230"/>
        <item x="2292"/>
        <item x="5541"/>
        <item x="980"/>
        <item x="6233"/>
        <item x="828"/>
        <item x="4324"/>
        <item x="3964"/>
        <item x="5702"/>
        <item x="855"/>
        <item x="400"/>
        <item x="2544"/>
        <item x="4569"/>
        <item x="3449"/>
        <item x="383"/>
        <item x="2393"/>
        <item x="1257"/>
        <item x="327"/>
        <item x="4422"/>
        <item x="685"/>
        <item x="1040"/>
        <item x="2530"/>
        <item x="815"/>
        <item x="666"/>
        <item x="2297"/>
        <item x="5242"/>
        <item x="1573"/>
        <item x="3002"/>
        <item x="2541"/>
        <item x="2017"/>
        <item x="2294"/>
        <item x="3891"/>
        <item x="1866"/>
        <item x="5719"/>
        <item x="4199"/>
        <item x="889"/>
        <item x="3954"/>
        <item x="4497"/>
        <item x="2211"/>
        <item x="3793"/>
        <item x="3147"/>
        <item x="639"/>
        <item x="1436"/>
        <item x="4772"/>
        <item x="2198"/>
        <item x="4844"/>
        <item x="5398"/>
        <item x="1476"/>
        <item x="1913"/>
        <item x="725"/>
        <item x="949"/>
        <item x="1026"/>
        <item x="2111"/>
        <item x="5664"/>
        <item x="1658"/>
        <item x="5094"/>
        <item x="604"/>
        <item x="6167"/>
        <item x="2766"/>
        <item x="892"/>
        <item x="5695"/>
        <item x="6299"/>
        <item x="2077"/>
        <item x="5699"/>
        <item x="3439"/>
        <item x="1559"/>
        <item x="1884"/>
        <item x="1972"/>
        <item x="740"/>
        <item x="1460"/>
        <item x="572"/>
        <item x="538"/>
        <item x="4586"/>
        <item x="1375"/>
        <item x="212"/>
        <item x="4356"/>
        <item x="1315"/>
        <item x="471"/>
        <item x="1628"/>
        <item x="3566"/>
        <item x="3929"/>
        <item x="1147"/>
        <item x="1896"/>
        <item x="2624"/>
        <item x="2381"/>
        <item x="2067"/>
        <item x="5258"/>
        <item x="6217"/>
        <item x="617"/>
        <item x="5766"/>
        <item x="3195"/>
        <item x="2855"/>
        <item x="514"/>
        <item x="680"/>
        <item x="2484"/>
        <item x="4742"/>
        <item x="4052"/>
        <item x="2802"/>
        <item x="3784"/>
        <item x="6129"/>
        <item x="1682"/>
        <item x="3555"/>
        <item x="6088"/>
        <item x="6124"/>
        <item x="3319"/>
        <item x="3787"/>
        <item x="548"/>
        <item x="2223"/>
        <item x="453"/>
        <item x="1944"/>
        <item x="1444"/>
        <item x="5846"/>
        <item x="4473"/>
        <item x="1912"/>
        <item x="1355"/>
        <item x="3107"/>
        <item x="2230"/>
        <item x="4116"/>
        <item x="3070"/>
        <item x="791"/>
        <item x="2199"/>
        <item x="932"/>
        <item x="6270"/>
        <item x="3901"/>
        <item x="671"/>
        <item x="278"/>
        <item x="5137"/>
        <item x="5019"/>
        <item x="5607"/>
        <item x="168"/>
        <item x="2473"/>
        <item x="1150"/>
        <item x="3272"/>
        <item x="188"/>
        <item x="2064"/>
        <item x="2362"/>
        <item x="1736"/>
        <item x="3582"/>
        <item x="5443"/>
        <item x="1667"/>
        <item x="1336"/>
        <item x="3428"/>
        <item x="5807"/>
        <item x="5081"/>
        <item x="3993"/>
        <item x="3095"/>
        <item x="599"/>
        <item x="3320"/>
        <item x="2219"/>
        <item x="1656"/>
        <item x="399"/>
        <item x="2867"/>
        <item x="468"/>
        <item x="5006"/>
        <item x="2138"/>
        <item x="5821"/>
        <item x="469"/>
        <item x="3478"/>
        <item x="1250"/>
        <item x="2755"/>
        <item x="2625"/>
        <item x="2958"/>
        <item x="6018"/>
        <item x="2009"/>
        <item x="1923"/>
        <item x="5125"/>
        <item x="4149"/>
        <item x="6212"/>
        <item x="1466"/>
        <item x="3307"/>
        <item x="3612"/>
        <item x="2878"/>
        <item x="94"/>
        <item x="75"/>
        <item x="4827"/>
        <item x="4246"/>
        <item x="2610"/>
        <item x="3645"/>
        <item x="412"/>
        <item x="5489"/>
        <item x="5784"/>
        <item x="1065"/>
        <item x="2136"/>
        <item x="1888"/>
        <item x="4416"/>
        <item x="674"/>
        <item x="707"/>
        <item x="4708"/>
        <item x="3608"/>
        <item x="1230"/>
        <item x="1951"/>
        <item x="948"/>
        <item x="5856"/>
        <item x="1669"/>
        <item x="824"/>
        <item x="822"/>
        <item x="6247"/>
        <item x="5706"/>
        <item x="517"/>
        <item x="5424"/>
        <item x="1663"/>
        <item x="208"/>
        <item x="6154"/>
        <item x="1886"/>
        <item x="564"/>
        <item x="5001"/>
        <item x="2709"/>
        <item x="5077"/>
        <item x="2263"/>
        <item x="4796"/>
        <item x="3791"/>
        <item x="4354"/>
        <item x="2800"/>
        <item x="1591"/>
        <item x="4808"/>
        <item x="3963"/>
        <item x="428"/>
        <item x="2166"/>
        <item x="1015"/>
        <item x="2036"/>
        <item x="2169"/>
        <item x="4661"/>
        <item x="1662"/>
        <item x="637"/>
        <item x="6099"/>
        <item x="6036"/>
        <item x="5302"/>
        <item x="1400"/>
        <item x="5572"/>
        <item x="2485"/>
        <item x="4006"/>
        <item x="3592"/>
        <item x="2316"/>
        <item x="321"/>
        <item x="2055"/>
        <item x="5793"/>
        <item x="972"/>
        <item x="4166"/>
        <item x="4433"/>
        <item x="2101"/>
        <item x="3590"/>
        <item x="3532"/>
        <item x="40"/>
        <item x="4307"/>
        <item x="3380"/>
        <item x="5239"/>
        <item x="1253"/>
        <item x="6305"/>
        <item x="496"/>
        <item x="92"/>
        <item x="2046"/>
        <item x="1924"/>
        <item x="270"/>
        <item x="2162"/>
        <item x="5296"/>
        <item x="191"/>
        <item x="1066"/>
        <item x="1376"/>
        <item x="2594"/>
        <item x="5853"/>
        <item x="2966"/>
        <item x="6003"/>
        <item x="4328"/>
        <item x="3797"/>
        <item x="4674"/>
        <item x="3121"/>
        <item x="4622"/>
        <item x="4310"/>
        <item x="4308"/>
        <item x="4319"/>
        <item x="644"/>
        <item x="876"/>
        <item x="6310"/>
        <item x="3940"/>
        <item x="3651"/>
        <item x="2296"/>
        <item x="5746"/>
        <item x="738"/>
        <item x="1926"/>
        <item x="2919"/>
        <item x="586"/>
        <item x="3011"/>
        <item x="3418"/>
        <item x="2075"/>
        <item x="1403"/>
        <item x="1696"/>
        <item x="4472"/>
        <item x="3586"/>
        <item x="1996"/>
        <item x="56"/>
        <item x="5227"/>
        <item x="2942"/>
        <item x="3730"/>
        <item x="1584"/>
        <item x="4478"/>
        <item x="4828"/>
        <item x="879"/>
        <item x="1011"/>
        <item x="4851"/>
        <item x="2782"/>
        <item x="193"/>
        <item x="1679"/>
        <item x="4734"/>
        <item x="2998"/>
        <item x="5895"/>
        <item x="4033"/>
        <item x="1060"/>
        <item x="5547"/>
        <item x="2440"/>
        <item x="1524"/>
        <item x="5710"/>
        <item x="5393"/>
        <item x="658"/>
        <item x="4204"/>
        <item x="2443"/>
        <item x="4151"/>
        <item x="4724"/>
        <item x="1416"/>
        <item x="3636"/>
        <item x="6317"/>
        <item x="1677"/>
        <item x="4892"/>
        <item x="2910"/>
        <item x="3894"/>
        <item x="2937"/>
        <item x="1469"/>
        <item x="4206"/>
        <item x="749"/>
        <item x="285"/>
        <item x="6078"/>
        <item x="4788"/>
        <item x="985"/>
        <item x="1528"/>
        <item x="5176"/>
        <item x="1664"/>
        <item x="5749"/>
        <item x="3141"/>
        <item x="4176"/>
        <item x="4174"/>
        <item x="36"/>
        <item x="65"/>
        <item x="6205"/>
        <item x="454"/>
        <item x="3527"/>
        <item x="4786"/>
        <item x="5885"/>
        <item x="4858"/>
        <item x="570"/>
        <item x="1773"/>
        <item x="3969"/>
        <item x="1955"/>
        <item x="4715"/>
        <item x="4913"/>
        <item x="316"/>
        <item x="5703"/>
        <item x="1303"/>
        <item x="3812"/>
        <item x="2990"/>
        <item x="4252"/>
        <item x="1594"/>
        <item x="2987"/>
        <item x="712"/>
        <item x="5775"/>
        <item x="4559"/>
        <item x="2130"/>
        <item x="6246"/>
        <item x="3353"/>
        <item x="6101"/>
        <item x="5527"/>
        <item x="5723"/>
        <item x="3148"/>
        <item x="3729"/>
        <item x="3779"/>
        <item x="3732"/>
        <item x="1909"/>
        <item x="260"/>
        <item x="2454"/>
        <item x="3446"/>
        <item x="4327"/>
        <item x="1485"/>
        <item x="646"/>
        <item x="529"/>
        <item x="2667"/>
        <item x="290"/>
        <item x="1001"/>
        <item x="2517"/>
        <item x="1049"/>
        <item x="1131"/>
        <item x="4213"/>
        <item x="174"/>
        <item x="1609"/>
        <item x="259"/>
        <item x="318"/>
        <item x="4954"/>
        <item x="5470"/>
        <item x="4190"/>
        <item x="2167"/>
        <item x="1453"/>
        <item x="3149"/>
        <item x="3922"/>
        <item x="1653"/>
        <item x="589"/>
        <item x="1962"/>
        <item x="3806"/>
        <item x="5475"/>
        <item x="5340"/>
        <item x="3239"/>
        <item x="2453"/>
        <item x="6031"/>
        <item x="1174"/>
        <item x="1271"/>
        <item x="6268"/>
        <item x="1038"/>
        <item x="2321"/>
        <item x="1346"/>
        <item x="940"/>
        <item x="4140"/>
        <item x="3038"/>
        <item x="2367"/>
        <item x="2979"/>
        <item x="12"/>
        <item x="3327"/>
        <item x="2356"/>
        <item x="2024"/>
        <item x="5301"/>
        <item x="2629"/>
        <item x="1919"/>
        <item x="4240"/>
        <item x="1470"/>
        <item x="4706"/>
        <item x="1252"/>
        <item x="4137"/>
        <item x="1163"/>
        <item x="841"/>
        <item x="3066"/>
        <item x="1206"/>
        <item x="2303"/>
        <item x="5506"/>
        <item x="5005"/>
        <item x="190"/>
        <item x="5347"/>
        <item x="2552"/>
        <item x="709"/>
        <item x="3862"/>
        <item x="5780"/>
        <item x="3606"/>
        <item x="4530"/>
        <item x="3914"/>
        <item x="2415"/>
        <item x="4992"/>
        <item x="3540"/>
        <item x="1202"/>
        <item x="4400"/>
        <item x="1413"/>
        <item x="5367"/>
        <item x="2385"/>
        <item x="2250"/>
        <item x="2459"/>
        <item x="1938"/>
        <item x="1875"/>
        <item x="745"/>
        <item x="390"/>
        <item x="403"/>
        <item x="4010"/>
        <item x="2882"/>
        <item x="3928"/>
        <item x="2423"/>
        <item x="5898"/>
        <item x="3827"/>
        <item x="4555"/>
        <item x="711"/>
        <item x="4645"/>
        <item x="1763"/>
        <item x="5141"/>
        <item x="1438"/>
        <item x="3110"/>
        <item x="1721"/>
        <item x="4767"/>
        <item x="2833"/>
        <item x="325"/>
        <item x="456"/>
        <item x="4809"/>
        <item x="347"/>
        <item x="2289"/>
        <item x="4971"/>
        <item x="5975"/>
        <item x="5039"/>
        <item x="848"/>
        <item x="4114"/>
        <item x="3049"/>
        <item x="5801"/>
        <item x="669"/>
        <item x="2165"/>
        <item x="5990"/>
        <item x="5681"/>
        <item x="6017"/>
        <item x="4760"/>
        <item x="4807"/>
        <item x="904"/>
        <item x="4394"/>
        <item x="5971"/>
        <item x="2865"/>
        <item x="5490"/>
        <item x="4189"/>
        <item x="4144"/>
        <item x="2920"/>
        <item x="5407"/>
        <item x="273"/>
        <item x="776"/>
        <item x="2543"/>
        <item x="2243"/>
        <item x="5236"/>
        <item x="2247"/>
        <item x="1523"/>
        <item x="2651"/>
        <item x="3854"/>
        <item x="4541"/>
        <item x="2309"/>
        <item x="635"/>
        <item x="1445"/>
        <item x="3716"/>
        <item x="289"/>
        <item x="5064"/>
        <item x="322"/>
        <item x="4218"/>
        <item x="594"/>
        <item x="3610"/>
        <item x="5789"/>
        <item x="1620"/>
        <item x="5122"/>
        <item x="2152"/>
        <item x="6210"/>
        <item x="3168"/>
        <item x="3989"/>
        <item x="2564"/>
        <item x="4182"/>
        <item x="1027"/>
        <item x="714"/>
        <item x="4090"/>
        <item x="5629"/>
        <item x="1285"/>
        <item x="5416"/>
        <item x="4791"/>
        <item x="3061"/>
        <item x="3492"/>
        <item x="3657"/>
        <item x="2023"/>
        <item x="3837"/>
        <item x="4352"/>
        <item x="169"/>
        <item x="1021"/>
        <item x="4821"/>
        <item x="3236"/>
        <item x="251"/>
        <item x="5156"/>
        <item x="1582"/>
        <item x="5758"/>
        <item x="3213"/>
        <item x="2976"/>
        <item x="4424"/>
        <item x="3507"/>
        <item x="5543"/>
        <item x="6075"/>
        <item x="5602"/>
        <item x="994"/>
        <item x="3108"/>
        <item x="1069"/>
        <item x="4145"/>
        <item x="5868"/>
        <item x="4955"/>
        <item x="2566"/>
        <item x="2832"/>
        <item x="1180"/>
        <item x="2293"/>
        <item x="250"/>
        <item x="4228"/>
        <item x="2324"/>
        <item x="5025"/>
        <item x="4989"/>
        <item x="6257"/>
        <item x="4655"/>
        <item x="2313"/>
        <item x="863"/>
        <item x="5981"/>
        <item x="6171"/>
        <item x="3660"/>
        <item x="2761"/>
        <item x="1530"/>
        <item x="4736"/>
        <item x="4269"/>
        <item x="3368"/>
        <item x="5544"/>
        <item x="3463"/>
        <item x="1344"/>
        <item x="3401"/>
        <item x="2765"/>
        <item x="2418"/>
        <item x="2949"/>
        <item x="4979"/>
        <item x="4922"/>
        <item x="821"/>
        <item x="404"/>
        <item x="384"/>
        <item x="727"/>
        <item x="6047"/>
        <item x="2398"/>
        <item x="3271"/>
        <item x="1321"/>
        <item x="6236"/>
        <item x="613"/>
        <item x="1670"/>
        <item x="787"/>
        <item x="5647"/>
        <item x="534"/>
        <item x="3603"/>
        <item x="5842"/>
        <item x="1622"/>
        <item x="2649"/>
        <item x="3560"/>
        <item x="1998"/>
        <item x="3194"/>
        <item x="1777"/>
        <item x="3525"/>
        <item x="5932"/>
        <item x="4092"/>
        <item x="2871"/>
        <item x="2007"/>
        <item x="4671"/>
        <item x="1339"/>
        <item x="2425"/>
        <item x="5691"/>
        <item x="6274"/>
        <item x="6250"/>
        <item x="3069"/>
        <item x="4233"/>
        <item x="4272"/>
        <item x="550"/>
        <item x="3093"/>
        <item x="3785"/>
        <item x="6"/>
        <item x="1707"/>
        <item x="3847"/>
        <item x="6252"/>
        <item x="5605"/>
        <item x="4540"/>
        <item x="244"/>
        <item x="4935"/>
        <item x="3366"/>
        <item x="1772"/>
        <item x="2676"/>
        <item x="2510"/>
        <item x="5124"/>
        <item x="4644"/>
        <item x="4612"/>
        <item x="5916"/>
        <item x="3371"/>
        <item x="116"/>
        <item x="5512"/>
        <item x="1440"/>
        <item x="5451"/>
        <item x="4850"/>
        <item x="6082"/>
        <item x="5368"/>
        <item x="4353"/>
        <item x="448"/>
        <item x="5197"/>
        <item x="2486"/>
        <item x="1087"/>
        <item x="106"/>
        <item x="2698"/>
        <item x="1358"/>
        <item x="5466"/>
        <item x="2134"/>
        <item x="2908"/>
        <item x="2227"/>
        <item x="5889"/>
        <item x="3975"/>
        <item x="3359"/>
        <item x="5000"/>
        <item x="4949"/>
        <item x="2268"/>
        <item x="3890"/>
        <item x="3828"/>
        <item x="6176"/>
        <item x="560"/>
        <item x="2988"/>
        <item x="1478"/>
        <item x="4667"/>
        <item x="1905"/>
        <item x="2081"/>
        <item x="2372"/>
        <item x="2950"/>
        <item x="6211"/>
        <item x="2706"/>
        <item x="1952"/>
        <item x="3440"/>
        <item x="4562"/>
        <item x="4362"/>
        <item x="3504"/>
        <item x="5129"/>
        <item x="5804"/>
        <item x="5218"/>
        <item x="1846"/>
        <item x="1389"/>
        <item x="2522"/>
        <item x="3713"/>
        <item x="3702"/>
        <item x="2926"/>
        <item x="2900"/>
        <item x="859"/>
        <item x="6158"/>
        <item x="2682"/>
        <item x="5860"/>
        <item x="2928"/>
        <item x="5406"/>
        <item x="4833"/>
        <item x="4696"/>
        <item x="147"/>
        <item x="5998"/>
        <item x="218"/>
        <item x="4276"/>
        <item x="565"/>
        <item x="5583"/>
        <item x="1995"/>
        <item x="5983"/>
        <item x="3912"/>
        <item x="984"/>
        <item x="3113"/>
        <item x="3518"/>
        <item x="5264"/>
        <item x="5241"/>
        <item x="5432"/>
        <item x="4651"/>
        <item x="173"/>
        <item x="3430"/>
        <item x="4912"/>
        <item x="6245"/>
        <item x="2783"/>
        <item x="5191"/>
        <item x="1142"/>
        <item x="1511"/>
        <item x="206"/>
        <item x="5589"/>
        <item x="1757"/>
        <item x="1562"/>
        <item x="576"/>
        <item x="2361"/>
        <item x="1672"/>
        <item x="4056"/>
        <item x="3715"/>
        <item x="4640"/>
        <item x="2999"/>
        <item x="5045"/>
        <item x="5588"/>
        <item x="3873"/>
        <item x="5648"/>
        <item x="3207"/>
        <item x="1003"/>
        <item x="6094"/>
        <item x="5834"/>
        <item x="5504"/>
        <item x="3835"/>
        <item x="5514"/>
        <item x="2483"/>
        <item x="295"/>
        <item x="5392"/>
        <item x="380"/>
        <item x="5362"/>
        <item x="630"/>
        <item x="6023"/>
        <item x="4856"/>
        <item x="1363"/>
        <item x="482"/>
        <item x="3830"/>
        <item x="540"/>
        <item x="6322"/>
        <item x="2930"/>
        <item x="3100"/>
        <item x="54"/>
        <item x="410"/>
        <item x="4191"/>
        <item x="5570"/>
        <item x="5134"/>
        <item x="1581"/>
        <item x="1013"/>
        <item x="2864"/>
        <item x="794"/>
        <item x="6008"/>
        <item x="4925"/>
        <item x="2388"/>
        <item x="1712"/>
        <item x="6289"/>
        <item x="885"/>
        <item x="4766"/>
        <item x="3045"/>
        <item x="2890"/>
        <item x="1916"/>
        <item x="1543"/>
        <item x="6056"/>
        <item x="1917"/>
        <item x="5730"/>
        <item x="328"/>
        <item x="5799"/>
        <item x="4265"/>
        <item x="4034"/>
        <item x="2008"/>
        <item x="3304"/>
        <item x="5724"/>
        <item x="4271"/>
        <item x="6216"/>
        <item x="4513"/>
        <item x="5346"/>
        <item x="4728"/>
        <item x="2985"/>
        <item x="5503"/>
        <item x="2039"/>
        <item x="5076"/>
        <item x="1827"/>
        <item x="6142"/>
        <item x="2879"/>
        <item x="1198"/>
        <item x="5426"/>
        <item x="1968"/>
        <item x="4143"/>
        <item x="3338"/>
        <item x="2600"/>
        <item x="1767"/>
        <item x="46"/>
        <item x="750"/>
        <item x="6095"/>
        <item x="4545"/>
        <item x="3317"/>
        <item x="497"/>
        <item x="1301"/>
        <item x="4062"/>
        <item x="3164"/>
        <item x="3581"/>
        <item x="4806"/>
        <item x="5365"/>
        <item x="5225"/>
        <item x="5452"/>
        <item x="6260"/>
        <item x="4000"/>
        <item x="2034"/>
        <item x="6187"/>
        <item x="4727"/>
        <item x="4463"/>
        <item x="4447"/>
        <item x="3638"/>
        <item x="4987"/>
        <item x="1182"/>
        <item x="3324"/>
        <item x="6202"/>
        <item x="2884"/>
        <item x="5469"/>
        <item x="1862"/>
        <item x="1825"/>
        <item x="3644"/>
        <item x="6269"/>
        <item x="5625"/>
        <item x="5312"/>
        <item x="5456"/>
        <item x="4029"/>
        <item x="1372"/>
        <item x="2409"/>
        <item x="1451"/>
        <item x="3330"/>
        <item x="5516"/>
        <item x="2083"/>
        <item x="2635"/>
        <item x="309"/>
        <item x="5956"/>
        <item x="1865"/>
        <item x="130"/>
        <item x="2436"/>
        <item x="6172"/>
        <item x="3127"/>
        <item x="1031"/>
        <item x="4500"/>
        <item x="90"/>
        <item x="558"/>
        <item x="2400"/>
        <item x="3186"/>
        <item x="2097"/>
        <item x="1262"/>
        <item x="2678"/>
        <item x="5235"/>
        <item x="246"/>
        <item x="1586"/>
        <item x="6091"/>
        <item x="733"/>
        <item x="2911"/>
        <item x="5950"/>
        <item x="1599"/>
        <item x="524"/>
        <item x="342"/>
        <item x="1585"/>
        <item x="177"/>
        <item x="6230"/>
        <item x="807"/>
        <item x="215"/>
        <item x="3508"/>
        <item x="5388"/>
        <item x="2363"/>
        <item x="1331"/>
        <item x="5688"/>
        <item x="6093"/>
        <item x="5326"/>
        <item x="6301"/>
        <item x="3043"/>
        <item x="2978"/>
        <item x="2513"/>
        <item x="1283"/>
        <item x="4745"/>
        <item x="5785"/>
        <item x="4910"/>
        <item x="5937"/>
        <item x="3042"/>
        <item x="3584"/>
        <item x="401"/>
        <item x="2808"/>
        <item x="1876"/>
        <item x="1419"/>
        <item x="151"/>
        <item x="2095"/>
        <item x="649"/>
        <item x="584"/>
        <item x="4036"/>
        <item x="3544"/>
        <item x="492"/>
        <item x="6169"/>
        <item x="5078"/>
        <item x="982"/>
        <item x="4504"/>
        <item x="5113"/>
        <item x="5994"/>
        <item x="5671"/>
        <item x="4075"/>
        <item x="3152"/>
        <item x="5332"/>
        <item x="4564"/>
        <item x="2056"/>
        <item x="1643"/>
        <item x="4539"/>
        <item x="5694"/>
        <item x="4086"/>
        <item x="923"/>
        <item x="3752"/>
        <item x="1165"/>
        <item x="5480"/>
        <item x="2617"/>
        <item x="5918"/>
        <item x="5929"/>
        <item x="3526"/>
        <item x="6068"/>
        <item x="2935"/>
        <item x="6201"/>
        <item x="3405"/>
        <item x="5549"/>
        <item x="5155"/>
        <item x="1709"/>
        <item x="4347"/>
        <item x="5633"/>
        <item x="6223"/>
        <item x="1081"/>
        <item x="5329"/>
        <item x="6096"/>
        <item x="4501"/>
        <item x="4941"/>
        <item x="1"/>
        <item x="4716"/>
        <item x="5669"/>
        <item x="2806"/>
        <item x="1691"/>
        <item x="6180"/>
        <item x="4021"/>
        <item x="4528"/>
        <item x="4280"/>
        <item x="4032"/>
        <item x="3769"/>
        <item x="697"/>
        <item x="3953"/>
        <item x="4743"/>
        <item x="691"/>
        <item x="890"/>
        <item x="5670"/>
        <item x="5531"/>
        <item x="6283"/>
        <item x="3182"/>
        <item x="214"/>
        <item x="998"/>
        <item x="911"/>
        <item x="552"/>
        <item x="3728"/>
        <item x="1900"/>
        <item x="1348"/>
        <item x="435"/>
        <item x="5840"/>
        <item x="2943"/>
        <item x="3452"/>
        <item x="3877"/>
        <item x="4868"/>
        <item x="2417"/>
        <item x="5440"/>
        <item x="3456"/>
        <item x="3619"/>
        <item x="2586"/>
        <item x="1162"/>
        <item x="1395"/>
        <item x="4835"/>
        <item x="483"/>
        <item x="3724"/>
        <item x="4890"/>
        <item x="2810"/>
        <item x="1054"/>
        <item x="4794"/>
        <item x="5030"/>
        <item x="6199"/>
        <item x="3670"/>
        <item x="464"/>
        <item x="1418"/>
        <item x="5925"/>
        <item x="324"/>
        <item x="502"/>
        <item x="2051"/>
        <item x="2613"/>
        <item x="1809"/>
        <item x="5510"/>
        <item x="5349"/>
        <item x="3335"/>
        <item x="5500"/>
        <item x="3008"/>
        <item x="3838"/>
        <item x="1693"/>
        <item x="5068"/>
        <item x="2370"/>
        <item x="4891"/>
        <item x="5620"/>
        <item x="1553"/>
        <item x="3356"/>
        <item x="3448"/>
        <item x="3754"/>
        <item x="5744"/>
        <item x="4897"/>
        <item x="5786"/>
        <item x="3917"/>
        <item x="3815"/>
        <item x="2874"/>
        <item x="4593"/>
        <item x="3543"/>
        <item x="2403"/>
        <item x="6060"/>
        <item x="45"/>
        <item x="1864"/>
        <item x="4578"/>
        <item x="1918"/>
        <item x="77"/>
        <item x="5117"/>
        <item x="2892"/>
        <item x="1781"/>
        <item x="1587"/>
        <item x="1300"/>
        <item x="645"/>
        <item x="237"/>
        <item x="6026"/>
        <item x="159"/>
        <item x="6207"/>
        <item x="3720"/>
        <item x="647"/>
        <item x="6132"/>
        <item x="5462"/>
        <item x="623"/>
        <item x="549"/>
        <item x="326"/>
        <item x="4205"/>
        <item x="307"/>
        <item x="99"/>
        <item x="4357"/>
        <item x="4748"/>
        <item x="667"/>
        <item x="4866"/>
        <item x="5552"/>
        <item x="1244"/>
        <item x="4895"/>
        <item x="5979"/>
        <item x="355"/>
        <item x="148"/>
        <item x="3825"/>
        <item x="533"/>
        <item x="3694"/>
        <item x="3637"/>
        <item x="1519"/>
        <item x="2512"/>
        <item x="4004"/>
        <item x="5032"/>
        <item x="5989"/>
        <item x="4976"/>
        <item x="5333"/>
        <item x="5685"/>
        <item x="888"/>
        <item x="4088"/>
        <item x="819"/>
        <item x="6323"/>
        <item x="4686"/>
        <item x="5180"/>
        <item x="4739"/>
        <item x="3614"/>
        <item x="6284"/>
        <item x="3714"/>
        <item x="788"/>
        <item x="1072"/>
        <item x="4371"/>
        <item x="4721"/>
        <item x="387"/>
        <item x="1703"/>
        <item x="1588"/>
        <item x="2604"/>
        <item x="4243"/>
        <item x="6312"/>
        <item x="5914"/>
        <item x="3443"/>
        <item x="6119"/>
        <item x="4358"/>
        <item x="845"/>
        <item x="1000"/>
        <item x="4573"/>
        <item x="5459"/>
        <item x="2708"/>
        <item x="5926"/>
        <item x="1022"/>
        <item x="3986"/>
        <item x="3529"/>
        <item x="4185"/>
        <item x="306"/>
        <item x="5013"/>
        <item x="4480"/>
        <item x="5240"/>
        <item x="2190"/>
        <item x="5757"/>
        <item x="5595"/>
        <item x="5592"/>
        <item x="4079"/>
        <item x="1126"/>
        <item x="4974"/>
        <item x="4419"/>
        <item x="4915"/>
        <item x="3298"/>
        <item x="2465"/>
        <item x="4169"/>
        <item x="4883"/>
        <item x="3882"/>
        <item x="5580"/>
        <item x="3491"/>
        <item x="897"/>
        <item x="5337"/>
        <item x="4695"/>
        <item x="4747"/>
        <item x="2072"/>
        <item x="1877"/>
        <item x="3952"/>
        <item x="175"/>
        <item x="6248"/>
        <item x="3630"/>
        <item x="4095"/>
        <item x="519"/>
        <item x="4659"/>
        <item x="2357"/>
        <item x="736"/>
        <item x="3646"/>
        <item x="310"/>
        <item x="2581"/>
        <item x="1797"/>
        <item x="3750"/>
        <item x="5893"/>
        <item x="2325"/>
        <item x="4067"/>
        <item x="6181"/>
        <item x="987"/>
        <item x="4717"/>
        <item x="3362"/>
        <item x="4344"/>
        <item x="438"/>
        <item x="803"/>
        <item x="71"/>
        <item x="4707"/>
        <item x="573"/>
        <item x="1115"/>
        <item x="3122"/>
        <item x="1778"/>
        <item x="6196"/>
        <item x="1269"/>
        <item x="4853"/>
        <item x="6016"/>
        <item x="3533"/>
        <item x="553"/>
        <item x="4917"/>
        <item x="5930"/>
        <item x="4654"/>
        <item x="4617"/>
        <item x="2369"/>
        <item x="1462"/>
        <item x="5701"/>
        <item x="3684"/>
        <item x="694"/>
        <item x="3697"/>
        <item x="320"/>
        <item x="2365"/>
        <item x="5271"/>
        <item x="5213"/>
        <item x="1401"/>
        <item x="4068"/>
        <item x="6227"/>
        <item x="279"/>
        <item x="1317"/>
        <item x="2452"/>
        <item x="4387"/>
        <item x="1715"/>
        <item x="1055"/>
        <item x="3048"/>
        <item x="6077"/>
        <item x="5400"/>
        <item x="5212"/>
        <item x="2627"/>
        <item x="1059"/>
        <item x="660"/>
        <item x="4525"/>
        <item x="3180"/>
        <item x="4421"/>
        <item x="1417"/>
        <item x="3985"/>
        <item x="4148"/>
        <item x="4380"/>
        <item x="1298"/>
        <item x="6020"/>
        <item x="6237"/>
        <item x="4985"/>
        <item x="5906"/>
        <item x="608"/>
        <item x="1690"/>
        <item x="4291"/>
        <item x="603"/>
        <item x="4131"/>
        <item x="2391"/>
        <item x="3795"/>
        <item x="4305"/>
        <item x="2042"/>
        <item x="5812"/>
        <item x="1637"/>
        <item x="4146"/>
        <item x="3293"/>
        <item x="1088"/>
        <item x="3175"/>
        <item x="5751"/>
        <item x="839"/>
        <item x="5646"/>
        <item x="4302"/>
        <item x="2550"/>
        <item x="4579"/>
        <item x="937"/>
        <item x="2312"/>
        <item x="3615"/>
        <item x="6084"/>
        <item x="4329"/>
        <item x="556"/>
        <item x="5131"/>
        <item x="1666"/>
        <item x="4678"/>
        <item x="6005"/>
        <item x="964"/>
        <item x="2047"/>
        <item x="2038"/>
        <item x="2539"/>
        <item x="1730"/>
        <item x="1863"/>
        <item x="1853"/>
        <item x="5351"/>
        <item x="2482"/>
        <item x="1518"/>
        <item x="3282"/>
        <item x="1631"/>
        <item x="5539"/>
        <item x="1675"/>
        <item x="4621"/>
        <item x="1145"/>
        <item x="906"/>
        <item x="4222"/>
        <item x="527"/>
        <item x="1540"/>
        <item x="1367"/>
        <item x="4601"/>
        <item x="5435"/>
        <item x="2523"/>
        <item x="356"/>
        <item x="2045"/>
        <item x="4104"/>
        <item x="2378"/>
        <item x="2721"/>
        <item x="3033"/>
        <item x="3085"/>
        <item x="5700"/>
        <item x="4624"/>
        <item x="5184"/>
        <item x="6010"/>
        <item x="3174"/>
        <item x="1503"/>
        <item x="1265"/>
        <item x="6224"/>
        <item x="73"/>
        <item x="3077"/>
        <item x="2113"/>
        <item x="2204"/>
        <item x="831"/>
        <item x="3010"/>
        <item x="887"/>
        <item x="5430"/>
        <item x="1479"/>
        <item x="3723"/>
        <item x="6009"/>
        <item x="3621"/>
        <item x="5844"/>
        <item x="1249"/>
        <item x="3072"/>
        <item x="3740"/>
        <item x="882"/>
        <item x="3911"/>
        <item x="5727"/>
        <item x="5397"/>
        <item x="5417"/>
        <item x="4871"/>
        <item x="457"/>
        <item x="4723"/>
        <item x="1939"/>
        <item x="1039"/>
        <item x="1360"/>
        <item x="751"/>
        <item x="5838"/>
        <item x="1611"/>
        <item x="5614"/>
        <item x="1101"/>
        <item x="3445"/>
        <item x="2648"/>
        <item x="648"/>
        <item x="6255"/>
        <item x="3139"/>
        <item x="4720"/>
        <item x="5676"/>
        <item x="4446"/>
        <item x="675"/>
        <item x="224"/>
        <item x="583"/>
        <item x="1854"/>
        <item x="4184"/>
        <item x="2010"/>
        <item x="2444"/>
        <item x="5199"/>
        <item x="5777"/>
        <item x="9"/>
        <item x="958"/>
        <item x="3924"/>
        <item x="3512"/>
        <item x="6272"/>
        <item x="5653"/>
        <item x="3457"/>
        <item x="1338"/>
        <item x="3861"/>
        <item x="5876"/>
        <item x="371"/>
        <item x="3218"/>
        <item x="1882"/>
        <item x="57"/>
        <item x="2741"/>
        <item x="4968"/>
        <item x="3524"/>
        <item x="140"/>
        <item x="5387"/>
        <item x="4037"/>
        <item x="1200"/>
        <item x="5733"/>
        <item x="3814"/>
        <item x="484"/>
        <item x="2826"/>
        <item x="63"/>
        <item x="2131"/>
        <item x="1856"/>
        <item x="5120"/>
        <item x="3209"/>
        <item x="1747"/>
        <item x="4336"/>
        <item x="2734"/>
        <item x="1547"/>
        <item x="2264"/>
        <item x="5306"/>
        <item x="4945"/>
        <item x="5495"/>
        <item x="3997"/>
        <item x="4906"/>
        <item x="1284"/>
        <item x="1130"/>
        <item x="2301"/>
        <item x="3747"/>
        <item x="2525"/>
        <item x="2520"/>
        <item x="627"/>
        <item x="5565"/>
        <item x="3737"/>
        <item x="3133"/>
        <item x="5237"/>
        <item x="2657"/>
        <item x="5535"/>
        <item x="3206"/>
        <item x="6080"/>
        <item x="4048"/>
        <item x="1532"/>
        <item x="780"/>
        <item x="5518"/>
        <item x="4290"/>
        <item x="5389"/>
        <item x="5841"/>
        <item x="3411"/>
        <item x="335"/>
        <item x="4958"/>
        <item x="3006"/>
        <item x="2379"/>
        <item x="3897"/>
        <item x="5776"/>
        <item x="4918"/>
        <item x="6118"/>
        <item x="5977"/>
        <item x="6034"/>
        <item x="781"/>
        <item x="3817"/>
        <item x="5460"/>
        <item x="1958"/>
        <item x="4294"/>
        <item x="4970"/>
        <item x="5369"/>
        <item x="6120"/>
        <item x="5795"/>
        <item x="1332"/>
        <item x="3942"/>
        <item x="154"/>
        <item x="1725"/>
        <item x="5843"/>
        <item x="1433"/>
        <item x="628"/>
        <item x="60"/>
        <item x="3469"/>
        <item x="1684"/>
        <item x="1787"/>
        <item x="1771"/>
        <item x="4512"/>
        <item x="5617"/>
        <item x="4045"/>
        <item x="965"/>
        <item x="3032"/>
        <item x="618"/>
        <item x="3106"/>
        <item x="2859"/>
        <item x="2352"/>
        <item x="3580"/>
        <item x="614"/>
        <item x="726"/>
        <item x="172"/>
        <item x="4719"/>
        <item x="2518"/>
        <item x="391"/>
        <item x="759"/>
        <item x="6137"/>
        <item x="2748"/>
        <item x="4666"/>
        <item x="1179"/>
        <item x="3992"/>
        <item x="3364"/>
        <item x="1359"/>
        <item x="1028"/>
        <item x="350"/>
        <item x="66"/>
        <item x="382"/>
        <item x="2736"/>
        <item x="672"/>
        <item x="5022"/>
        <item x="1117"/>
        <item x="2192"/>
        <item x="6188"/>
        <item x="957"/>
        <item x="3576"/>
        <item x="638"/>
        <item x="3938"/>
        <item x="1258"/>
        <item x="4656"/>
        <item x="2756"/>
        <item x="2824"/>
        <item x="368"/>
        <item x="4314"/>
        <item x="6275"/>
        <item x="5923"/>
        <item x="2085"/>
        <item x="5756"/>
        <item x="4843"/>
        <item x="301"/>
        <item x="2902"/>
        <item x="1973"/>
        <item x="1908"/>
        <item x="5091"/>
        <item x="2261"/>
        <item x="5108"/>
        <item x="3318"/>
        <item x="2673"/>
        <item x="704"/>
        <item x="4977"/>
        <item x="1595"/>
        <item x="695"/>
        <item x="4484"/>
        <item x="5421"/>
        <item x="3255"/>
        <item x="3872"/>
        <item x="3561"/>
        <item x="1651"/>
        <item x="4245"/>
        <item x="1423"/>
        <item x="3648"/>
        <item x="2320"/>
        <item x="6050"/>
        <item x="50"/>
        <item x="925"/>
        <item x="3390"/>
        <item x="5880"/>
        <item x="5105"/>
        <item x="294"/>
        <item x="5280"/>
        <item x="4384"/>
        <item x="5593"/>
        <item x="3926"/>
        <item x="5767"/>
        <item x="3135"/>
        <item x="581"/>
        <item x="2360"/>
        <item x="2371"/>
        <item x="6324"/>
        <item x="6059"/>
        <item x="2338"/>
        <item x="2476"/>
        <item x="397"/>
        <item x="3966"/>
        <item x="475"/>
        <item x="6074"/>
        <item x="1639"/>
        <item x="1089"/>
        <item x="5479"/>
        <item x="5110"/>
        <item x="314"/>
        <item x="2358"/>
        <item x="4582"/>
        <item x="5190"/>
        <item x="4430"/>
        <item x="657"/>
        <item x="5011"/>
        <item x="6033"/>
        <item x="81"/>
        <item x="3595"/>
        <item x="104"/>
        <item x="5007"/>
        <item x="5027"/>
        <item x="5582"/>
        <item x="4042"/>
        <item x="1351"/>
        <item x="1835"/>
        <item x="1769"/>
        <item x="1914"/>
        <item x="5848"/>
        <item x="2442"/>
        <item x="4650"/>
        <item x="1983"/>
        <item x="1808"/>
        <item x="5255"/>
        <item x="5216"/>
        <item x="6195"/>
        <item x="5863"/>
        <item x="5830"/>
        <item x="2590"/>
        <item x="1106"/>
        <item x="4931"/>
        <item x="4746"/>
        <item x="717"/>
        <item x="1006"/>
        <item x="4756"/>
        <item x="5576"/>
        <item x="2820"/>
        <item x="3756"/>
        <item x="3762"/>
        <item x="4731"/>
        <item x="4451"/>
        <item x="275"/>
        <item x="6220"/>
        <item x="2433"/>
        <item x="2189"/>
        <item x="5152"/>
        <item x="5386"/>
        <item x="280"/>
        <item x="884"/>
        <item x="1272"/>
        <item x="433"/>
        <item x="6178"/>
        <item x="5814"/>
        <item x="2179"/>
        <item x="3090"/>
        <item x="921"/>
        <item x="1756"/>
        <item x="874"/>
        <item x="1935"/>
        <item x="1607"/>
        <item x="5311"/>
        <item x="3889"/>
        <item x="204"/>
        <item x="1139"/>
        <item x="5467"/>
        <item x="5831"/>
        <item x="3001"/>
        <item x="161"/>
        <item x="3053"/>
        <item x="4300"/>
        <item x="3046"/>
        <item x="1568"/>
        <item x="3583"/>
        <item x="1590"/>
        <item x="4753"/>
        <item x="1761"/>
        <item x="919"/>
        <item x="234"/>
        <item x="2612"/>
        <item x="4186"/>
        <item x="2725"/>
        <item x="6106"/>
        <item x="1845"/>
        <item x="5865"/>
        <item x="3099"/>
        <item x="330"/>
        <item x="3691"/>
        <item x="4832"/>
        <item x="421"/>
        <item x="5608"/>
        <item x="3399"/>
        <item x="70"/>
        <item x="4953"/>
        <item x="997"/>
        <item x="4231"/>
        <item x="5166"/>
        <item x="823"/>
        <item x="2653"/>
        <item x="3766"/>
        <item x="2285"/>
        <item x="2804"/>
        <item x="1205"/>
        <item x="2970"/>
        <item x="3336"/>
        <item x="2738"/>
        <item x="3291"/>
        <item x="4321"/>
        <item x="5910"/>
        <item x="2317"/>
        <item x="4406"/>
        <item x="3254"/>
        <item x="5551"/>
        <item x="4980"/>
        <item x="4805"/>
        <item x="3696"/>
        <item x="4107"/>
        <item x="198"/>
        <item x="4043"/>
        <item x="2079"/>
        <item x="690"/>
        <item x="4952"/>
        <item x="3224"/>
        <item x="993"/>
        <item x="3574"/>
        <item x="6153"/>
        <item x="2455"/>
        <item x="4332"/>
        <item x="3808"/>
        <item x="1638"/>
        <item x="5009"/>
        <item x="4126"/>
        <item x="1288"/>
        <item x="1148"/>
        <item x="1053"/>
        <item x="1062"/>
        <item x="2194"/>
        <item x="826"/>
        <item x="5745"/>
        <item x="1183"/>
        <item x="5153"/>
        <item x="710"/>
        <item x="4628"/>
        <item x="2441"/>
        <item x="6185"/>
        <item x="3998"/>
        <item x="1492"/>
        <item x="4217"/>
        <item x="4248"/>
        <item x="3047"/>
        <item x="394"/>
        <item x="2589"/>
        <item x="4482"/>
        <item x="378"/>
        <item x="2203"/>
        <item x="5383"/>
        <item x="4165"/>
        <item x="2044"/>
        <item x="1181"/>
        <item x="3357"/>
        <item x="3934"/>
        <item x="1204"/>
        <item x="2643"/>
        <item x="2270"/>
        <item x="6079"/>
        <item x="162"/>
        <item x="3943"/>
        <item x="4390"/>
        <item x="1399"/>
        <item x="1554"/>
        <item x="2527"/>
        <item x="744"/>
        <item x="4331"/>
        <item x="5363"/>
        <item x="2690"/>
        <item x="5678"/>
        <item x="3059"/>
        <item x="1657"/>
        <item x="1848"/>
        <item x="3306"/>
        <item x="4825"/>
        <item x="3391"/>
        <item x="4962"/>
        <item x="899"/>
        <item x="3037"/>
        <item x="1172"/>
        <item x="1754"/>
        <item x="4626"/>
        <item x="1058"/>
        <item x="476"/>
        <item x="2091"/>
        <item x="2923"/>
        <item x="493"/>
        <item x="2868"/>
        <item x="1071"/>
        <item x="523"/>
        <item x="856"/>
        <item x="5004"/>
        <item x="4467"/>
        <item x="2000"/>
        <item x="1120"/>
        <item x="156"/>
        <item x="3470"/>
        <item x="3973"/>
        <item x="3753"/>
        <item x="183"/>
        <item x="820"/>
        <item x="108"/>
        <item x="6089"/>
        <item x="3140"/>
        <item x="4733"/>
        <item x="4948"/>
        <item x="5198"/>
        <item x="2141"/>
        <item x="3416"/>
        <item x="5813"/>
        <item x="3682"/>
        <item x="1118"/>
        <item x="5946"/>
        <item x="3548"/>
        <item x="176"/>
        <item x="5672"/>
        <item x="2468"/>
        <item x="1976"/>
        <item x="4080"/>
        <item x="1033"/>
        <item x="226"/>
        <item x="1242"/>
        <item x="3941"/>
        <item x="4232"/>
        <item x="388"/>
        <item x="2291"/>
        <item x="1897"/>
        <item x="1714"/>
        <item x="5026"/>
        <item x="3222"/>
        <item x="5658"/>
        <item x="544"/>
        <item x="1702"/>
        <item x="1541"/>
        <item x="1645"/>
        <item x="465"/>
        <item x="731"/>
        <item x="3902"/>
        <item x="699"/>
        <item x="3782"/>
        <item x="2584"/>
        <item x="2681"/>
        <item x="157"/>
        <item x="4044"/>
        <item x="4293"/>
        <item x="2774"/>
        <item x="202"/>
        <item x="3813"/>
        <item x="2124"/>
        <item x="4618"/>
        <item x="5995"/>
        <item x="1391"/>
        <item x="3259"/>
        <item x="2127"/>
        <item x="3803"/>
        <item x="4744"/>
        <item x="1237"/>
        <item x="125"/>
        <item x="2913"/>
        <item x="967"/>
        <item x="2267"/>
        <item x="2537"/>
        <item x="1247"/>
        <item x="2542"/>
        <item x="466"/>
        <item x="5231"/>
        <item x="238"/>
        <item x="348"/>
        <item x="4591"/>
        <item x="3308"/>
        <item x="5093"/>
        <item x="2339"/>
        <item x="4737"/>
        <item x="5139"/>
        <item x="1350"/>
        <item x="4429"/>
        <item x="1557"/>
        <item x="4847"/>
        <item x="1680"/>
        <item x="677"/>
        <item x="2074"/>
        <item x="2326"/>
        <item x="1598"/>
        <item x="862"/>
        <item x="6221"/>
        <item x="3884"/>
        <item x="2992"/>
        <item x="1623"/>
        <item x="2504"/>
        <item x="2719"/>
        <item x="693"/>
        <item x="4373"/>
        <item x="4592"/>
        <item x="2718"/>
        <item x="620"/>
        <item x="5513"/>
        <item x="5193"/>
        <item x="4050"/>
        <item x="1784"/>
        <item x="2798"/>
        <item x="5040"/>
        <item x="4575"/>
        <item x="4928"/>
        <item x="3541"/>
        <item x="1934"/>
        <item x="4785"/>
        <item x="6038"/>
        <item x="3341"/>
        <item x="4759"/>
        <item x="3768"/>
        <item x="240"/>
        <item x="5877"/>
        <item x="5086"/>
        <item x="4937"/>
        <item x="5677"/>
        <item x="1640"/>
        <item x="5348"/>
        <item x="3211"/>
        <item x="1867"/>
        <item x="3485"/>
        <item x="1138"/>
        <item x="3176"/>
        <item x="1412"/>
        <item x="120"/>
        <item x="2980"/>
        <item x="2811"/>
        <item x="3408"/>
        <item x="574"/>
        <item x="2278"/>
        <item x="3347"/>
        <item x="373"/>
        <item x="1878"/>
        <item x="2171"/>
        <item x="5366"/>
        <item x="6206"/>
        <item x="3459"/>
        <item x="3886"/>
        <item x="850"/>
        <item x="4395"/>
        <item x="78"/>
        <item x="72"/>
        <item x="3376"/>
        <item x="1458"/>
        <item x="3474"/>
        <item x="945"/>
        <item x="2829"/>
        <item x="269"/>
        <item x="1728"/>
        <item x="3022"/>
        <item x="2779"/>
        <item x="5015"/>
        <item x="4839"/>
        <item x="518"/>
        <item x="4402"/>
        <item x="4919"/>
        <item x="5822"/>
        <item x="2146"/>
        <item x="6300"/>
        <item x="2751"/>
        <item x="2471"/>
        <item x="3210"/>
        <item x="3673"/>
        <item x="3051"/>
        <item x="2494"/>
        <item x="4700"/>
        <item x="5253"/>
        <item x="2583"/>
        <item x="3567"/>
        <item x="3079"/>
        <item x="5939"/>
        <item x="830"/>
        <item x="374"/>
        <item x="1448"/>
        <item x="4842"/>
        <item x="4119"/>
        <item x="752"/>
        <item x="3173"/>
        <item x="575"/>
        <item x="6161"/>
        <item x="591"/>
        <item x="3013"/>
        <item x="3575"/>
        <item x="4652"/>
        <item x="6103"/>
        <item x="3585"/>
        <item x="4779"/>
        <item x="598"/>
        <item x="2664"/>
        <item x="4518"/>
        <item x="2499"/>
        <item x="3611"/>
        <item x="4538"/>
        <item x="6215"/>
        <item x="3550"/>
        <item x="2556"/>
        <item x="5082"/>
        <item x="5716"/>
        <item x="6192"/>
        <item x="4867"/>
        <item x="4255"/>
        <item x="792"/>
        <item x="3996"/>
        <item x="2382"/>
        <item x="3098"/>
        <item x="3774"/>
        <item x="323"/>
        <item x="3372"/>
        <item x="6048"/>
        <item x="6092"/>
        <item x="3055"/>
        <item x="3571"/>
        <item x="4773"/>
        <item x="2805"/>
        <item x="1694"/>
        <item x="4238"/>
        <item x="5720"/>
        <item x="2571"/>
        <item x="1019"/>
        <item x="5396"/>
        <item x="4771"/>
        <item x="6039"/>
        <item x="4207"/>
        <item x="3025"/>
        <item x="4879"/>
        <item x="797"/>
        <item x="182"/>
        <item x="4316"/>
        <item x="4623"/>
        <item x="29"/>
        <item x="1197"/>
        <item x="1177"/>
        <item x="1733"/>
        <item x="5043"/>
        <item x="1566"/>
        <item x="5234"/>
        <item x="100"/>
        <item x="3029"/>
        <item x="3155"/>
        <item x="2573"/>
        <item x="3245"/>
        <item x="935"/>
        <item x="2535"/>
        <item x="2622"/>
        <item x="2687"/>
        <item x="1527"/>
        <item x="2559"/>
        <item x="2300"/>
        <item x="4634"/>
        <item x="4059"/>
        <item x="4757"/>
        <item x="4055"/>
        <item x="2003"/>
        <item x="5029"/>
        <item x="1507"/>
        <item x="939"/>
        <item x="5866"/>
        <item x="3918"/>
        <item x="478"/>
        <item x="194"/>
        <item x="3295"/>
        <item x="3081"/>
        <item x="785"/>
        <item x="3370"/>
        <item x="2"/>
        <item x="2001"/>
        <item x="988"/>
        <item x="3959"/>
        <item x="6064"/>
        <item x="2691"/>
        <item x="6037"/>
        <item x="696"/>
        <item x="2561"/>
        <item x="5132"/>
        <item x="4488"/>
        <item x="2560"/>
        <item x="5247"/>
        <item x="4961"/>
        <item x="2427"/>
        <item x="6052"/>
        <item x="3089"/>
        <item x="3788"/>
        <item x="3706"/>
        <item x="946"/>
        <item x="1644"/>
        <item x="1254"/>
        <item x="3978"/>
        <item x="5734"/>
        <item x="4448"/>
        <item x="974"/>
        <item x="6238"/>
        <item x="230"/>
        <item x="4415"/>
        <item x="5305"/>
        <item x="4115"/>
        <item x="1755"/>
        <item x="1245"/>
        <item x="128"/>
        <item x="4572"/>
        <item x="799"/>
        <item x="1356"/>
        <item x="6044"/>
        <item x="6133"/>
        <item x="1107"/>
        <item x="1063"/>
        <item x="5185"/>
        <item x="5683"/>
        <item x="6014"/>
        <item x="4074"/>
        <item x="512"/>
        <item x="5536"/>
        <item x="531"/>
        <item x="5659"/>
        <item x="396"/>
        <item x="4571"/>
        <item x="522"/>
        <item x="798"/>
        <item x="3517"/>
        <item x="2220"/>
        <item x="681"/>
        <item x="1474"/>
        <item x="4364"/>
        <item x="4765"/>
        <item x="2276"/>
        <item x="3137"/>
        <item x="5832"/>
        <item x="4138"/>
        <item x="5873"/>
        <item x="4939"/>
        <item x="2894"/>
        <item x="3776"/>
        <item x="1442"/>
        <item x="1484"/>
        <item x="5760"/>
        <item x="2563"/>
        <item x="3633"/>
        <item x="287"/>
        <item x="5266"/>
        <item x="165"/>
        <item x="5548"/>
        <item x="4761"/>
        <item x="4697"/>
        <item x="6239"/>
        <item x="4491"/>
        <item x="1108"/>
        <item x="1800"/>
        <item x="2334"/>
        <item x="5223"/>
        <item x="2665"/>
        <item x="13"/>
        <item x="118"/>
        <item x="2116"/>
        <item x="4183"/>
        <item x="4669"/>
        <item x="3703"/>
        <item x="3535"/>
        <item x="3721"/>
        <item x="5163"/>
        <item x="2931"/>
        <item x="765"/>
        <item x="1984"/>
        <item x="2607"/>
        <item x="4489"/>
        <item x="5693"/>
        <item x="4993"/>
        <item x="2112"/>
        <item x="4665"/>
        <item x="5444"/>
        <item x="4916"/>
        <item x="1824"/>
        <item x="1116"/>
        <item x="1309"/>
        <item x="3707"/>
        <item x="4613"/>
        <item x="4507"/>
        <item x="5320"/>
        <item x="4065"/>
        <item x="3915"/>
        <item x="460"/>
        <item x="427"/>
        <item x="3528"/>
        <item x="2997"/>
        <item x="3447"/>
        <item x="2737"/>
        <item x="2839"/>
        <item x="2094"/>
        <item x="3275"/>
        <item x="5457"/>
        <item x="5465"/>
        <item x="1076"/>
        <item x="3591"/>
        <item x="3930"/>
        <item x="4587"/>
        <item x="3412"/>
        <item x="4826"/>
        <item x="5138"/>
        <item x="6146"/>
        <item x="4197"/>
        <item x="1705"/>
        <item x="3601"/>
        <item x="4024"/>
        <item x="3683"/>
        <item x="5284"/>
        <item x="6087"/>
        <item x="221"/>
        <item x="4098"/>
        <item x="1629"/>
        <item x="6315"/>
        <item x="3991"/>
        <item x="6043"/>
        <item x="5175"/>
        <item x="2877"/>
        <item x="15"/>
        <item x="5061"/>
        <item x="1834"/>
        <item x="802"/>
        <item x="1329"/>
        <item x="1233"/>
        <item x="4132"/>
        <item x="1127"/>
        <item x="5058"/>
        <item x="3790"/>
        <item x="5820"/>
        <item x="4297"/>
        <item x="977"/>
        <item x="1369"/>
        <item x="6024"/>
        <item x="3332"/>
        <item x="4544"/>
        <item x="4840"/>
        <item x="5803"/>
        <item x="5507"/>
        <item x="2341"/>
        <item x="2505"/>
        <item x="3109"/>
        <item x="5798"/>
        <item x="1496"/>
        <item x="2462"/>
        <item x="158"/>
        <item x="6051"/>
        <item x="3246"/>
        <item x="4434"/>
        <item x="5907"/>
        <item x="365"/>
        <item x="3516"/>
        <item x="1405"/>
        <item x="952"/>
        <item x="3961"/>
        <item x="319"/>
        <item x="2375"/>
        <item x="1097"/>
        <item x="2238"/>
        <item x="1572"/>
        <item x="817"/>
        <item x="2213"/>
        <item x="4009"/>
        <item x="4718"/>
        <item x="773"/>
        <item x="5133"/>
        <item x="4130"/>
        <item x="1535"/>
        <item x="5484"/>
        <item x="2661"/>
        <item x="3231"/>
        <item x="4410"/>
        <item x="6114"/>
        <item x="2065"/>
        <item x="5083"/>
        <item x="1191"/>
        <item x="3970"/>
        <item x="1836"/>
        <item x="4399"/>
        <item x="2830"/>
        <item x="1749"/>
        <item x="2117"/>
        <item x="4108"/>
        <item x="4341"/>
        <item x="4441"/>
        <item x="700"/>
        <item x="4636"/>
        <item x="4920"/>
        <item x="2577"/>
        <item x="4438"/>
        <item x="3542"/>
        <item x="3642"/>
        <item x="1397"/>
        <item x="840"/>
        <item x="4363"/>
        <item x="1708"/>
        <item x="2500"/>
        <item x="3687"/>
        <item x="4392"/>
        <item x="2626"/>
        <item x="3643"/>
        <item x="1216"/>
        <item x="541"/>
        <item x="979"/>
        <item x="4461"/>
        <item x="101"/>
        <item x="2355"/>
        <item x="1813"/>
        <item x="4266"/>
        <item x="95"/>
        <item x="4950"/>
        <item x="3019"/>
        <item x="292"/>
        <item x="3419"/>
        <item x="4888"/>
        <item x="3799"/>
        <item x="2265"/>
        <item x="5203"/>
        <item x="3403"/>
        <item x="768"/>
        <item x="4869"/>
        <item x="2384"/>
        <item x="6200"/>
        <item x="1187"/>
        <item x="954"/>
        <item x="4210"/>
        <item x="5178"/>
        <item x="1169"/>
        <item x="3203"/>
        <item x="105"/>
        <item x="1113"/>
        <item x="6012"/>
        <item x="3658"/>
        <item x="4039"/>
        <item x="3323"/>
        <item x="242"/>
        <item x="6303"/>
        <item x="196"/>
        <item x="1452"/>
        <item x="1112"/>
        <item x="425"/>
        <item x="5041"/>
        <item x="978"/>
        <item x="4882"/>
        <item x="6007"/>
        <item x="337"/>
        <item x="5402"/>
        <item x="4690"/>
        <item x="255"/>
        <item x="1904"/>
        <item x="4709"/>
        <item x="3438"/>
        <item x="2252"/>
        <item x="4598"/>
        <item x="3171"/>
        <item x="2531"/>
        <item x="5886"/>
        <item x="1695"/>
        <item x="5322"/>
        <item x="2274"/>
        <item x="1619"/>
        <item x="3885"/>
        <item x="5162"/>
        <item x="3172"/>
        <item x="494"/>
        <item x="3328"/>
        <item x="3229"/>
        <item x="2139"/>
        <item x="4930"/>
        <item x="5352"/>
        <item x="5157"/>
        <item x="1208"/>
        <item x="5207"/>
        <item x="5072"/>
        <item x="4401"/>
        <item x="2658"/>
        <item x="4997"/>
        <item x="4413"/>
        <item x="6115"/>
        <item x="1402"/>
        <item x="462"/>
        <item x="2018"/>
        <item x="4175"/>
        <item x="5999"/>
        <item x="69"/>
        <item x="4426"/>
        <item x="3510"/>
        <item x="1883"/>
        <item x="4657"/>
        <item x="4776"/>
        <item x="1042"/>
        <item x="4795"/>
        <item x="5238"/>
        <item x="266"/>
        <item x="3600"/>
        <item x="4157"/>
        <item x="5079"/>
        <item x="1308"/>
        <item x="1569"/>
        <item x="4479"/>
        <item x="4899"/>
        <item x="2873"/>
        <item x="659"/>
        <item x="473"/>
        <item x="3786"/>
        <item x="291"/>
        <item x="5902"/>
        <item x="5888"/>
        <item x="894"/>
        <item x="4360"/>
        <item x="4784"/>
        <item x="5262"/>
        <item x="299"/>
        <item x="4680"/>
        <item x="3639"/>
        <item x="3916"/>
        <item x="1133"/>
        <item x="1396"/>
        <item x="4194"/>
        <item x="452"/>
        <item x="5297"/>
        <item x="5290"/>
        <item x="1151"/>
        <item x="2028"/>
        <item x="4982"/>
        <item x="1601"/>
        <item x="5194"/>
        <item x="2759"/>
        <item x="1398"/>
        <item x="98"/>
        <item x="4180"/>
        <item x="3313"/>
        <item x="5279"/>
        <item x="3221"/>
        <item x="1212"/>
        <item x="833"/>
        <item x="2132"/>
        <item x="5562"/>
        <item x="4230"/>
        <item x="1512"/>
        <item x="5571"/>
        <item x="5215"/>
        <item x="5598"/>
        <item x="3570"/>
        <item x="200"/>
        <item x="2872"/>
        <item x="5577"/>
        <item x="4049"/>
        <item x="3976"/>
        <item x="5947"/>
        <item x="6309"/>
        <item x="4556"/>
        <item x="5148"/>
        <item x="5787"/>
        <item x="1275"/>
        <item x="481"/>
        <item x="18"/>
        <item x="434"/>
        <item x="5248"/>
        <item x="4087"/>
        <item x="3153"/>
        <item x="6263"/>
        <item x="1997"/>
        <item x="4110"/>
        <item x="3462"/>
        <item x="6177"/>
        <item x="1229"/>
        <item x="2869"/>
        <item x="3281"/>
        <item x="2489"/>
        <item x="142"/>
        <item x="4444"/>
        <item x="4253"/>
        <item x="536"/>
        <item x="1936"/>
        <item x="2538"/>
        <item x="1915"/>
        <item x="2279"/>
        <item x="4275"/>
        <item x="4855"/>
        <item x="842"/>
        <item x="1273"/>
        <item x="3772"/>
        <item x="3944"/>
        <item x="5711"/>
        <item x="3057"/>
        <item x="6098"/>
        <item x="3345"/>
        <item x="4303"/>
        <item x="1217"/>
        <item x="5283"/>
        <item x="3242"/>
        <item x="3450"/>
        <item x="875"/>
        <item x="4849"/>
        <item x="6035"/>
        <item x="5055"/>
        <item x="6027"/>
        <item x="4872"/>
        <item x="1634"/>
        <item x="1176"/>
        <item x="2414"/>
        <item x="3495"/>
        <item x="656"/>
        <item x="1807"/>
        <item x="1274"/>
        <item x="1704"/>
        <item x="4764"/>
        <item x="3431"/>
        <item x="4923"/>
        <item x="3874"/>
        <item x="3286"/>
        <item x="3931"/>
        <item x="1005"/>
        <item x="372"/>
        <item x="5579"/>
        <item x="5952"/>
        <item x="11"/>
        <item x="2732"/>
        <item x="2445"/>
        <item x="929"/>
        <item x="1902"/>
        <item x="3265"/>
        <item x="2063"/>
        <item x="4437"/>
        <item x="1818"/>
        <item x="1388"/>
        <item x="4726"/>
        <item x="5229"/>
        <item x="5817"/>
        <item x="4852"/>
        <item x="2618"/>
        <item x="4933"/>
        <item x="225"/>
        <item x="4379"/>
        <item x="1734"/>
        <item x="4638"/>
        <item x="3088"/>
        <item x="2620"/>
        <item x="4947"/>
        <item x="2432"/>
        <item x="2335"/>
        <item x="5492"/>
        <item x="3387"/>
        <item x="1173"/>
        <item x="1616"/>
        <item x="6083"/>
        <item x="5167"/>
        <item x="1589"/>
        <item x="4109"/>
        <item x="3337"/>
        <item x="1860"/>
        <item x="5774"/>
        <item x="4676"/>
        <item x="1048"/>
        <item x="498"/>
        <item x="2311"/>
        <item x="4365"/>
        <item x="4620"/>
        <item x="6319"/>
        <item x="4333"/>
        <item x="5519"/>
        <item x="878"/>
        <item x="2156"/>
        <item x="4967"/>
        <item x="5169"/>
        <item x="5913"/>
        <item x="5361"/>
        <item x="5938"/>
        <item x="1618"/>
        <item x="5149"/>
        <item x="6006"/>
        <item x="4025"/>
        <item x="6298"/>
        <item x="5021"/>
        <item x="6242"/>
        <item x="4372"/>
        <item x="5558"/>
        <item x="2762"/>
        <item x="6055"/>
        <item x="4017"/>
        <item x="5325"/>
        <item x="4549"/>
        <item x="944"/>
        <item x="5422"/>
        <item x="2692"/>
        <item x="5896"/>
        <item x="6070"/>
        <item x="3604"/>
        <item x="5816"/>
        <item x="3349"/>
        <item x="2006"/>
        <item x="4534"/>
        <item x="3434"/>
        <item x="2849"/>
        <item x="4509"/>
        <item x="313"/>
        <item x="3248"/>
        <item x="5413"/>
        <item x="5092"/>
        <item x="4817"/>
        <item x="4963"/>
        <item x="5637"/>
        <item x="6157"/>
        <item x="6287"/>
        <item x="838"/>
        <item x="4567"/>
        <item x="2749"/>
        <item x="4027"/>
        <item x="2945"/>
        <item x="1948"/>
        <item x="2818"/>
        <item x="5660"/>
        <item x="3382"/>
        <item x="3652"/>
        <item x="1218"/>
        <item x="115"/>
        <item x="3994"/>
        <item x="5978"/>
        <item x="3117"/>
        <item x="1971"/>
        <item x="3832"/>
        <item x="5686"/>
        <item x="4498"/>
        <item x="3936"/>
        <item x="2305"/>
        <item x="79"/>
        <item x="21"/>
        <item x="1931"/>
        <item x="4403"/>
        <item x="2545"/>
        <item x="1095"/>
        <item x="5405"/>
        <item x="5488"/>
        <item x="4563"/>
        <item x="5823"/>
        <item x="810"/>
        <item x="1678"/>
        <item x="4603"/>
        <item x="3816"/>
        <item x="4991"/>
        <item x="4942"/>
        <item x="4397"/>
        <item x="5089"/>
        <item x="6041"/>
        <item x="1383"/>
        <item x="928"/>
        <item x="3588"/>
        <item x="5494"/>
        <item x="6155"/>
        <item x="2030"/>
        <item x="3979"/>
        <item x="4735"/>
        <item x="2002"/>
        <item x="5461"/>
        <item x="5520"/>
        <item x="5961"/>
        <item x="3626"/>
        <item x="4214"/>
        <item x="1970"/>
        <item x="4349"/>
        <item x="6165"/>
        <item x="813"/>
        <item x="4313"/>
        <item x="3268"/>
        <item x="6111"/>
        <item x="4631"/>
        <item x="135"/>
        <item x="102"/>
        <item x="4382"/>
        <item x="459"/>
        <item x="2015"/>
        <item x="3933"/>
        <item x="5839"/>
        <item x="5146"/>
        <item x="5636"/>
        <item x="2330"/>
        <item x="2562"/>
        <item x="3437"/>
        <item x="1942"/>
        <item x="4689"/>
        <item x="4383"/>
        <item x="5260"/>
        <item x="4875"/>
        <item x="6281"/>
        <item x="4837"/>
        <item x="3955"/>
        <item x="5698"/>
        <item x="4485"/>
        <item x="144"/>
        <item x="5378"/>
        <item x="5912"/>
        <item x="2431"/>
        <item x="5578"/>
        <item x="2331"/>
        <item x="3662"/>
        <item x="2767"/>
        <item x="6152"/>
        <item x="1681"/>
        <item x="5668"/>
        <item x="3758"/>
        <item x="4456"/>
        <item x="5106"/>
        <item x="4561"/>
        <item x="5151"/>
        <item x="1925"/>
        <item x="5761"/>
        <item x="5038"/>
        <item x="274"/>
        <item x="2841"/>
        <item x="1349"/>
        <item x="4322"/>
        <item x="6265"/>
        <item x="3241"/>
        <item x="5278"/>
        <item x="2630"/>
        <item x="5603"/>
        <item x="4113"/>
        <item x="5300"/>
        <item x="3850"/>
        <item x="5056"/>
        <item x="4894"/>
        <item x="5468"/>
        <item x="5534"/>
        <item x="6117"/>
        <item x="6090"/>
        <item x="4407"/>
        <item x="3146"/>
        <item x="5244"/>
        <item x="4229"/>
        <item x="4241"/>
        <item x="3461"/>
        <item x="3982"/>
        <item x="2592"/>
        <item x="5425"/>
        <item x="6140"/>
        <item x="6113"/>
        <item x="563"/>
        <item x="5628"/>
        <item x="3035"/>
        <item x="6214"/>
        <item x="1136"/>
        <item x="5921"/>
        <item x="6166"/>
        <item x="86"/>
        <item x="5537"/>
        <item x="971"/>
        <item x="4711"/>
        <item x="1899"/>
        <item x="1517"/>
        <item x="5379"/>
        <item x="1793"/>
        <item x="2421"/>
        <item x="358"/>
        <item x="1928"/>
        <item x="1428"/>
        <item x="1627"/>
        <item x="2035"/>
        <item x="2636"/>
        <item x="3523"/>
        <item x="5980"/>
        <item x="2750"/>
        <item x="2863"/>
        <item x="5827"/>
        <item x="4710"/>
        <item x="2941"/>
        <item x="1408"/>
        <item x="1692"/>
        <item x="5338"/>
        <item x="883"/>
        <item x="1697"/>
        <item x="2934"/>
        <item x="3505"/>
        <item x="4505"/>
        <item x="4170"/>
        <item x="5254"/>
        <item x="6127"/>
        <item x="1296"/>
        <item x="1724"/>
        <item x="1306"/>
        <item x="2259"/>
        <item t="default"/>
      </items>
    </pivotField>
    <pivotField compact="0" outline="0" showAll="0"/>
    <pivotField compact="0" outline="0" showAll="0"/>
    <pivotField dataField="1" compact="0" numFmtId="2" outline="0" showAll="0"/>
    <pivotField compact="0" numFmtId="2" outline="0" showAll="0"/>
    <pivotField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axis="axisPage" compact="0" outline="0" showAll="0">
      <items count="3">
        <item x="1"/>
        <item x="0"/>
        <item t="default"/>
      </items>
    </pivotField>
    <pivotField axis="axisPage" compact="0" outline="0" showAll="0">
      <items count="3">
        <item x="0"/>
        <item x="1"/>
        <item t="default"/>
      </items>
    </pivotField>
    <pivotField axis="axisPage" compact="0" outline="0" showAll="0">
      <items count="3">
        <item x="0"/>
        <item x="1"/>
        <item t="default"/>
      </items>
    </pivotField>
    <pivotField axis="axisPage" compact="0" outline="0" showAll="0">
      <items count="3">
        <item x="0"/>
        <item x="1"/>
        <item t="default"/>
      </items>
    </pivotField>
    <pivotField axis="axisPage" compact="0" outline="0" showAll="0">
      <items count="3">
        <item x="0"/>
        <item x="1"/>
        <item t="default"/>
      </items>
    </pivotField>
    <pivotField axis="axisPage" compact="0" outline="0" showAll="0">
      <items count="3">
        <item x="0"/>
        <item x="1"/>
        <item t="default"/>
      </items>
    </pivotField>
    <pivotField axis="axisPage" compact="0" outline="0" showAll="0">
      <items count="3">
        <item x="0"/>
        <item x="1"/>
        <item t="default"/>
      </items>
    </pivotField>
    <pivotField compact="0" outline="0" showAll="0"/>
    <pivotField axis="axisCol" compact="0" outline="0" showAll="0">
      <items count="5">
        <item x="0"/>
        <item x="2"/>
        <item x="1"/>
        <item x="3"/>
        <item t="default"/>
      </items>
    </pivotField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>
      <items count="3">
        <item x="0"/>
        <item x="1"/>
        <item t="default"/>
      </items>
    </pivotField>
    <pivotField compact="0" outline="0" showAll="0">
      <items count="4">
        <item x="0"/>
        <item x="1"/>
        <item x="2"/>
        <item t="default"/>
      </items>
    </pivotField>
    <pivotField compact="0" outline="0" showAll="0"/>
    <pivotField compact="0" outline="0" showAll="0"/>
    <pivotField compact="0" outline="0" showAll="0"/>
    <pivotField dataField="1" compact="0" outline="0" showAll="0"/>
    <pivotField dataField="1" compact="0" outline="0" showAll="0"/>
    <pivotField compact="0" outline="0" showAll="0"/>
    <pivotField compact="0" outline="0" showAll="0"/>
    <pivotField compact="0" outline="0" showAll="0"/>
  </pivotFields>
  <rowFields count="1">
    <field x="-2"/>
  </rowFields>
  <rowItems count="12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</rowItems>
  <colFields count="1">
    <field x="25"/>
  </colFields>
  <colItems count="5">
    <i>
      <x/>
    </i>
    <i>
      <x v="1"/>
    </i>
    <i>
      <x v="2"/>
    </i>
    <i>
      <x v="3"/>
    </i>
    <i t="grand">
      <x/>
    </i>
  </colItems>
  <pageFields count="8">
    <pageField fld="2" hier="-1"/>
    <pageField fld="23" hier="-1"/>
    <pageField fld="22" hier="-1"/>
    <pageField fld="21" hier="-1"/>
    <pageField fld="20" hier="-1"/>
    <pageField fld="19" hier="-1"/>
    <pageField fld="18" hier="-1"/>
    <pageField fld="17" hier="-1"/>
  </pageFields>
  <dataFields count="12">
    <dataField name="Média de fast_blood_sugar_mg_dl" fld="14" subtotal="average" baseField="25" baseItem="0" numFmtId="1"/>
    <dataField name="Média de hdl_mg_dl" fld="8" subtotal="average" baseField="25" baseItem="0"/>
    <dataField name="Média de bmi_kg_m2" fld="5" subtotal="average" baseField="25" baseItem="0"/>
    <dataField name="Média de ldl_mg_dl" fld="9" subtotal="average" baseField="25" baseItem="0"/>
    <dataField name="Média de non_hdl_mg_dl" fld="10" subtotal="average" baseField="25" baseItem="0"/>
    <dataField name="Média de total_cholesterol_mg_dl" fld="11" subtotal="average" baseField="25" baseItem="0"/>
    <dataField name="Média de trygliceride_mg_dl" fld="12" subtotal="average" baseField="25" baseItem="0"/>
    <dataField name="Média de ratio_total_cholesterol_hdl" fld="13" subtotal="average" baseField="25" baseItem="0"/>
    <dataField name="Média de systolic_bp_mm_hg" fld="15" subtotal="average" baseField="25" baseItem="0"/>
    <dataField name="Média de diastolic_bp_mm_hg" fld="16" subtotal="average" baseField="25" baseItem="0"/>
    <dataField name="Média de carhill score" fld="36" subtotal="average" baseField="25" baseItem="0" numFmtId="2"/>
    <dataField name="Média de Risk Score" fld="37" subtotal="average" baseField="25" baseItem="0" numFmtId="9"/>
  </dataFields>
  <formats count="40">
    <format dxfId="521">
      <pivotArea outline="0" collapsedLevelsAreSubtotals="1" fieldPosition="0"/>
    </format>
    <format dxfId="520">
      <pivotArea field="25" type="button" dataOnly="0" labelOnly="1" outline="0" axis="axisCol" fieldPosition="0"/>
    </format>
    <format dxfId="519">
      <pivotArea dataOnly="0" labelOnly="1" outline="0" fieldPosition="0">
        <references count="1">
          <reference field="4294967294" count="7">
            <x v="0"/>
            <x v="1"/>
            <x v="2"/>
            <x v="3"/>
            <x v="4"/>
            <x v="5"/>
            <x v="6"/>
          </reference>
        </references>
      </pivotArea>
    </format>
    <format dxfId="518">
      <pivotArea field="25" type="button" dataOnly="0" labelOnly="1" outline="0" axis="axisCol" fieldPosition="0"/>
    </format>
    <format dxfId="517">
      <pivotArea dataOnly="0" labelOnly="1" outline="0" fieldPosition="0">
        <references count="1">
          <reference field="4294967294" count="7">
            <x v="0"/>
            <x v="1"/>
            <x v="2"/>
            <x v="3"/>
            <x v="4"/>
            <x v="5"/>
            <x v="6"/>
          </reference>
        </references>
      </pivotArea>
    </format>
    <format dxfId="516">
      <pivotArea field="25" type="button" dataOnly="0" labelOnly="1" outline="0" axis="axisCol" fieldPosition="0"/>
    </format>
    <format dxfId="515">
      <pivotArea dataOnly="0" labelOnly="1" outline="0" fieldPosition="0">
        <references count="1">
          <reference field="4294967294" count="7">
            <x v="0"/>
            <x v="1"/>
            <x v="2"/>
            <x v="3"/>
            <x v="4"/>
            <x v="5"/>
            <x v="6"/>
          </reference>
        </references>
      </pivotArea>
    </format>
    <format dxfId="514">
      <pivotArea outline="0" collapsedLevelsAreSubtotals="1" fieldPosition="0"/>
    </format>
    <format dxfId="513">
      <pivotArea field="25" type="button" dataOnly="0" labelOnly="1" outline="0" axis="axisCol" fieldPosition="0"/>
    </format>
    <format dxfId="512">
      <pivotArea dataOnly="0" labelOnly="1" outline="0" fieldPosition="0">
        <references count="1">
          <reference field="25" count="0"/>
        </references>
      </pivotArea>
    </format>
    <format dxfId="511">
      <pivotArea dataOnly="0" labelOnly="1" grandRow="1" outline="0" fieldPosition="0"/>
    </format>
    <format dxfId="510">
      <pivotArea dataOnly="0" labelOnly="1" outline="0" fieldPosition="0">
        <references count="1">
          <reference field="4294967294" count="7">
            <x v="0"/>
            <x v="1"/>
            <x v="2"/>
            <x v="3"/>
            <x v="4"/>
            <x v="5"/>
            <x v="6"/>
          </reference>
        </references>
      </pivotArea>
    </format>
    <format dxfId="509">
      <pivotArea dataOnly="0" labelOnly="1" outline="0" fieldPosition="0">
        <references count="1">
          <reference field="4294967294" count="1">
            <x v="7"/>
          </reference>
        </references>
      </pivotArea>
    </format>
    <format dxfId="508">
      <pivotArea dataOnly="0" labelOnly="1" outline="0" fieldPosition="0">
        <references count="1">
          <reference field="4294967294" count="1">
            <x v="7"/>
          </reference>
        </references>
      </pivotArea>
    </format>
    <format dxfId="507">
      <pivotArea dataOnly="0" labelOnly="1" outline="0" fieldPosition="0">
        <references count="1">
          <reference field="4294967294" count="1">
            <x v="7"/>
          </reference>
        </references>
      </pivotArea>
    </format>
    <format dxfId="506">
      <pivotArea dataOnly="0" labelOnly="1" outline="0" fieldPosition="0">
        <references count="1">
          <reference field="4294967294" count="1">
            <x v="7"/>
          </reference>
        </references>
      </pivotArea>
    </format>
    <format dxfId="505">
      <pivotArea dataOnly="0" labelOnly="1" outline="0" fieldPosition="0">
        <references count="1">
          <reference field="4294967294" count="2">
            <x v="8"/>
            <x v="9"/>
          </reference>
        </references>
      </pivotArea>
    </format>
    <format dxfId="504">
      <pivotArea dataOnly="0" labelOnly="1" outline="0" fieldPosition="0">
        <references count="1">
          <reference field="4294967294" count="2">
            <x v="8"/>
            <x v="9"/>
          </reference>
        </references>
      </pivotArea>
    </format>
    <format dxfId="503">
      <pivotArea dataOnly="0" labelOnly="1" outline="0" fieldPosition="0">
        <references count="1">
          <reference field="4294967294" count="2">
            <x v="8"/>
            <x v="9"/>
          </reference>
        </references>
      </pivotArea>
    </format>
    <format dxfId="502">
      <pivotArea dataOnly="0" labelOnly="1" outline="0" fieldPosition="0">
        <references count="1">
          <reference field="4294967294" count="1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501">
      <pivotArea outline="0" collapsedLevelsAreSubtotals="1" fieldPosition="0"/>
    </format>
    <format dxfId="500">
      <pivotArea field="-2" type="button" dataOnly="0" labelOnly="1" outline="0" axis="axisRow" fieldPosition="0"/>
    </format>
    <format dxfId="499">
      <pivotArea dataOnly="0" labelOnly="1" outline="0" fieldPosition="0">
        <references count="1">
          <reference field="4294967294" count="1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498">
      <pivotArea dataOnly="0" labelOnly="1" outline="0" fieldPosition="0">
        <references count="1">
          <reference field="25" count="0"/>
        </references>
      </pivotArea>
    </format>
    <format dxfId="497">
      <pivotArea dataOnly="0" labelOnly="1" grandCol="1" outline="0" fieldPosition="0"/>
    </format>
    <format dxfId="496">
      <pivotArea outline="0" collapsedLevelsAreSubtotals="1" fieldPosition="0"/>
    </format>
    <format dxfId="495">
      <pivotArea field="-2" type="button" dataOnly="0" labelOnly="1" outline="0" axis="axisRow" fieldPosition="0"/>
    </format>
    <format dxfId="494">
      <pivotArea dataOnly="0" labelOnly="1" outline="0" fieldPosition="0">
        <references count="1">
          <reference field="4294967294" count="1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493">
      <pivotArea dataOnly="0" labelOnly="1" outline="0" fieldPosition="0">
        <references count="1">
          <reference field="25" count="0"/>
        </references>
      </pivotArea>
    </format>
    <format dxfId="492">
      <pivotArea dataOnly="0" labelOnly="1" grandCol="1" outline="0" fieldPosition="0"/>
    </format>
    <format dxfId="491">
      <pivotArea outline="0" collapsedLevelsAreSubtotals="1" fieldPosition="0"/>
    </format>
    <format dxfId="490">
      <pivotArea field="-2" type="button" dataOnly="0" labelOnly="1" outline="0" axis="axisRow" fieldPosition="0"/>
    </format>
    <format dxfId="489">
      <pivotArea dataOnly="0" labelOnly="1" outline="0" fieldPosition="0">
        <references count="1">
          <reference field="4294967294" count="1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488">
      <pivotArea dataOnly="0" labelOnly="1" outline="0" fieldPosition="0">
        <references count="1">
          <reference field="25" count="0"/>
        </references>
      </pivotArea>
    </format>
    <format dxfId="487">
      <pivotArea dataOnly="0" labelOnly="1" grandCol="1" outline="0" fieldPosition="0"/>
    </format>
    <format dxfId="486">
      <pivotArea dataOnly="0" labelOnly="1" outline="0" fieldPosition="0">
        <references count="1">
          <reference field="4294967294" count="1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255">
      <pivotArea outline="0" fieldPosition="0">
        <references count="1">
          <reference field="4294967294" count="1" selected="0">
            <x v="11"/>
          </reference>
        </references>
      </pivotArea>
    </format>
    <format dxfId="254">
      <pivotArea outline="0" fieldPosition="0">
        <references count="1">
          <reference field="4294967294" count="2" selected="0">
            <x v="10"/>
            <x v="11"/>
          </reference>
        </references>
      </pivotArea>
    </format>
    <format dxfId="253">
      <pivotArea dataOnly="0" labelOnly="1" outline="0" fieldPosition="0">
        <references count="1">
          <reference field="4294967294" count="2">
            <x v="10"/>
            <x v="11"/>
          </reference>
        </references>
      </pivotArea>
    </format>
    <format dxfId="248">
      <pivotArea outline="0" fieldPosition="0">
        <references count="1">
          <reference field="4294967294" count="1" selected="0">
            <x v="10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0C0B7A7-F8F5-4E3E-8B53-33775333AB7F}" name="Tabela dinâmica4" cacheId="23" dataOnRows="1" applyNumberFormats="0" applyBorderFormats="0" applyFontFormats="0" applyPatternFormats="0" applyAlignmentFormats="0" applyWidthHeightFormats="1" dataCaption="Valores" updatedVersion="6" minRefreshableVersion="3" itemPrintTitles="1" createdVersion="6" indent="0" compact="0" compactData="0" gridDropZones="1" multipleFieldFilters="0" chartFormat="2">
  <location ref="A10:F23" firstHeaderRow="1" firstDataRow="2" firstDataCol="1" rowPageCount="8" colPageCount="1"/>
  <pivotFields count="41">
    <pivotField compact="0" outline="0" showAll="0"/>
    <pivotField compact="0" numFmtId="14" outline="0" showAll="0"/>
    <pivotField axis="axisPage" compact="0" numFmtId="2" outline="0" showAll="0">
      <items count="6326">
        <item x="3251"/>
        <item x="6170"/>
        <item x="4599"/>
        <item x="2669"/>
        <item x="4408"/>
        <item x="3668"/>
        <item x="2960"/>
        <item x="5739"/>
        <item x="1483"/>
        <item x="3629"/>
        <item x="4292"/>
        <item x="3773"/>
        <item x="5209"/>
        <item x="5486"/>
        <item x="211"/>
        <item x="2663"/>
        <item x="4225"/>
        <item x="3273"/>
        <item x="2368"/>
        <item x="5869"/>
        <item x="5874"/>
        <item x="1895"/>
        <item x="4235"/>
        <item x="5275"/>
        <item x="525"/>
        <item x="3735"/>
        <item x="5483"/>
        <item x="5172"/>
        <item x="1128"/>
        <item x="5864"/>
        <item x="3903"/>
        <item x="3688"/>
        <item x="1203"/>
        <item x="5154"/>
        <item x="2866"/>
        <item x="5433"/>
        <item x="3102"/>
        <item x="5232"/>
        <item x="4519"/>
        <item x="6190"/>
        <item x="3751"/>
        <item x="2775"/>
        <item x="1334"/>
        <item x="2410"/>
        <item x="4884"/>
        <item x="6102"/>
        <item x="5754"/>
        <item x="5564"/>
        <item x="4340"/>
        <item x="5970"/>
        <item x="143"/>
        <item x="5545"/>
        <item x="537"/>
        <item x="4077"/>
        <item x="3300"/>
        <item x="2975"/>
        <item x="3154"/>
        <item x="1774"/>
        <item x="5651"/>
        <item x="1178"/>
        <item x="2695"/>
        <item x="4576"/>
        <item x="5928"/>
        <item x="2703"/>
        <item x="6145"/>
        <item x="2603"/>
        <item x="1819"/>
        <item x="1051"/>
        <item x="5566"/>
        <item x="5464"/>
        <item x="5341"/>
        <item x="2747"/>
        <item x="2686"/>
        <item x="5357"/>
        <item x="284"/>
        <item x="5294"/>
        <item x="3990"/>
        <item x="5568"/>
        <item x="3177"/>
        <item x="3220"/>
        <item x="4789"/>
        <item x="3316"/>
        <item x="3315"/>
        <item x="5385"/>
        <item x="5491"/>
        <item x="5967"/>
        <item x="6179"/>
        <item x="1124"/>
        <item x="5454"/>
        <item x="4878"/>
        <item x="2668"/>
        <item x="4770"/>
        <item x="864"/>
        <item x="2776"/>
        <item x="370"/>
        <item x="1795"/>
        <item x="4885"/>
        <item x="5762"/>
        <item x="5084"/>
        <item x="5984"/>
        <item x="4729"/>
        <item x="678"/>
        <item x="720"/>
        <item x="5809"/>
        <item x="3383"/>
        <item x="2683"/>
        <item x="2954"/>
        <item x="1546"/>
        <item x="655"/>
        <item x="6160"/>
        <item x="2796"/>
        <item x="4060"/>
        <item x="2151"/>
        <item x="5395"/>
        <item x="1352"/>
        <item x="5370"/>
        <item x="4264"/>
        <item x="903"/>
        <item x="5415"/>
        <item x="1571"/>
        <item x="5796"/>
        <item x="3285"/>
        <item x="4177"/>
        <item x="4279"/>
        <item x="1688"/>
        <item x="4203"/>
        <item x="3875"/>
        <item x="3091"/>
        <item x="1802"/>
        <item x="6321"/>
        <item x="1082"/>
        <item x="6218"/>
        <item x="1318"/>
        <item x="5147"/>
        <item x="4924"/>
        <item x="4589"/>
        <item x="3016"/>
        <item x="4740"/>
        <item x="5360"/>
        <item x="5298"/>
        <item x="422"/>
        <item x="5891"/>
        <item x="3233"/>
        <item x="5059"/>
        <item x="4129"/>
        <item x="2896"/>
        <item x="4600"/>
        <item x="1719"/>
        <item x="61"/>
        <item x="6261"/>
        <item x="1687"/>
        <item x="3851"/>
        <item x="3020"/>
        <item x="3075"/>
        <item x="3021"/>
        <item x="5851"/>
        <item x="5195"/>
        <item x="5696"/>
        <item x="1219"/>
        <item x="3624"/>
        <item x="2104"/>
        <item x="3350"/>
        <item x="2448"/>
        <item x="2394"/>
        <item x="6071"/>
        <item x="866"/>
        <item x="3552"/>
        <item x="2752"/>
        <item x="5584"/>
        <item x="1776"/>
        <item x="2168"/>
        <item x="2290"/>
        <item x="5905"/>
        <item x="352"/>
        <item x="6081"/>
        <item x="4978"/>
        <item x="5949"/>
        <item x="223"/>
        <item x="5662"/>
        <item x="3034"/>
        <item x="2640"/>
        <item x="4459"/>
        <item x="2145"/>
        <item x="5731"/>
        <item x="5016"/>
        <item x="1801"/>
        <item x="3471"/>
        <item x="5018"/>
        <item x="3342"/>
        <item x="4249"/>
        <item x="4506"/>
        <item x="5505"/>
        <item x="1700"/>
        <item x="1322"/>
        <item x="5033"/>
        <item x="4975"/>
        <item x="6219"/>
        <item x="1746"/>
        <item x="1785"/>
        <item x="3625"/>
        <item x="4662"/>
        <item x="2952"/>
        <item x="3163"/>
        <item x="3546"/>
        <item x="2333"/>
        <item x="5942"/>
        <item x="4412"/>
        <item x="962"/>
        <item x="1032"/>
        <item x="4220"/>
        <item x="201"/>
        <item x="4486"/>
        <item x="479"/>
        <item x="1953"/>
        <item x="4588"/>
        <item x="5073"/>
        <item x="4139"/>
        <item x="48"/>
        <item x="5012"/>
        <item x="3150"/>
        <item x="3802"/>
        <item x="4874"/>
        <item x="1035"/>
        <item x="1636"/>
        <item x="1796"/>
        <item x="2108"/>
        <item x="5342"/>
        <item x="451"/>
        <item x="3184"/>
        <item x="2069"/>
        <item x="5894"/>
        <item x="6116"/>
        <item x="164"/>
        <item x="3927"/>
        <item x="4532"/>
        <item x="340"/>
        <item x="1676"/>
        <item x="3840"/>
        <item x="1829"/>
        <item x="6183"/>
        <item x="4084"/>
        <item x="5399"/>
        <item x="3166"/>
        <item x="5692"/>
        <item x="5268"/>
        <item x="5121"/>
        <item x="1758"/>
        <item x="3365"/>
        <item x="3454"/>
        <item x="4152"/>
        <item x="786"/>
        <item x="5481"/>
        <item x="3451"/>
        <item x="4100"/>
        <item x="4173"/>
        <item x="5763"/>
        <item x="5054"/>
        <item x="1160"/>
        <item x="6285"/>
        <item x="3249"/>
        <item x="4301"/>
        <item x="5220"/>
        <item x="3824"/>
        <item x="991"/>
        <item x="2850"/>
        <item x="4227"/>
        <item x="55"/>
        <item x="3829"/>
        <item x="415"/>
        <item x="1885"/>
        <item x="3794"/>
        <item x="5331"/>
        <item x="4570"/>
        <item x="2743"/>
        <item x="123"/>
        <item x="3974"/>
        <item x="5943"/>
        <item x="5684"/>
        <item x="5449"/>
        <item x="4350"/>
        <item x="1166"/>
        <item x="2511"/>
        <item x="505"/>
        <item x="1276"/>
        <item x="6184"/>
        <item x="1906"/>
        <item x="777"/>
        <item x="5836"/>
        <item x="2521"/>
        <item x="470"/>
        <item x="3905"/>
        <item x="2345"/>
        <item x="1194"/>
        <item x="2160"/>
        <item x="5140"/>
        <item x="5759"/>
        <item x="146"/>
        <item x="5375"/>
        <item x="2013"/>
        <item x="5649"/>
        <item x="1170"/>
        <item x="4256"/>
        <item x="5496"/>
        <item x="2907"/>
        <item x="665"/>
        <item x="5353"/>
        <item x="3666"/>
        <item x="155"/>
        <item x="3097"/>
        <item x="3761"/>
        <item x="354"/>
        <item x="2174"/>
        <item x="3160"/>
        <item x="317"/>
        <item x="3023"/>
        <item x="4476"/>
        <item x="4167"/>
        <item x="152"/>
        <item x="2680"/>
        <item x="3805"/>
        <item x="5403"/>
        <item x="2032"/>
        <item x="2791"/>
        <item x="5962"/>
        <item x="3205"/>
        <item x="5526"/>
        <item x="2158"/>
        <item x="229"/>
        <item x="3796"/>
        <item x="109"/>
        <item x="4475"/>
        <item x="5270"/>
        <item x="4758"/>
        <item x="793"/>
        <item x="64"/>
        <item x="2420"/>
        <item x="3076"/>
        <item x="4041"/>
        <item x="2825"/>
        <item x="771"/>
        <item x="4881"/>
        <item x="3374"/>
        <item x="3736"/>
        <item x="241"/>
        <item x="861"/>
        <item x="633"/>
        <item x="2503"/>
        <item x="1320"/>
        <item x="4972"/>
        <item x="1509"/>
        <item x="1041"/>
        <item x="3197"/>
        <item x="955"/>
        <item x="5308"/>
        <item x="4605"/>
        <item x="4058"/>
        <item x="5075"/>
        <item x="1874"/>
        <item x="1461"/>
        <item x="3432"/>
        <item x="6057"/>
        <item x="2295"/>
        <item x="277"/>
        <item x="131"/>
        <item x="4558"/>
        <item x="5116"/>
        <item x="4020"/>
        <item x="1164"/>
        <item x="2536"/>
        <item x="915"/>
        <item x="1604"/>
        <item x="1872"/>
        <item x="2430"/>
        <item x="1392"/>
        <item x="2266"/>
        <item x="1342"/>
        <item x="6228"/>
        <item x="2389"/>
        <item x="739"/>
        <item x="4606"/>
        <item x="5174"/>
        <item x="661"/>
        <item x="5404"/>
        <item x="5728"/>
        <item x="5687"/>
        <item x="5973"/>
        <item x="1706"/>
        <item x="5087"/>
        <item x="1384"/>
        <item x="4619"/>
        <item x="5249"/>
        <item x="3290"/>
        <item x="3725"/>
        <item x="1501"/>
        <item x="2946"/>
        <item x="3749"/>
        <item x="5071"/>
        <item x="2575"/>
        <item x="4237"/>
        <item x="2346"/>
        <item x="4453"/>
        <item x="5935"/>
        <item x="4085"/>
        <item x="329"/>
        <item x="4351"/>
        <item x="5344"/>
        <item x="2731"/>
        <item x="5419"/>
        <item x="5627"/>
        <item x="5574"/>
        <item x="1613"/>
        <item x="3853"/>
        <item x="5624"/>
        <item x="1141"/>
        <item x="858"/>
        <item x="2953"/>
        <item x="4911"/>
        <item x="4418"/>
        <item x="920"/>
        <item x="6135"/>
        <item x="2092"/>
        <item x="4803"/>
        <item x="5862"/>
        <item x="5741"/>
        <item x="2350"/>
        <item x="3883"/>
        <item x="4914"/>
        <item x="2029"/>
        <item x="3669"/>
        <item x="283"/>
        <item x="1615"/>
        <item x="4226"/>
        <item x="5014"/>
        <item x="5726"/>
        <item x="5179"/>
        <item x="6144"/>
        <item x="1574"/>
        <item x="5640"/>
        <item x="4983"/>
        <item x="3878"/>
        <item x="1426"/>
        <item x="521"/>
        <item x="701"/>
        <item x="4298"/>
        <item x="4236"/>
        <item x="5779"/>
        <item x="1010"/>
        <item x="6225"/>
        <item x="2366"/>
        <item x="6143"/>
        <item x="44"/>
        <item x="3701"/>
        <item x="4481"/>
        <item x="4370"/>
        <item x="3017"/>
        <item x="2011"/>
        <item x="286"/>
        <item x="2126"/>
        <item x="4155"/>
        <item x="1085"/>
        <item x="3003"/>
        <item x="3659"/>
        <item x="5596"/>
        <item x="4672"/>
        <item x="5377"/>
        <item x="2477"/>
        <item x="3920"/>
        <item x="703"/>
        <item x="5069"/>
        <item x="4442"/>
        <item x="5963"/>
        <item x="2621"/>
        <item x="4385"/>
        <item x="2726"/>
        <item x="3334"/>
        <item x="1270"/>
        <item x="3848"/>
        <item x="163"/>
        <item x="2685"/>
        <item x="3204"/>
        <item x="551"/>
        <item x="5729"/>
        <item x="3556"/>
        <item x="5802"/>
        <item x="3726"/>
        <item x="339"/>
        <item x="262"/>
        <item x="2837"/>
        <item x="4315"/>
        <item x="2148"/>
        <item x="3925"/>
        <item x="1966"/>
        <item x="1184"/>
        <item x="16"/>
        <item x="112"/>
        <item x="1741"/>
        <item x="1977"/>
        <item x="2971"/>
        <item x="6162"/>
        <item x="3489"/>
        <item x="4996"/>
        <item x="3484"/>
        <item x="963"/>
        <item x="4469"/>
        <item x="2187"/>
        <item x="1990"/>
        <item x="3343"/>
        <item x="1804"/>
        <item x="3549"/>
        <item x="5222"/>
        <item x="2210"/>
        <item x="2794"/>
        <item x="5682"/>
        <item x="3887"/>
        <item x="4511"/>
        <item x="19"/>
        <item x="2329"/>
        <item x="5944"/>
        <item x="4668"/>
        <item x="170"/>
        <item x="5718"/>
        <item x="6320"/>
        <item x="4285"/>
        <item x="905"/>
        <item x="2176"/>
        <item x="2170"/>
        <item x="3294"/>
        <item x="539"/>
        <item x="4535"/>
        <item x="5845"/>
        <item x="1710"/>
        <item x="4440"/>
        <item x="5778"/>
        <item x="844"/>
        <item x="3486"/>
        <item x="3130"/>
        <item x="5161"/>
        <item x="5524"/>
        <item x="4224"/>
        <item x="737"/>
        <item x="5805"/>
        <item x="2938"/>
        <item x="3080"/>
        <item x="3710"/>
        <item x="3712"/>
        <item x="1221"/>
        <item x="611"/>
        <item x="3819"/>
        <item x="4635"/>
        <item x="756"/>
        <item x="3664"/>
        <item x="122"/>
        <item x="1201"/>
        <item x="2506"/>
        <item x="6126"/>
        <item x="2956"/>
        <item x="4193"/>
        <item x="5453"/>
        <item x="6254"/>
        <item x="3628"/>
        <item x="2974"/>
        <item x="5941"/>
        <item x="5601"/>
        <item x="4521"/>
        <item x="2789"/>
        <item x="1799"/>
        <item x="500"/>
        <item x="4309"/>
        <item x="4283"/>
        <item x="1382"/>
        <item x="3899"/>
        <item x="1967"/>
        <item x="4860"/>
        <item x="3441"/>
        <item x="2275"/>
        <item x="5394"/>
        <item x="1830"/>
        <item x="4325"/>
        <item x="4822"/>
        <item x="1861"/>
        <item x="753"/>
        <item x="5177"/>
        <item x="2700"/>
        <item x="3879"/>
        <item x="2735"/>
        <item x="3426"/>
        <item x="331"/>
        <item x="5065"/>
        <item x="1211"/>
        <item x="353"/>
        <item x="3169"/>
        <item x="4099"/>
        <item x="2710"/>
        <item x="2704"/>
        <item x="4990"/>
        <item x="1057"/>
        <item x="3123"/>
        <item x="6062"/>
        <item x="35"/>
        <item x="1330"/>
        <item x="5289"/>
        <item x="2729"/>
        <item x="2140"/>
        <item x="2528"/>
        <item x="2446"/>
        <item x="2349"/>
        <item x="5770"/>
        <item x="3519"/>
        <item x="4464"/>
        <item x="5717"/>
        <item x="3087"/>
        <item x="2225"/>
        <item x="6251"/>
        <item x="2128"/>
        <item x="867"/>
        <item x="3299"/>
        <item x="6258"/>
        <item x="4936"/>
        <item x="3867"/>
        <item x="2207"/>
        <item x="1406"/>
        <item x="4274"/>
        <item x="5680"/>
        <item x="3661"/>
        <item x="2847"/>
        <item x="3844"/>
        <item x="2711"/>
        <item x="3161"/>
        <item x="3226"/>
        <item x="4903"/>
        <item x="5328"/>
        <item x="1347"/>
        <item x="5883"/>
        <item x="5675"/>
        <item x="3375"/>
        <item x="2125"/>
        <item x="2376"/>
        <item x="4861"/>
        <item x="4296"/>
        <item x="2969"/>
        <item x="1209"/>
        <item x="3466"/>
        <item x="4691"/>
        <item x="4369"/>
        <item x="5187"/>
        <item x="3956"/>
        <item x="2437"/>
        <item x="2195"/>
        <item x="557"/>
        <item x="5755"/>
        <item x="4278"/>
        <item x="1665"/>
        <item x="4135"/>
        <item x="439"/>
        <item x="4490"/>
        <item x="860"/>
        <item x="2302"/>
        <item x="1838"/>
        <item x="5819"/>
        <item x="110"/>
        <item x="6249"/>
        <item x="5493"/>
        <item x="4124"/>
        <item x="4670"/>
        <item x="3649"/>
        <item x="3132"/>
        <item x="5144"/>
        <item x="5622"/>
        <item x="3192"/>
        <item x="4163"/>
        <item x="3240"/>
        <item x="4160"/>
        <item x="4216"/>
        <item x="5554"/>
        <item x="1520"/>
        <item x="1630"/>
        <item x="1246"/>
        <item x="6066"/>
        <item x="2058"/>
        <item x="2209"/>
        <item x="3833"/>
        <item x="3118"/>
        <item x="1437"/>
        <item x="5857"/>
        <item x="5764"/>
        <item x="3676"/>
        <item x="4192"/>
        <item x="5099"/>
        <item x="931"/>
        <item x="2383"/>
        <item x="3367"/>
        <item x="3235"/>
        <item x="1999"/>
        <item x="4376"/>
        <item x="2310"/>
        <item x="2924"/>
        <item x="3292"/>
        <item x="4001"/>
        <item x="3427"/>
        <item x="2114"/>
        <item x="3948"/>
        <item x="2881"/>
        <item x="3269"/>
        <item x="4076"/>
        <item x="2516"/>
        <item x="1759"/>
        <item x="4965"/>
        <item x="901"/>
        <item x="5381"/>
        <item x="3422"/>
        <item x="983"/>
        <item x="376"/>
        <item x="1103"/>
        <item x="951"/>
        <item x="5509"/>
        <item x="1259"/>
        <item x="5769"/>
        <item x="2404"/>
        <item x="5782"/>
        <item x="4346"/>
        <item x="713"/>
        <item x="5968"/>
        <item x="641"/>
        <item x="4705"/>
        <item x="4905"/>
        <item x="3326"/>
        <item x="3654"/>
        <item x="3509"/>
        <item x="1674"/>
        <item x="989"/>
        <item x="247"/>
        <item x="217"/>
        <item x="683"/>
        <item x="682"/>
        <item x="4195"/>
        <item x="5418"/>
        <item x="3296"/>
        <item x="6058"/>
        <item x="1239"/>
        <item x="1098"/>
        <item x="2546"/>
        <item x="3987"/>
        <item x="1525"/>
        <item x="2098"/>
        <item x="2983"/>
        <item x="6267"/>
        <item x="571"/>
        <item x="4396"/>
        <item x="3503"/>
        <item x="3618"/>
        <item x="2337"/>
        <item x="3314"/>
        <item x="4026"/>
        <item x="2821"/>
        <item x="3238"/>
        <item x="3558"/>
        <item x="857"/>
        <item x="3092"/>
        <item x="488"/>
        <item x="1911"/>
        <item x="3305"/>
        <item x="6053"/>
        <item x="2567"/>
        <item x="1735"/>
        <item x="6209"/>
        <item x="668"/>
        <item x="2903"/>
        <item x="808"/>
        <item x="341"/>
        <item x="4342"/>
        <item x="615"/>
        <item x="2348"/>
        <item x="2845"/>
        <item x="3212"/>
        <item x="3663"/>
        <item x="1429"/>
        <item x="5374"/>
        <item x="3634"/>
        <item x="6125"/>
        <item x="708"/>
        <item x="2025"/>
        <item x="3178"/>
        <item x="616"/>
        <item x="5334"/>
        <item x="2848"/>
        <item x="4030"/>
        <item x="2634"/>
        <item x="4454"/>
        <item x="4750"/>
        <item x="1671"/>
        <item x="4692"/>
        <item x="6029"/>
        <item x="5414"/>
        <item x="74"/>
        <item x="4934"/>
        <item x="1228"/>
        <item x="4981"/>
        <item x="3559"/>
        <item x="2049"/>
        <item x="969"/>
        <item x="258"/>
        <item x="1009"/>
        <item x="189"/>
        <item x="606"/>
        <item x="747"/>
        <item x="3250"/>
        <item x="3050"/>
        <item x="2816"/>
        <item x="3972"/>
        <item x="4590"/>
        <item x="4417"/>
        <item x="3553"/>
        <item x="4047"/>
        <item x="6028"/>
        <item x="2977"/>
        <item x="3780"/>
        <item x="6065"/>
        <item x="3179"/>
        <item x="3060"/>
        <item x="3962"/>
        <item x="3351"/>
        <item x="1752"/>
        <item x="1655"/>
        <item x="1539"/>
        <item x="3012"/>
        <item x="1791"/>
        <item x="5217"/>
        <item x="2255"/>
        <item x="4281"/>
        <item x="3699"/>
        <item x="6302"/>
        <item x="1975"/>
        <item x="2315"/>
        <item x="734"/>
        <item x="1393"/>
        <item x="1457"/>
        <item x="2672"/>
        <item x="1742"/>
        <item x="5350"/>
        <item x="504"/>
        <item x="741"/>
        <item x="5982"/>
        <item x="1766"/>
        <item x="5538"/>
        <item x="2972"/>
        <item x="624"/>
        <item x="1960"/>
        <item x="4359"/>
        <item x="1743"/>
        <item x="4516"/>
        <item x="626"/>
        <item x="3183"/>
        <item x="2262"/>
        <item x="3999"/>
        <item x="2234"/>
        <item x="2399"/>
        <item x="113"/>
        <item x="1224"/>
        <item x="2456"/>
        <item x="3361"/>
        <item x="4320"/>
        <item x="629"/>
        <item x="3270"/>
        <item x="2715"/>
        <item x="1641"/>
        <item x="4111"/>
        <item x="4774"/>
        <item x="76"/>
        <item x="1188"/>
        <item x="377"/>
        <item x="67"/>
        <item x="5497"/>
        <item x="3620"/>
        <item x="228"/>
        <item x="4901"/>
        <item x="2677"/>
        <item x="2254"/>
        <item x="1299"/>
        <item x="4643"/>
        <item x="203"/>
        <item x="4128"/>
        <item x="543"/>
        <item x="1311"/>
        <item x="800"/>
        <item x="4375"/>
        <item x="3082"/>
        <item x="816"/>
        <item x="2082"/>
        <item x="941"/>
        <item x="5870"/>
        <item x="5171"/>
        <item x="3167"/>
        <item x="1481"/>
        <item x="5911"/>
        <item x="6232"/>
        <item x="5904"/>
        <item x="1822"/>
        <item x="5679"/>
        <item x="2122"/>
        <item x="4097"/>
        <item x="4964"/>
        <item x="770"/>
        <item x="5615"/>
        <item x="4565"/>
        <item x="1717"/>
        <item x="3494"/>
        <item x="5609"/>
        <item x="6013"/>
        <item x="4813"/>
        <item x="3067"/>
        <item x="1858"/>
        <item x="895"/>
        <item x="5048"/>
        <item x="6110"/>
        <item x="4337"/>
        <item x="4405"/>
        <item x="2272"/>
        <item x="4694"/>
        <item x="5066"/>
        <item x="14"/>
        <item x="3765"/>
        <item x="4439"/>
        <item x="510"/>
        <item x="2701"/>
        <item x="654"/>
        <item x="3596"/>
        <item x="145"/>
        <item x="3223"/>
        <item x="3760"/>
        <item x="5107"/>
        <item x="1364"/>
        <item x="2196"/>
        <item x="3731"/>
        <item x="568"/>
        <item x="3577"/>
        <item x="3425"/>
        <item x="6097"/>
        <item x="6234"/>
        <item x="3616"/>
        <item x="3145"/>
        <item x="4398"/>
        <item x="5327"/>
        <item x="2491"/>
        <item x="138"/>
        <item x="121"/>
        <item x="3536"/>
        <item x="2088"/>
        <item x="924"/>
        <item x="82"/>
        <item x="686"/>
        <item x="4738"/>
        <item x="4443"/>
        <item x="3407"/>
        <item x="334"/>
        <item x="31"/>
        <item x="267"/>
        <item x="3935"/>
        <item x="93"/>
        <item x="429"/>
        <item x="961"/>
        <item x="2986"/>
        <item x="3196"/>
        <item x="2964"/>
        <item x="5317"/>
        <item x="632"/>
        <item x="3104"/>
        <item x="296"/>
        <item x="561"/>
        <item x="4814"/>
        <item x="1333"/>
        <item x="2656"/>
        <item x="1362"/>
        <item x="298"/>
        <item x="2426"/>
        <item x="1782"/>
        <item x="5781"/>
        <item x="5458"/>
        <item x="4846"/>
        <item x="2014"/>
        <item x="1873"/>
        <item x="2768"/>
        <item x="426"/>
        <item x="3650"/>
        <item x="2269"/>
        <item x="3247"/>
        <item x="5411"/>
        <item x="4552"/>
        <item x="2031"/>
        <item x="2016"/>
        <item x="5542"/>
        <item x="6022"/>
        <item x="5783"/>
        <item x="3157"/>
        <item x="5321"/>
        <item x="232"/>
        <item x="609"/>
        <item x="1608"/>
        <item x="567"/>
        <item x="2597"/>
        <item x="417"/>
        <item x="2785"/>
        <item x="5200"/>
        <item x="2780"/>
        <item x="3718"/>
        <item x="2823"/>
        <item x="2449"/>
        <item x="3128"/>
        <item x="769"/>
        <item x="3007"/>
        <item x="4141"/>
        <item x="205"/>
        <item x="6054"/>
        <item x="2237"/>
        <item x="3101"/>
        <item x="580"/>
        <item x="1964"/>
        <item x="2154"/>
        <item x="4611"/>
        <item x="3655"/>
        <item x="4639"/>
        <item x="3024"/>
        <item x="650"/>
        <item x="1852"/>
        <item x="1186"/>
        <item x="4198"/>
        <item x="1982"/>
        <item x="2416"/>
        <item x="3358"/>
        <item x="3531"/>
        <item x="636"/>
        <item x="308"/>
        <item x="5940"/>
        <item x="3302"/>
        <item x="2637"/>
        <item x="2565"/>
        <item x="2929"/>
        <item x="1508"/>
        <item x="4258"/>
        <item x="1920"/>
        <item x="4499"/>
        <item x="4209"/>
        <item x="2244"/>
        <item x="2419"/>
        <item x="5815"/>
        <item x="2470"/>
        <item x="873"/>
        <item x="542"/>
        <item x="3557"/>
        <item x="2854"/>
        <item x="3125"/>
        <item x="2827"/>
        <item x="1985"/>
        <item x="1260"/>
        <item x="3609"/>
        <item x="4159"/>
        <item x="1132"/>
        <item x="1901"/>
        <item x="477"/>
        <item x="385"/>
        <item x="3983"/>
        <item x="4681"/>
        <item x="5277"/>
        <item x="908"/>
        <item x="5136"/>
        <item x="2451"/>
        <item x="3846"/>
        <item x="2406"/>
        <item x="3678"/>
        <item x="835"/>
        <item x="4492"/>
        <item x="1024"/>
        <item x="1514"/>
        <item x="877"/>
        <item x="5561"/>
        <item x="4070"/>
        <item x="2175"/>
        <item x="408"/>
        <item x="4508"/>
        <item x="3406"/>
        <item x="1473"/>
        <item x="5150"/>
        <item x="1612"/>
        <item x="80"/>
        <item x="282"/>
        <item x="6194"/>
        <item x="5924"/>
        <item x="1215"/>
        <item x="5606"/>
        <item x="4071"/>
        <item x="3757"/>
        <item x="3667"/>
        <item x="1570"/>
        <item x="338"/>
        <item x="3843"/>
        <item x="5409"/>
        <item x="760"/>
        <item x="5214"/>
        <item x="6308"/>
        <item x="5382"/>
        <item x="1831"/>
        <item x="2962"/>
        <item x="1880"/>
        <item x="577"/>
        <item x="5987"/>
        <item x="2595"/>
        <item x="4096"/>
        <item x="1354"/>
        <item x="2342"/>
        <item x="293"/>
        <item x="1371"/>
        <item x="3705"/>
        <item x="213"/>
        <item x="1248"/>
        <item x="5429"/>
        <item x="898"/>
        <item x="832"/>
        <item x="5085"/>
        <item x="4215"/>
        <item x="4859"/>
        <item x="5295"/>
        <item x="3276"/>
        <item x="197"/>
        <item x="834"/>
        <item x="150"/>
        <item x="304"/>
        <item x="362"/>
        <item x="1074"/>
        <item x="2875"/>
        <item x="5448"/>
        <item x="1635"/>
        <item x="950"/>
        <item x="2720"/>
        <item x="5221"/>
        <item x="837"/>
        <item x="5309"/>
        <item x="416"/>
        <item x="5226"/>
        <item x="2993"/>
        <item x="582"/>
        <item x="1504"/>
        <item x="4102"/>
        <item x="3321"/>
        <item x="4536"/>
        <item x="1718"/>
        <item x="3472"/>
        <item x="2572"/>
        <item x="6004"/>
        <item x="3413"/>
        <item x="3225"/>
        <item x="1340"/>
        <item x="3397"/>
        <item x="2177"/>
        <item x="1122"/>
        <item x="3000"/>
        <item x="1788"/>
        <item x="2722"/>
        <item x="3653"/>
        <item x="3826"/>
        <item x="6149"/>
        <item x="5501"/>
        <item x="487"/>
        <item x="2889"/>
        <item x="5631"/>
        <item x="3311"/>
        <item x="852"/>
        <item x="578"/>
        <item x="4101"/>
        <item x="2060"/>
        <item x="2066"/>
        <item x="4378"/>
        <item x="3188"/>
        <item x="4133"/>
        <item x="3360"/>
        <item x="3214"/>
        <item x="171"/>
        <item x="3274"/>
        <item x="1486"/>
        <item x="607"/>
        <item x="3086"/>
        <item x="1199"/>
        <item x="5390"/>
        <item x="1738"/>
        <item x="5581"/>
        <item x="3950"/>
        <item x="114"/>
        <item x="2809"/>
        <item x="424"/>
        <item x="5810"/>
        <item x="139"/>
        <item x="4679"/>
        <item x="5748"/>
        <item x="1805"/>
        <item x="896"/>
        <item x="1420"/>
        <item x="1256"/>
        <item x="3264"/>
        <item x="4683"/>
        <item x="272"/>
        <item x="2218"/>
        <item x="2835"/>
        <item x="5310"/>
        <item x="4896"/>
        <item x="5899"/>
        <item x="909"/>
        <item x="486"/>
        <item x="1068"/>
        <item x="1762"/>
        <item x="126"/>
        <item x="6276"/>
        <item x="1374"/>
        <item x="402"/>
        <item x="4201"/>
        <item x="2557"/>
        <item x="2742"/>
        <item x="3631"/>
        <item x="724"/>
        <item x="1385"/>
        <item x="257"/>
        <item x="1898"/>
        <item x="5712"/>
        <item x="2248"/>
        <item x="2654"/>
        <item x="1002"/>
        <item x="264"/>
        <item x="1078"/>
        <item x="5626"/>
        <item x="3266"/>
        <item x="2118"/>
        <item x="4326"/>
        <item x="3800"/>
        <item x="847"/>
        <item x="1711"/>
        <item x="3267"/>
        <item x="2123"/>
        <item x="5957"/>
        <item x="3279"/>
        <item x="1286"/>
        <item x="914"/>
        <item x="1102"/>
        <item x="2149"/>
        <item x="4134"/>
        <item x="5610"/>
        <item x="87"/>
        <item x="2547"/>
        <item x="973"/>
        <item x="4023"/>
        <item x="5316"/>
        <item x="1979"/>
        <item x="1625"/>
        <item x="2909"/>
        <item x="1954"/>
        <item x="2957"/>
        <item x="4642"/>
        <item x="503"/>
        <item x="2745"/>
        <item x="1196"/>
        <item x="2631"/>
        <item x="6240"/>
        <item x="2784"/>
        <item x="5855"/>
        <item x="2280"/>
        <item x="3303"/>
        <item x="3386"/>
        <item x="3674"/>
        <item x="5123"/>
        <item x="2298"/>
        <item x="3777"/>
        <item x="2161"/>
        <item x="2846"/>
        <item x="6311"/>
        <item x="84"/>
        <item x="4031"/>
        <item x="2771"/>
        <item x="5269"/>
        <item x="3261"/>
        <item x="4831"/>
        <item x="5291"/>
        <item x="767"/>
        <item x="1910"/>
        <item x="2602"/>
        <item x="526"/>
        <item x="5088"/>
        <item x="3252"/>
        <item x="3622"/>
        <item x="1487"/>
        <item x="6262"/>
        <item x="1810"/>
        <item x="5985"/>
        <item x="5182"/>
        <item x="1222"/>
        <item x="2216"/>
        <item x="2377"/>
        <item x="4701"/>
        <item x="1167"/>
        <item x="530"/>
        <item x="610"/>
        <item x="6123"/>
        <item x="960"/>
        <item x="2770"/>
        <item x="423"/>
        <item x="2012"/>
        <item x="2616"/>
        <item x="1434"/>
        <item x="730"/>
        <item x="5031"/>
        <item x="5228"/>
        <item x="5281"/>
        <item x="5119"/>
        <item x="1740"/>
        <item x="1548"/>
        <item x="6294"/>
        <item x="2212"/>
        <item x="2129"/>
        <item x="474"/>
        <item x="3856"/>
        <item x="386"/>
        <item x="263"/>
        <item x="600"/>
        <item x="1264"/>
        <item x="1614"/>
        <item x="999"/>
        <item x="4926"/>
        <item x="2763"/>
        <item x="5597"/>
        <item x="1373"/>
        <item x="4425"/>
        <item x="6122"/>
        <item x="181"/>
        <item x="4016"/>
        <item x="755"/>
        <item x="585"/>
        <item x="1231"/>
        <item x="796"/>
        <item x="2071"/>
        <item x="4969"/>
        <item x="414"/>
        <item x="1494"/>
        <item x="1650"/>
        <item x="3039"/>
        <item x="2084"/>
        <item x="1075"/>
        <item x="5690"/>
        <item x="2652"/>
        <item x="1551"/>
        <item x="4436"/>
        <item x="634"/>
        <item x="6280"/>
        <item x="5654"/>
        <item x="5047"/>
        <item x="4142"/>
        <item x="5792"/>
        <item x="2758"/>
        <item x="762"/>
        <item x="3346"/>
        <item x="2464"/>
        <item x="4312"/>
        <item x="2461"/>
        <item x="3284"/>
        <item x="1343"/>
        <item x="1377"/>
        <item x="3695"/>
        <item x="3200"/>
        <item x="42"/>
        <item x="3680"/>
        <item x="4239"/>
        <item x="5412"/>
        <item x="1760"/>
        <item x="1316"/>
        <item x="3402"/>
        <item x="2898"/>
        <item x="4854"/>
        <item x="2492"/>
        <item x="2914"/>
        <item x="1073"/>
        <item x="5900"/>
        <item x="1558"/>
        <item x="5972"/>
        <item x="3301"/>
        <item x="3433"/>
        <item x="1722"/>
        <item x="4632"/>
        <item x="1531"/>
        <item x="1633"/>
        <item x="2842"/>
        <item x="2057"/>
        <item x="256"/>
        <item x="2087"/>
        <item x="2188"/>
        <item x="167"/>
        <item x="3144"/>
        <item x="5948"/>
        <item x="5487"/>
        <item x="2172"/>
        <item x="5285"/>
        <item x="5705"/>
        <item x="2050"/>
        <item x="5732"/>
        <item x="5183"/>
        <item x="795"/>
        <item x="253"/>
        <item x="4560"/>
        <item x="1617"/>
        <item x="2814"/>
        <item x="1792"/>
        <item x="5384"/>
        <item x="5976"/>
        <item x="2633"/>
        <item x="2090"/>
        <item x="2222"/>
        <item x="2959"/>
        <item x="2022"/>
        <item x="2226"/>
        <item x="2327"/>
        <item x="4703"/>
        <item x="1889"/>
        <item x="3863"/>
        <item x="1624"/>
        <item x="187"/>
        <item x="3429"/>
        <item x="5951"/>
        <item x="1455"/>
        <item x="5410"/>
        <item x="2793"/>
        <item x="1989"/>
        <item x="1236"/>
        <item x="393"/>
        <item x="1008"/>
        <item x="6189"/>
        <item x="1745"/>
        <item x="2670"/>
        <item x="5010"/>
        <item x="2812"/>
        <item x="4277"/>
        <item x="3331"/>
        <item x="4040"/>
        <item x="3388"/>
        <item x="4122"/>
        <item x="4046"/>
        <item x="5204"/>
        <item x="2887"/>
        <item x="1744"/>
        <item x="4"/>
        <item x="1798"/>
        <item x="1214"/>
        <item x="1144"/>
        <item x="1828"/>
        <item x="6069"/>
        <item x="5546"/>
        <item x="4547"/>
        <item x="936"/>
        <item x="528"/>
        <item x="4335"/>
        <item x="179"/>
        <item x="5833"/>
        <item x="868"/>
        <item x="5953"/>
        <item x="886"/>
        <item x="3465"/>
        <item x="5528"/>
        <item x="111"/>
        <item x="1850"/>
        <item x="3809"/>
        <item x="2925"/>
        <item x="149"/>
        <item x="1731"/>
        <item x="2646"/>
        <item x="1893"/>
        <item x="3647"/>
        <item x="2534"/>
        <item x="3597"/>
        <item x="1156"/>
        <item x="673"/>
        <item x="3949"/>
        <item x="3115"/>
        <item x="3562"/>
        <item x="4804"/>
        <item x="4984"/>
        <item x="5632"/>
        <item x="1430"/>
        <item x="5037"/>
        <item x="2548"/>
        <item x="1234"/>
        <item x="4018"/>
        <item x="3506"/>
        <item x="836"/>
        <item x="315"/>
        <item x="1790"/>
        <item x="621"/>
        <item x="2053"/>
        <item x="5472"/>
        <item x="4334"/>
        <item x="89"/>
        <item x="4066"/>
        <item x="916"/>
        <item x="271"/>
        <item x="4123"/>
        <item x="2921"/>
        <item x="3908"/>
        <item x="2955"/>
        <item x="4660"/>
        <item x="809"/>
        <item x="1121"/>
        <item x="2961"/>
        <item x="2549"/>
        <item x="3005"/>
        <item x="1533"/>
        <item x="3354"/>
        <item x="2772"/>
        <item x="4864"/>
        <item x="5650"/>
        <item x="5104"/>
        <item x="1890"/>
        <item x="1847"/>
        <item x="5052"/>
        <item x="5060"/>
        <item x="4845"/>
        <item x="265"/>
        <item x="4522"/>
        <item x="254"/>
        <item x="4607"/>
        <item x="62"/>
        <item x="2217"/>
        <item x="5623"/>
        <item x="4260"/>
        <item x="5585"/>
        <item x="3065"/>
        <item x="5828"/>
        <item x="4687"/>
        <item x="3627"/>
        <item x="6226"/>
        <item x="4646"/>
        <item x="4596"/>
        <item x="446"/>
        <item x="825"/>
        <item x="3208"/>
        <item x="220"/>
        <item x="3842"/>
        <item x="930"/>
        <item x="4614"/>
        <item x="1111"/>
        <item x="2638"/>
        <item x="6291"/>
        <item x="4289"/>
        <item x="4800"/>
        <item x="4251"/>
        <item x="5303"/>
        <item x="1564"/>
        <item x="4323"/>
        <item x="843"/>
        <item x="3124"/>
        <item x="5657"/>
        <item x="6290"/>
        <item x="4053"/>
        <item x="1195"/>
        <item x="6186"/>
        <item x="3181"/>
        <item x="1407"/>
        <item x="1153"/>
        <item x="1556"/>
        <item x="2853"/>
        <item x="1449"/>
        <item x="2694"/>
        <item x="4015"/>
        <item x="1748"/>
        <item x="5887"/>
        <item x="5604"/>
        <item x="1871"/>
        <item x="2609"/>
        <item x="268"/>
        <item x="5188"/>
        <item x="43"/>
        <item x="4663"/>
        <item x="3572"/>
        <item x="2660"/>
        <item x="1857"/>
        <item x="3693"/>
        <item x="363"/>
        <item x="2387"/>
        <item x="124"/>
        <item x="344"/>
        <item x="4120"/>
        <item x="4956"/>
        <item x="467"/>
        <item x="5391"/>
        <item x="2147"/>
        <item x="3521"/>
        <item x="4629"/>
        <item x="986"/>
        <item x="1149"/>
        <item x="5112"/>
        <item x="3656"/>
        <item x="990"/>
        <item x="4366"/>
        <item x="3554"/>
        <item x="1849"/>
        <item x="5323"/>
        <item x="4943"/>
        <item x="3831"/>
        <item x="4286"/>
        <item x="407"/>
        <item x="6282"/>
        <item x="5917"/>
        <item x="670"/>
        <item x="3052"/>
        <item x="4542"/>
        <item x="185"/>
        <item x="2253"/>
        <item x="772"/>
        <item x="1750"/>
        <item x="1600"/>
        <item x="4548"/>
        <item x="1654"/>
        <item x="1335"/>
        <item x="2605"/>
        <item x="4725"/>
        <item x="3988"/>
        <item x="2322"/>
        <item x="4526"/>
        <item x="3237"/>
        <item x="1295"/>
        <item x="2353"/>
        <item x="4704"/>
        <item x="1432"/>
        <item x="5062"/>
        <item x="2059"/>
        <item x="3400"/>
        <item x="6295"/>
        <item x="5909"/>
        <item x="4702"/>
        <item x="3424"/>
        <item x="5573"/>
        <item x="6286"/>
        <item x="2880"/>
        <item x="4212"/>
        <item x="2020"/>
        <item x="4219"/>
        <item x="4819"/>
        <item x="1431"/>
        <item x="3136"/>
        <item x="455"/>
        <item x="5343"/>
        <item x="375"/>
        <item x="83"/>
        <item x="5563"/>
        <item x="1661"/>
        <item x="1268"/>
        <item x="3981"/>
        <item x="5090"/>
        <item x="41"/>
        <item x="3741"/>
        <item x="2457"/>
        <item x="778"/>
        <item x="2717"/>
        <item x="1281"/>
        <item x="3497"/>
        <item x="515"/>
        <item x="846"/>
        <item x="5742"/>
        <item x="1927"/>
        <item x="349"/>
        <item x="5721"/>
        <item x="2184"/>
        <item x="6278"/>
        <item x="1020"/>
        <item x="2466"/>
        <item x="6104"/>
        <item x="1447"/>
        <item x="1578"/>
        <item x="32"/>
        <item x="3823"/>
        <item x="91"/>
        <item x="3310"/>
        <item x="4103"/>
        <item x="4594"/>
        <item x="2137"/>
        <item x="716"/>
        <item x="602"/>
        <item x="4259"/>
        <item x="943"/>
        <item x="4121"/>
        <item x="4267"/>
        <item x="27"/>
        <item x="4164"/>
        <item x="2666"/>
        <item x="2004"/>
        <item x="2191"/>
        <item x="4946"/>
        <item x="2991"/>
        <item x="2283"/>
        <item x="1490"/>
        <item x="4887"/>
        <item x="3717"/>
        <item x="5251"/>
        <item x="6072"/>
        <item x="2912"/>
        <item x="4520"/>
        <item x="2508"/>
        <item x="2282"/>
        <item x="5768"/>
        <item x="5246"/>
        <item x="4452"/>
        <item x="4158"/>
        <item x="4752"/>
        <item x="1764"/>
        <item x="2185"/>
        <item x="1185"/>
        <item x="137"/>
        <item x="5304"/>
        <item x="88"/>
        <item x="2480"/>
        <item x="127"/>
        <item x="5773"/>
        <item x="366"/>
        <item x="3617"/>
        <item x="1823"/>
        <item x="3501"/>
        <item x="6151"/>
        <item x="1521"/>
        <item x="2817"/>
        <item x="6147"/>
        <item x="757"/>
        <item x="1567"/>
        <item x="1683"/>
        <item x="1803"/>
        <item x="2256"/>
        <item x="2043"/>
        <item x="6241"/>
        <item x="1046"/>
        <item x="2843"/>
        <item x="1168"/>
        <item x="532"/>
        <item x="3142"/>
        <item x="5189"/>
        <item x="5965"/>
        <item x="3377"/>
        <item x="1522"/>
        <item x="4960"/>
        <item x="2498"/>
        <item x="2144"/>
        <item x="5053"/>
        <item x="5034"/>
        <item x="5936"/>
        <item x="1974"/>
        <item x="2918"/>
        <item x="2551"/>
        <item x="1427"/>
        <item x="5556"/>
        <item x="2133"/>
        <item x="3820"/>
        <item x="1921"/>
        <item x="687"/>
        <item x="1859"/>
        <item x="1410"/>
        <item x="1345"/>
        <item x="3900"/>
        <item x="1723"/>
        <item x="3215"/>
        <item x="5529"/>
        <item x="288"/>
        <item x="5655"/>
        <item x="5159"/>
        <item x="2844"/>
        <item x="1881"/>
        <item x="934"/>
        <item x="1061"/>
        <item x="3764"/>
        <item x="2614"/>
        <item x="6168"/>
        <item x="3871"/>
        <item x="68"/>
        <item x="6306"/>
        <item x="3738"/>
        <item x="4999"/>
        <item x="2578"/>
        <item x="4675"/>
        <item x="4495"/>
        <item x="1502"/>
        <item x="1025"/>
        <item x="4200"/>
        <item x="3810"/>
        <item x="651"/>
        <item x="2107"/>
        <item x="6229"/>
        <item x="5788"/>
        <item x="1030"/>
        <item x="3120"/>
        <item x="3898"/>
        <item x="4355"/>
        <item x="4597"/>
        <item x="5330"/>
        <item x="2788"/>
        <item x="5673"/>
        <item x="2815"/>
        <item x="2707"/>
        <item x="2639"/>
        <item x="3129"/>
        <item x="2319"/>
        <item x="3030"/>
        <item x="4187"/>
        <item x="2744"/>
        <item x="3945"/>
        <item x="4261"/>
        <item x="5128"/>
        <item x="2048"/>
        <item x="735"/>
        <item x="6204"/>
        <item x="4927"/>
        <item x="3423"/>
        <item x="976"/>
        <item x="1135"/>
        <item x="5709"/>
        <item x="746"/>
        <item x="2307"/>
        <item x="2647"/>
        <item x="880"/>
        <item x="5850"/>
        <item x="3679"/>
        <item x="5854"/>
        <item x="4877"/>
        <item x="3325"/>
        <item x="761"/>
        <item x="1143"/>
        <item x="4566"/>
        <item x="5955"/>
        <item x="5991"/>
        <item x="3256"/>
        <item x="1109"/>
        <item x="5872"/>
        <item x="592"/>
        <item x="6164"/>
        <item x="4381"/>
        <item x="3755"/>
        <item x="3515"/>
        <item x="1475"/>
        <item x="1668"/>
        <item x="2813"/>
        <item x="4460"/>
        <item x="5713"/>
        <item x="3700"/>
        <item x="5825"/>
        <item x="3960"/>
        <item x="1482"/>
        <item x="5145"/>
        <item x="3690"/>
        <item x="2702"/>
        <item x="5070"/>
        <item x="4829"/>
        <item x="2778"/>
        <item x="4127"/>
        <item x="1961"/>
        <item x="2697"/>
        <item x="4188"/>
        <item x="2674"/>
        <item x="2713"/>
        <item x="804"/>
        <item x="2344"/>
        <item x="3040"/>
        <item x="4889"/>
        <item x="20"/>
        <item x="5522"/>
        <item x="4263"/>
        <item x="2724"/>
        <item x="5345"/>
        <item x="2801"/>
        <item x="6061"/>
        <item x="5288"/>
        <item x="3490"/>
        <item x="2834"/>
        <item x="2258"/>
        <item x="2359"/>
        <item x="6085"/>
        <item x="3202"/>
        <item x="805"/>
        <item x="5559"/>
        <item x="1291"/>
        <item x="5715"/>
        <item x="166"/>
        <item x="2479"/>
        <item x="5233"/>
        <item x="447"/>
        <item x="5272"/>
        <item x="5517"/>
        <item x="918"/>
        <item x="3056"/>
        <item x="5797"/>
        <item x="5800"/>
        <item x="2984"/>
        <item x="4409"/>
        <item x="5017"/>
        <item x="6293"/>
        <item x="721"/>
        <item x="3937"/>
        <item x="5922"/>
        <item x="5630"/>
        <item x="4543"/>
        <item x="4061"/>
        <item x="2299"/>
        <item x="1152"/>
        <item x="405"/>
        <item x="1446"/>
        <item x="2284"/>
        <item x="2856"/>
        <item x="461"/>
        <item x="1307"/>
        <item x="450"/>
        <item x="1779"/>
        <item x="1555"/>
        <item x="4677"/>
        <item x="5753"/>
        <item x="2739"/>
        <item x="4568"/>
        <item x="1565"/>
        <item x="1605"/>
        <item x="2460"/>
        <item x="814"/>
        <item x="5747"/>
        <item x="3686"/>
        <item x="947"/>
        <item x="10"/>
        <item x="732"/>
        <item x="579"/>
        <item x="970"/>
        <item x="4089"/>
        <item x="2870"/>
        <item x="4909"/>
        <item x="2799"/>
        <item x="6203"/>
        <item x="5035"/>
        <item x="6304"/>
        <item x="511"/>
        <item x="5641"/>
        <item x="1698"/>
        <item x="1833"/>
        <item x="5612"/>
        <item x="3893"/>
        <item x="5250"/>
        <item x="4688"/>
        <item x="3444"/>
        <item x="3514"/>
        <item x="3804"/>
        <item x="5644"/>
        <item x="4244"/>
        <item x="4762"/>
        <item x="2994"/>
        <item x="6243"/>
        <item x="3026"/>
        <item x="1716"/>
        <item x="5959"/>
        <item x="5008"/>
        <item x="5109"/>
        <item x="381"/>
        <item x="2662"/>
        <item x="2916"/>
        <item x="3340"/>
        <item x="3977"/>
        <item x="1907"/>
        <item x="2828"/>
        <item x="1238"/>
        <item x="4386"/>
        <item x="2163"/>
        <item x="4054"/>
        <item x="1294"/>
        <item x="597"/>
        <item x="4865"/>
        <item x="4531"/>
        <item x="4517"/>
        <item x="5142"/>
        <item x="5590"/>
        <item x="6296"/>
        <item x="779"/>
        <item x="5599"/>
        <item x="3288"/>
        <item x="440"/>
        <item x="1390"/>
        <item x="2619"/>
        <item x="4604"/>
        <item x="1465"/>
        <item x="3064"/>
        <item x="3398"/>
        <item x="5600"/>
        <item x="774"/>
        <item x="5859"/>
        <item x="2396"/>
        <item x="1894"/>
        <item x="2173"/>
        <item x="49"/>
        <item x="2644"/>
        <item x="3839"/>
        <item x="3329"/>
        <item x="4749"/>
        <item x="5560"/>
        <item x="4862"/>
        <item x="1220"/>
        <item x="4304"/>
        <item x="34"/>
        <item x="2857"/>
        <item x="1119"/>
        <item x="1729"/>
        <item x="4546"/>
        <item x="364"/>
        <item x="5315"/>
        <item x="4799"/>
        <item x="926"/>
        <item x="719"/>
        <item x="5826"/>
        <item x="389"/>
        <item x="4625"/>
        <item x="3396"/>
        <item x="2286"/>
        <item x="3105"/>
        <item x="4057"/>
        <item x="4389"/>
        <item x="2944"/>
        <item x="4684"/>
        <item x="2948"/>
        <item x="1780"/>
        <item x="1869"/>
        <item x="6032"/>
        <item x="252"/>
        <item x="8"/>
        <item x="2413"/>
        <item x="3187"/>
        <item x="3692"/>
        <item x="2110"/>
        <item x="3778"/>
        <item x="1837"/>
        <item x="1775"/>
        <item x="4391"/>
        <item x="2347"/>
        <item x="2792"/>
        <item x="5442"/>
        <item x="445"/>
        <item x="5245"/>
        <item x="134"/>
        <item x="3415"/>
        <item x="6292"/>
        <item x="345"/>
        <item x="5380"/>
        <item x="643"/>
        <item x="4838"/>
        <item x="3442"/>
        <item x="2553"/>
        <item x="783"/>
        <item x="5420"/>
        <item x="6021"/>
        <item x="869"/>
        <item x="1261"/>
        <item x="4083"/>
        <item x="4268"/>
        <item x="2740"/>
        <item x="5028"/>
        <item x="4824"/>
        <item x="5427"/>
        <item x="4466"/>
        <item x="5969"/>
        <item x="1891"/>
        <item x="4011"/>
        <item x="6198"/>
        <item x="281"/>
        <item x="5993"/>
        <item x="2671"/>
        <item x="2587"/>
        <item x="4477"/>
        <item x="6222"/>
        <item x="907"/>
        <item x="1959"/>
        <item x="4787"/>
        <item x="593"/>
        <item x="1660"/>
        <item x="1007"/>
        <item x="5879"/>
        <item x="303"/>
        <item x="1992"/>
        <item x="5259"/>
        <item x="3836"/>
        <item x="1602"/>
        <item x="2323"/>
        <item x="1843"/>
        <item x="1207"/>
        <item x="3015"/>
        <item x="4898"/>
        <item x="2645"/>
        <item x="3071"/>
        <item x="3841"/>
        <item x="1626"/>
        <item x="3381"/>
        <item x="1932"/>
        <item x="5656"/>
        <item x="5806"/>
        <item x="6182"/>
        <item x="5618"/>
        <item x="239"/>
        <item x="2106"/>
        <item x="3711"/>
        <item x="6288"/>
        <item x="3589"/>
        <item x="5336"/>
        <item x="2239"/>
        <item x="2288"/>
        <item x="4091"/>
        <item x="4685"/>
        <item x="3781"/>
        <item x="2422"/>
        <item x="2501"/>
        <item x="1368"/>
        <item x="1052"/>
        <item x="4893"/>
        <item x="2497"/>
        <item x="1685"/>
        <item x="4361"/>
        <item x="4775"/>
        <item x="5575"/>
        <item x="4664"/>
        <item x="1689"/>
        <item x="4658"/>
        <item x="6141"/>
        <item x="995"/>
        <item x="2795"/>
        <item x="6256"/>
        <item x="2493"/>
        <item x="5794"/>
        <item x="6136"/>
        <item x="5616"/>
        <item x="698"/>
        <item x="1812"/>
        <item x="2157"/>
        <item x="2558"/>
        <item x="2574"/>
        <item x="3783"/>
        <item x="2932"/>
        <item x="28"/>
        <item x="4815"/>
        <item x="1381"/>
        <item x="1137"/>
        <item x="6042"/>
        <item x="4171"/>
        <item x="1146"/>
        <item x="4940"/>
        <item x="2754"/>
        <item x="6213"/>
        <item x="2819"/>
        <item x="4902"/>
        <item x="210"/>
        <item x="1279"/>
        <item x="2257"/>
        <item x="5428"/>
        <item x="2787"/>
        <item x="2040"/>
        <item x="2200"/>
        <item x="5652"/>
        <item x="4649"/>
        <item x="227"/>
        <item x="4886"/>
        <item x="1084"/>
        <item x="2540"/>
        <item x="865"/>
        <item x="4014"/>
        <item x="436"/>
        <item x="129"/>
        <item x="3511"/>
        <item x="6279"/>
        <item x="117"/>
        <item x="4870"/>
        <item x="5858"/>
        <item x="5992"/>
        <item x="418"/>
        <item x="2927"/>
        <item x="6112"/>
        <item x="3436"/>
        <item x="5661"/>
        <item x="5594"/>
        <item x="763"/>
        <item x="6163"/>
        <item x="432"/>
        <item x="1477"/>
        <item x="4524"/>
        <item x="3260"/>
        <item x="5997"/>
        <item x="2314"/>
        <item x="6030"/>
        <item x="1806"/>
        <item x="1770"/>
        <item x="4551"/>
        <item x="1892"/>
        <item x="5445"/>
        <item x="4465"/>
        <item x="1840"/>
        <item x="4168"/>
        <item x="153"/>
        <item x="2193"/>
        <item x="2202"/>
        <item x="2115"/>
        <item x="2973"/>
        <item x="24"/>
        <item x="5431"/>
        <item x="22"/>
        <item x="1056"/>
        <item x="3599"/>
        <item x="1786"/>
        <item x="1851"/>
        <item x="2407"/>
        <item x="4722"/>
        <item x="1471"/>
        <item x="1192"/>
        <item x="2947"/>
        <item x="1327"/>
        <item x="5771"/>
        <item x="1313"/>
        <item x="5697"/>
        <item x="5265"/>
        <item x="3143"/>
        <item x="5903"/>
        <item x="3190"/>
        <item x="4880"/>
        <item x="5243"/>
        <item x="4181"/>
        <item x="449"/>
        <item x="3734"/>
        <item x="2397"/>
        <item x="2769"/>
        <item x="2242"/>
        <item x="4414"/>
        <item x="5211"/>
        <item x="1409"/>
        <item x="3257"/>
        <item x="3389"/>
        <item x="1610"/>
        <item x="3578"/>
        <item x="2153"/>
        <item x="554"/>
        <item x="2408"/>
        <item x="2395"/>
        <item x="5666"/>
        <item x="3906"/>
        <item x="5478"/>
        <item x="2580"/>
        <item x="5307"/>
        <item x="2102"/>
        <item x="2019"/>
        <item x="6273"/>
        <item x="2940"/>
        <item x="605"/>
        <item x="5224"/>
        <item x="5642"/>
        <item x="5401"/>
        <item x="1701"/>
        <item x="5358"/>
        <item x="5101"/>
        <item x="595"/>
        <item x="4449"/>
        <item x="4262"/>
        <item x="3858"/>
        <item x="5988"/>
        <item x="3041"/>
        <item x="601"/>
        <item x="5160"/>
        <item x="2642"/>
        <item x="2472"/>
        <item x="85"/>
        <item x="6208"/>
        <item x="5103"/>
        <item x="5164"/>
        <item x="2450"/>
        <item x="4072"/>
        <item x="186"/>
        <item x="2753"/>
        <item x="4374"/>
        <item x="2659"/>
        <item x="1378"/>
        <item x="2895"/>
        <item x="1727"/>
        <item x="3587"/>
        <item x="1529"/>
        <item x="2390"/>
        <item x="2401"/>
        <item x="2679"/>
        <item x="827"/>
        <item x="5205"/>
        <item x="1045"/>
        <item x="5450"/>
        <item x="5892"/>
        <item x="5966"/>
        <item x="5455"/>
        <item x="5261"/>
        <item x="2596"/>
        <item x="5354"/>
        <item x="587"/>
        <item x="1324"/>
        <item x="1241"/>
        <item x="5740"/>
        <item x="2076"/>
        <item x="3054"/>
        <item x="2897"/>
        <item x="922"/>
        <item x="509"/>
        <item x="5611"/>
        <item x="4557"/>
        <item x="4988"/>
        <item x="1815"/>
        <item x="6045"/>
        <item x="2831"/>
        <item x="3939"/>
        <item x="6046"/>
        <item x="4615"/>
        <item x="631"/>
        <item x="4063"/>
        <item x="195"/>
        <item x="5173"/>
        <item x="5738"/>
        <item x="1699"/>
        <item x="3852"/>
        <item x="1577"/>
        <item x="2598"/>
        <item x="4527"/>
        <item x="3520"/>
        <item x="3355"/>
        <item x="590"/>
        <item x="5736"/>
        <item x="5074"/>
        <item x="5324"/>
        <item x="443"/>
        <item x="1579"/>
        <item x="3946"/>
        <item x="2354"/>
        <item x="6235"/>
        <item x="5439"/>
        <item x="5523"/>
        <item x="2655"/>
        <item x="4005"/>
        <item x="2304"/>
        <item x="5080"/>
        <item x="1887"/>
        <item x="4428"/>
        <item x="37"/>
        <item x="3855"/>
        <item x="3672"/>
        <item x="4106"/>
        <item x="2447"/>
        <item x="2435"/>
        <item x="1450"/>
        <item x="5168"/>
        <item x="4630"/>
        <item x="4487"/>
        <item x="3156"/>
        <item x="1157"/>
        <item x="2509"/>
        <item x="2240"/>
        <item x="2487"/>
        <item x="413"/>
        <item x="5735"/>
        <item x="2905"/>
        <item x="1732"/>
        <item x="5511"/>
        <item x="1029"/>
        <item x="5024"/>
        <item x="184"/>
        <item x="3605"/>
        <item x="3534"/>
        <item x="2688"/>
        <item x="5502"/>
        <item x="3811"/>
        <item x="1596"/>
        <item x="1414"/>
        <item x="5639"/>
        <item x="1312"/>
        <item x="3565"/>
        <item x="5036"/>
        <item x="4348"/>
        <item x="812"/>
        <item x="5533"/>
        <item x="2730"/>
        <item x="2781"/>
        <item x="4986"/>
        <item x="1099"/>
        <item x="5282"/>
        <item x="1489"/>
        <item x="6109"/>
        <item x="1292"/>
        <item x="2027"/>
        <item x="1159"/>
        <item x="3004"/>
        <item x="2705"/>
        <item x="1037"/>
        <item x="1404"/>
        <item x="4457"/>
        <item x="4287"/>
        <item x="2490"/>
        <item x="1937"/>
        <item x="5569"/>
        <item x="4818"/>
        <item x="442"/>
        <item x="5206"/>
        <item x="2277"/>
        <item x="2939"/>
        <item x="956"/>
        <item x="705"/>
        <item x="3455"/>
        <item x="235"/>
        <item x="3385"/>
        <item x="3868"/>
        <item x="1536"/>
        <item x="1090"/>
        <item x="3951"/>
        <item x="1844"/>
        <item x="1266"/>
        <item x="1991"/>
        <item x="3744"/>
        <item x="3539"/>
        <item x="2103"/>
        <item x="5293"/>
        <item x="3745"/>
        <item x="520"/>
        <item x="5256"/>
        <item x="463"/>
        <item x="6193"/>
        <item x="248"/>
        <item x="360"/>
        <item x="5165"/>
        <item x="6130"/>
        <item x="5811"/>
        <item x="3480"/>
        <item x="1965"/>
        <item x="5867"/>
        <item x="5933"/>
        <item x="2764"/>
        <item x="3602"/>
        <item x="2233"/>
        <item x="1243"/>
        <item x="3083"/>
        <item x="1304"/>
        <item x="5181"/>
        <item x="4769"/>
        <item x="4673"/>
        <item x="5437"/>
        <item x="5878"/>
        <item x="4713"/>
        <item x="2675"/>
        <item x="3467"/>
        <item x="2251"/>
        <item x="1505"/>
        <item x="2214"/>
        <item x="3641"/>
        <item x="5471"/>
        <item x="4064"/>
        <item x="3111"/>
        <item x="4007"/>
        <item x="276"/>
        <item x="6316"/>
        <item x="1190"/>
        <item x="996"/>
        <item x="2684"/>
        <item x="3277"/>
        <item x="6313"/>
        <item x="2862"/>
        <item x="2840"/>
        <item x="1386"/>
        <item x="3857"/>
        <item x="1510"/>
        <item x="3493"/>
        <item x="199"/>
        <item x="1563"/>
        <item x="3866"/>
        <item x="2995"/>
        <item x="4377"/>
        <item x="1648"/>
        <item x="1225"/>
        <item x="4876"/>
        <item x="2532"/>
        <item x="2481"/>
        <item x="4816"/>
        <item x="2180"/>
        <item x="3569"/>
        <item x="1516"/>
        <item x="900"/>
        <item x="5126"/>
        <item x="4648"/>
        <item x="1171"/>
        <item x="4247"/>
        <item x="4730"/>
        <item x="2183"/>
        <item x="870"/>
        <item x="4147"/>
        <item x="52"/>
        <item x="51"/>
        <item x="5829"/>
        <item x="6297"/>
        <item x="4608"/>
        <item x="160"/>
        <item x="2579"/>
        <item x="5102"/>
        <item x="1464"/>
        <item x="942"/>
        <item x="4574"/>
        <item x="5849"/>
        <item x="4780"/>
        <item x="6175"/>
        <item x="2374"/>
        <item x="1277"/>
        <item x="4581"/>
        <item x="1023"/>
        <item x="2555"/>
        <item x="4777"/>
        <item x="17"/>
        <item x="5097"/>
        <item x="612"/>
        <item x="3860"/>
        <item x="2260"/>
        <item x="1811"/>
        <item x="1014"/>
        <item x="3394"/>
        <item x="664"/>
        <item x="5050"/>
        <item x="5555"/>
        <item x="2178"/>
        <item x="2727"/>
        <item x="4783"/>
        <item x="5373"/>
        <item x="2888"/>
        <item x="5884"/>
        <item x="5098"/>
        <item x="3859"/>
        <item x="2777"/>
        <item x="5752"/>
        <item x="1105"/>
        <item x="3500"/>
        <item x="1380"/>
        <item x="1480"/>
        <item x="1950"/>
        <item x="4019"/>
        <item x="5958"/>
        <item x="3460"/>
        <item x="5135"/>
        <item x="3958"/>
        <item x="1080"/>
        <item x="3395"/>
        <item x="2886"/>
        <item x="2429"/>
        <item x="2150"/>
        <item x="3880"/>
        <item x="4338"/>
        <item x="1922"/>
        <item x="5158"/>
        <item x="4028"/>
        <item x="4082"/>
        <item x="3910"/>
        <item x="6244"/>
        <item x="5287"/>
        <item x="1593"/>
        <item x="5508"/>
        <item x="3131"/>
        <item x="398"/>
        <item x="6148"/>
        <item x="2822"/>
        <item x="2524"/>
        <item x="6076"/>
        <item x="3685"/>
        <item x="3742"/>
        <item x="692"/>
        <item x="2601"/>
        <item x="3"/>
        <item x="5355"/>
        <item x="5020"/>
        <item x="2119"/>
        <item x="3689"/>
        <item x="2790"/>
        <item x="5663"/>
        <item x="4012"/>
        <item x="4420"/>
        <item x="1737"/>
        <item x="392"/>
        <item x="2005"/>
        <item x="1538"/>
        <item x="2181"/>
        <item x="3476"/>
        <item x="395"/>
        <item x="1158"/>
        <item x="1575"/>
        <item x="3409"/>
        <item x="2340"/>
        <item x="2628"/>
        <item x="3845"/>
        <item x="1652"/>
        <item x="764"/>
        <item x="4790"/>
        <item x="5339"/>
        <item x="4503"/>
        <item x="2496"/>
        <item x="3468"/>
        <item x="444"/>
        <item x="6150"/>
        <item x="2502"/>
        <item x="6134"/>
        <item x="4483"/>
        <item x="4458"/>
        <item x="5515"/>
        <item x="1561"/>
        <item x="4994"/>
        <item x="2860"/>
        <item x="3771"/>
        <item x="6063"/>
        <item x="5115"/>
        <item x="3189"/>
        <item x="3458"/>
        <item x="2514"/>
        <item x="5423"/>
        <item x="1094"/>
        <item x="2078"/>
        <item x="6001"/>
        <item x="1079"/>
        <item x="2099"/>
        <item x="3807"/>
        <item x="3420"/>
        <item x="3116"/>
        <item x="1104"/>
        <item x="3909"/>
        <item x="1978"/>
        <item x="5737"/>
        <item x="3333"/>
        <item x="5852"/>
        <item x="2576"/>
        <item x="2159"/>
        <item x="6314"/>
        <item x="596"/>
        <item x="3801"/>
        <item x="1064"/>
        <item x="5434"/>
        <item x="3849"/>
        <item x="2569"/>
        <item x="103"/>
        <item x="912"/>
        <item x="1820"/>
        <item x="723"/>
        <item x="3704"/>
        <item x="4627"/>
        <item x="6019"/>
        <item x="4196"/>
        <item x="2061"/>
        <item x="2488"/>
        <item x="2989"/>
        <item x="4234"/>
        <item x="4921"/>
        <item x="801"/>
        <item x="6271"/>
        <item x="5638"/>
        <item x="5114"/>
        <item x="5436"/>
        <item x="1592"/>
        <item x="3096"/>
        <item x="2519"/>
        <item x="5791"/>
        <item x="261"/>
        <item x="2588"/>
        <item x="3821"/>
        <item x="5908"/>
        <item x="1366"/>
        <item x="2883"/>
        <item x="1337"/>
        <item x="5192"/>
        <item x="2281"/>
        <item x="2906"/>
        <item x="1365"/>
        <item x="4514"/>
        <item x="4445"/>
        <item x="3957"/>
        <item x="4003"/>
        <item x="3834"/>
        <item x="5634"/>
        <item x="782"/>
        <item x="4741"/>
        <item x="640"/>
        <item x="3417"/>
        <item x="4610"/>
        <item x="3159"/>
        <item x="1981"/>
        <item x="361"/>
        <item x="5882"/>
        <item x="1545"/>
        <item x="1319"/>
        <item x="4951"/>
        <item x="5708"/>
        <item x="4754"/>
        <item x="5319"/>
        <item x="6002"/>
        <item x="420"/>
        <item x="5210"/>
        <item x="3309"/>
        <item x="3971"/>
        <item x="2611"/>
        <item x="851"/>
        <item x="1422"/>
        <item x="3253"/>
        <item x="3671"/>
        <item x="5274"/>
        <item x="4797"/>
        <item x="297"/>
        <item x="1110"/>
        <item x="2037"/>
        <item x="4755"/>
        <item x="6067"/>
        <item x="1986"/>
        <item x="5359"/>
        <item x="1267"/>
        <item x="2245"/>
        <item x="2760"/>
        <item x="1083"/>
        <item x="4493"/>
        <item x="5974"/>
        <item x="1726"/>
        <item x="910"/>
        <item x="2073"/>
        <item x="4299"/>
        <item x="3464"/>
        <item x="6318"/>
        <item x="33"/>
        <item x="3228"/>
        <item x="1050"/>
        <item x="4907"/>
        <item x="5550"/>
        <item x="5986"/>
        <item x="684"/>
        <item x="1765"/>
        <item x="1576"/>
        <item x="3573"/>
        <item x="3352"/>
        <item x="742"/>
        <item x="5890"/>
        <item x="5945"/>
        <item x="336"/>
        <item x="2965"/>
        <item x="3598"/>
        <item x="5875"/>
        <item x="302"/>
        <item x="4311"/>
        <item x="5096"/>
        <item x="3919"/>
        <item x="2205"/>
        <item x="2917"/>
        <item x="729"/>
        <item x="1435"/>
        <item x="5202"/>
        <item x="1949"/>
        <item x="3475"/>
        <item x="2054"/>
        <item x="1280"/>
        <item x="4317"/>
        <item x="1361"/>
        <item x="1091"/>
        <item x="5586"/>
        <item x="489"/>
        <item x="1537"/>
        <item x="1515"/>
        <item x="662"/>
        <item x="4435"/>
        <item x="3393"/>
        <item x="1255"/>
        <item x="5057"/>
        <item x="676"/>
        <item x="6000"/>
        <item x="6108"/>
        <item x="4529"/>
        <item x="3243"/>
        <item x="3073"/>
        <item x="2186"/>
        <item x="790"/>
        <item x="2120"/>
        <item x="2402"/>
        <item x="5100"/>
        <item x="5376"/>
        <item x="1017"/>
        <item x="728"/>
        <item x="4112"/>
        <item x="4462"/>
        <item x="1463"/>
        <item x="5314"/>
        <item x="4368"/>
        <item x="6105"/>
        <item x="1314"/>
        <item x="3932"/>
        <item x="545"/>
        <item x="1421"/>
        <item x="5714"/>
        <item x="3404"/>
        <item x="2405"/>
        <item x="1012"/>
        <item x="5257"/>
        <item x="4584"/>
        <item x="3681"/>
        <item x="2336"/>
        <item x="38"/>
        <item x="2392"/>
        <item x="5476"/>
        <item x="1310"/>
        <item x="5871"/>
        <item x="689"/>
        <item x="1100"/>
        <item x="1544"/>
        <item x="2773"/>
        <item x="1980"/>
        <item x="4339"/>
        <item x="2803"/>
        <item x="688"/>
        <item x="1154"/>
        <item x="3278"/>
        <item x="1424"/>
        <item x="5051"/>
        <item x="4211"/>
        <item x="5273"/>
        <item x="5861"/>
        <item x="133"/>
        <item x="406"/>
        <item x="4932"/>
        <item x="4455"/>
        <item x="379"/>
        <item x="5046"/>
        <item x="1632"/>
        <item x="5208"/>
        <item x="5067"/>
        <item x="6156"/>
        <item x="4178"/>
        <item x="3968"/>
        <item x="5960"/>
        <item x="359"/>
        <item x="3818"/>
        <item x="1323"/>
        <item x="3632"/>
        <item x="4081"/>
        <item x="5996"/>
        <item x="3289"/>
        <item x="5186"/>
        <item x="5613"/>
        <item x="1814"/>
        <item x="4288"/>
        <item x="3563"/>
        <item x="3487"/>
        <item x="6128"/>
        <item x="4523"/>
        <item x="1947"/>
        <item x="1560"/>
        <item x="3870"/>
        <item x="2068"/>
        <item x="4577"/>
        <item x="5934"/>
        <item x="3613"/>
        <item x="5824"/>
        <item x="3904"/>
        <item x="209"/>
        <item x="3031"/>
        <item x="2458"/>
        <item x="1495"/>
        <item x="3063"/>
        <item x="5441"/>
        <item x="2070"/>
        <item x="3369"/>
        <item x="4242"/>
        <item x="47"/>
        <item x="367"/>
        <item x="3134"/>
        <item x="2570"/>
        <item x="1988"/>
        <item x="1945"/>
        <item x="1370"/>
        <item x="3084"/>
        <item x="1649"/>
        <item x="4768"/>
        <item x="501"/>
        <item x="1140"/>
        <item x="1583"/>
        <item x="2836"/>
        <item x="5003"/>
        <item x="178"/>
        <item x="2100"/>
        <item x="3594"/>
        <item x="4051"/>
        <item x="1093"/>
        <item x="2271"/>
        <item x="5772"/>
        <item x="1491"/>
        <item x="642"/>
        <item x="6011"/>
        <item x="4153"/>
        <item x="1302"/>
        <item x="3074"/>
        <item x="3112"/>
        <item x="4959"/>
        <item x="1297"/>
        <item x="6173"/>
        <item x="811"/>
        <item x="1235"/>
        <item x="231"/>
        <item x="5835"/>
        <item x="4295"/>
        <item x="1987"/>
        <item x="2858"/>
        <item x="5408"/>
        <item x="1223"/>
        <item x="5042"/>
        <item x="4699"/>
        <item x="1550"/>
        <item x="3379"/>
        <item x="3280"/>
        <item x="2807"/>
        <item x="5447"/>
        <item x="3763"/>
        <item x="3287"/>
        <item x="5521"/>
        <item x="3789"/>
        <item x="1278"/>
        <item x="2062"/>
        <item x="1425"/>
        <item x="938"/>
        <item x="3483"/>
        <item x="1125"/>
        <item x="1526"/>
        <item x="1751"/>
        <item x="6259"/>
        <item x="3244"/>
        <item x="2474"/>
        <item x="437"/>
        <item x="806"/>
        <item x="5591"/>
        <item x="343"/>
        <item x="1439"/>
        <item x="4432"/>
        <item x="2224"/>
        <item x="3481"/>
        <item x="222"/>
        <item x="1870"/>
        <item x="300"/>
        <item x="625"/>
        <item x="6131"/>
        <item x="3297"/>
        <item x="4602"/>
        <item x="4515"/>
        <item x="872"/>
        <item x="5252"/>
        <item x="3477"/>
        <item x="917"/>
        <item x="3864"/>
        <item x="4069"/>
        <item x="3881"/>
        <item x="2568"/>
        <item x="1940"/>
        <item x="4156"/>
        <item x="3392"/>
        <item x="2757"/>
        <item x="4857"/>
        <item x="4404"/>
        <item x="5808"/>
        <item x="789"/>
        <item x="2608"/>
        <item x="4938"/>
        <item x="2021"/>
        <item x="2650"/>
        <item x="1047"/>
        <item x="3767"/>
        <item x="4848"/>
        <item x="3759"/>
        <item x="5438"/>
        <item x="992"/>
        <item x="3262"/>
        <item x="854"/>
        <item x="5095"/>
        <item x="3185"/>
        <item x="5044"/>
        <item x="4002"/>
        <item x="4117"/>
        <item x="4330"/>
        <item x="3865"/>
        <item x="652"/>
        <item x="3984"/>
        <item x="5645"/>
        <item x="2852"/>
        <item x="3258"/>
        <item x="2582"/>
        <item x="3892"/>
        <item x="1498"/>
        <item x="3234"/>
        <item x="3191"/>
        <item x="4595"/>
        <item x="1969"/>
        <item x="411"/>
        <item x="4998"/>
        <item x="4154"/>
        <item x="3151"/>
        <item x="2876"/>
        <item x="2533"/>
        <item x="758"/>
        <item x="4763"/>
        <item x="332"/>
        <item x="245"/>
        <item x="3965"/>
        <item x="6174"/>
        <item x="1933"/>
        <item x="5130"/>
        <item x="2893"/>
        <item x="3607"/>
        <item x="3568"/>
        <item x="3896"/>
        <item x="2412"/>
        <item x="619"/>
        <item x="6025"/>
        <item x="3743"/>
        <item x="4682"/>
        <item x="5364"/>
        <item x="4830"/>
        <item x="441"/>
        <item x="4929"/>
        <item x="490"/>
        <item x="249"/>
        <item x="207"/>
        <item x="0"/>
        <item x="2936"/>
        <item x="3921"/>
        <item x="3230"/>
        <item x="1232"/>
        <item x="3746"/>
        <item x="702"/>
        <item x="2641"/>
        <item x="5499"/>
        <item x="4802"/>
        <item x="4966"/>
        <item x="3876"/>
        <item x="1832"/>
        <item x="5530"/>
        <item x="96"/>
        <item x="136"/>
        <item x="1713"/>
        <item x="1606"/>
        <item x="2478"/>
        <item x="499"/>
        <item x="5897"/>
        <item x="4554"/>
        <item x="5299"/>
        <item x="2615"/>
        <item x="4202"/>
        <item x="3709"/>
        <item x="1213"/>
        <item x="5201"/>
        <item x="2797"/>
        <item x="1753"/>
        <item x="2249"/>
        <item x="2463"/>
        <item x="2428"/>
        <item x="2623"/>
        <item x="4533"/>
        <item x="5557"/>
        <item x="622"/>
        <item x="4450"/>
        <item x="4273"/>
        <item x="3640"/>
        <item x="5356"/>
        <item x="2529"/>
        <item x="1943"/>
        <item x="927"/>
        <item x="1341"/>
        <item x="1086"/>
        <item x="3947"/>
        <item x="5498"/>
        <item x="3322"/>
        <item x="2411"/>
        <item x="2215"/>
        <item x="1067"/>
        <item x="5127"/>
        <item x="1646"/>
        <item x="507"/>
        <item x="1839"/>
        <item x="6139"/>
        <item x="4427"/>
        <item x="871"/>
        <item x="3675"/>
        <item x="369"/>
        <item x="3217"/>
        <item x="3888"/>
        <item x="1673"/>
        <item x="4873"/>
        <item x="1155"/>
        <item x="5063"/>
        <item x="4254"/>
        <item x="5750"/>
        <item x="4751"/>
        <item x="4841"/>
        <item x="5170"/>
        <item x="2507"/>
        <item x="4798"/>
        <item x="2901"/>
        <item x="5743"/>
        <item x="3913"/>
        <item x="2086"/>
        <item x="2716"/>
        <item x="3727"/>
        <item x="1411"/>
        <item x="3232"/>
        <item x="23"/>
        <item x="508"/>
        <item x="4423"/>
        <item x="5318"/>
        <item x="1500"/>
        <item x="4367"/>
        <item x="1686"/>
        <item x="7"/>
        <item x="2351"/>
        <item x="3378"/>
        <item x="5964"/>
        <item x="5196"/>
        <item x="2328"/>
        <item x="1552"/>
        <item x="3719"/>
        <item x="1226"/>
        <item x="1597"/>
        <item x="419"/>
        <item x="2143"/>
        <item x="4162"/>
        <item x="1293"/>
        <item x="1903"/>
        <item x="5920"/>
        <item x="2380"/>
        <item x="5619"/>
        <item x="5704"/>
        <item x="4616"/>
        <item x="2182"/>
        <item x="1282"/>
        <item x="3312"/>
        <item x="968"/>
        <item x="233"/>
        <item x="5790"/>
        <item x="1549"/>
        <item x="4474"/>
        <item x="5567"/>
        <item x="3219"/>
        <item x="5049"/>
        <item x="1929"/>
        <item x="39"/>
        <item x="4647"/>
        <item x="3138"/>
        <item x="3348"/>
        <item x="743"/>
        <item x="1499"/>
        <item x="243"/>
        <item x="2208"/>
        <item x="3770"/>
        <item x="2231"/>
        <item x="431"/>
        <item x="3530"/>
        <item x="1290"/>
        <item x="4863"/>
        <item x="3677"/>
        <item x="4208"/>
        <item x="1123"/>
        <item x="5"/>
        <item x="2786"/>
        <item x="5707"/>
        <item x="3593"/>
        <item x="5532"/>
        <item x="1134"/>
        <item x="4073"/>
        <item x="4641"/>
        <item x="2052"/>
        <item x="2693"/>
        <item x="3119"/>
        <item x="4136"/>
        <item x="3537"/>
        <item x="1161"/>
        <item x="495"/>
        <item x="5276"/>
        <item x="1817"/>
        <item x="953"/>
        <item x="3058"/>
        <item x="6073"/>
        <item x="5292"/>
        <item x="4732"/>
        <item x="3373"/>
        <item x="2728"/>
        <item x="4013"/>
        <item x="1210"/>
        <item x="2236"/>
        <item x="3538"/>
        <item x="754"/>
        <item x="1454"/>
        <item x="1513"/>
        <item x="5927"/>
        <item x="3162"/>
        <item x="305"/>
        <item x="3339"/>
        <item x="4810"/>
        <item x="4411"/>
        <item x="3748"/>
        <item x="6253"/>
        <item x="1957"/>
        <item x="6266"/>
        <item x="1357"/>
        <item x="4078"/>
        <item x="3344"/>
        <item x="1963"/>
        <item x="913"/>
        <item x="5525"/>
        <item x="4637"/>
        <item x="1036"/>
        <item x="2373"/>
        <item x="1841"/>
        <item x="2951"/>
        <item x="4510"/>
        <item x="849"/>
        <item x="5485"/>
        <item x="2714"/>
        <item x="3798"/>
        <item x="1488"/>
        <item x="1789"/>
        <item x="1842"/>
        <item x="5667"/>
        <item x="4038"/>
        <item x="312"/>
        <item x="513"/>
        <item x="2241"/>
        <item x="2135"/>
        <item x="784"/>
        <item x="562"/>
        <item x="4550"/>
        <item x="1251"/>
        <item x="26"/>
        <item x="3579"/>
        <item x="4820"/>
        <item x="3027"/>
        <item x="2915"/>
        <item x="2606"/>
        <item x="5263"/>
        <item x="3739"/>
        <item x="893"/>
        <item x="5474"/>
        <item x="3551"/>
        <item x="3522"/>
        <item x="2593"/>
        <item x="2121"/>
        <item x="480"/>
        <item x="2206"/>
        <item x="3775"/>
        <item x="1868"/>
        <item x="458"/>
        <item x="933"/>
        <item x="1459"/>
        <item x="2306"/>
        <item x="5002"/>
        <item x="535"/>
        <item x="3722"/>
        <item x="2554"/>
        <item x="1328"/>
        <item x="569"/>
        <item x="3473"/>
        <item x="1580"/>
        <item x="1044"/>
        <item x="4801"/>
        <item x="1092"/>
        <item x="5219"/>
        <item x="491"/>
        <item x="1193"/>
        <item x="4343"/>
        <item x="3453"/>
        <item x="58"/>
        <item x="2696"/>
        <item x="346"/>
        <item x="2026"/>
        <item x="1816"/>
        <item x="891"/>
        <item x="2273"/>
        <item x="6015"/>
        <item x="1603"/>
        <item x="5674"/>
        <item x="3435"/>
        <item x="4792"/>
        <item x="3193"/>
        <item x="2526"/>
        <item x="2041"/>
        <item x="3499"/>
        <item x="3496"/>
        <item x="4250"/>
        <item x="3513"/>
        <item x="2142"/>
        <item x="4580"/>
        <item x="1720"/>
        <item x="1043"/>
        <item x="3028"/>
        <item x="3158"/>
        <item x="3078"/>
        <item x="3698"/>
        <item x="4494"/>
        <item x="2591"/>
        <item x="3201"/>
        <item x="97"/>
        <item x="3482"/>
        <item x="1467"/>
        <item x="2093"/>
        <item x="555"/>
        <item x="1129"/>
        <item x="4714"/>
        <item x="4698"/>
        <item x="4836"/>
        <item x="3498"/>
        <item x="357"/>
        <item x="2585"/>
        <item x="2838"/>
        <item x="409"/>
        <item x="1070"/>
        <item x="1114"/>
        <item x="2495"/>
        <item x="2438"/>
        <item x="3923"/>
        <item x="4431"/>
        <item x="2689"/>
        <item x="5463"/>
        <item x="5143"/>
        <item x="4995"/>
        <item x="3822"/>
        <item x="4118"/>
        <item x="6159"/>
        <item x="2699"/>
        <item x="3384"/>
        <item x="3635"/>
        <item x="3545"/>
        <item x="2469"/>
        <item x="4496"/>
        <item x="2632"/>
        <item x="3410"/>
        <item x="1016"/>
        <item x="4221"/>
        <item x="4693"/>
        <item x="1879"/>
        <item x="2197"/>
        <item x="2885"/>
        <item x="2712"/>
        <item x="2109"/>
        <item x="5267"/>
        <item x="1387"/>
        <item x="5919"/>
        <item x="1542"/>
        <item x="4270"/>
        <item x="5335"/>
        <item x="132"/>
        <item x="3283"/>
        <item x="1175"/>
        <item x="4782"/>
        <item x="516"/>
        <item x="119"/>
        <item x="485"/>
        <item x="2287"/>
        <item x="4105"/>
        <item x="1325"/>
        <item x="1305"/>
        <item x="3414"/>
        <item x="718"/>
        <item x="1497"/>
        <item x="2364"/>
        <item x="4150"/>
        <item x="4944"/>
        <item x="588"/>
        <item x="4812"/>
        <item x="5722"/>
        <item x="2439"/>
        <item x="2155"/>
        <item x="2899"/>
        <item x="5901"/>
        <item x="2475"/>
        <item x="5111"/>
        <item x="4035"/>
        <item x="902"/>
        <item x="1930"/>
        <item x="472"/>
        <item x="5023"/>
        <item x="1794"/>
        <item x="3502"/>
        <item x="2968"/>
        <item x="2246"/>
        <item x="981"/>
        <item x="4393"/>
        <item x="1240"/>
        <item x="3995"/>
        <item x="5643"/>
        <item x="3792"/>
        <item x="1394"/>
        <item x="775"/>
        <item x="2434"/>
        <item x="236"/>
        <item x="547"/>
        <item x="853"/>
        <item x="1783"/>
        <item x="4973"/>
        <item x="1821"/>
        <item x="1534"/>
        <item x="2033"/>
        <item x="3199"/>
        <item x="663"/>
        <item x="3623"/>
        <item x="2746"/>
        <item x="2228"/>
        <item x="2221"/>
        <item x="2105"/>
        <item x="216"/>
        <item x="6107"/>
        <item x="1994"/>
        <item x="3263"/>
        <item x="5372"/>
        <item x="1018"/>
        <item x="1077"/>
        <item x="5665"/>
        <item x="3103"/>
        <item x="180"/>
        <item x="1659"/>
        <item x="2723"/>
        <item x="4811"/>
        <item x="3170"/>
        <item x="1647"/>
        <item x="6049"/>
        <item x="4583"/>
        <item x="53"/>
        <item x="2089"/>
        <item x="4900"/>
        <item x="4823"/>
        <item x="2733"/>
        <item x="333"/>
        <item x="1189"/>
        <item x="219"/>
        <item x="3421"/>
        <item x="2467"/>
        <item x="2096"/>
        <item x="1506"/>
        <item x="5635"/>
        <item x="1289"/>
        <item x="2235"/>
        <item x="6138"/>
        <item x="975"/>
        <item x="4502"/>
        <item x="1621"/>
        <item x="4161"/>
        <item x="6040"/>
        <item x="4094"/>
        <item x="3044"/>
        <item x="5689"/>
        <item x="2967"/>
        <item x="3488"/>
        <item x="1443"/>
        <item x="3564"/>
        <item x="2996"/>
        <item x="5725"/>
        <item x="1441"/>
        <item x="4284"/>
        <item x="1263"/>
        <item x="4388"/>
        <item x="1739"/>
        <item x="1456"/>
        <item x="6086"/>
        <item x="4537"/>
        <item x="4318"/>
        <item x="1034"/>
        <item x="3547"/>
        <item x="3165"/>
        <item x="2904"/>
        <item x="430"/>
        <item x="4345"/>
        <item x="1946"/>
        <item x="2229"/>
        <item x="748"/>
        <item x="5553"/>
        <item x="5473"/>
        <item x="3068"/>
        <item x="1227"/>
        <item x="4585"/>
        <item x="6277"/>
        <item x="6264"/>
        <item x="546"/>
        <item x="3198"/>
        <item x="5540"/>
        <item x="3062"/>
        <item x="2080"/>
        <item x="829"/>
        <item x="6231"/>
        <item x="5482"/>
        <item x="2891"/>
        <item x="5915"/>
        <item x="311"/>
        <item x="4653"/>
        <item x="4834"/>
        <item x="5818"/>
        <item x="6121"/>
        <item x="2861"/>
        <item x="3126"/>
        <item x="1768"/>
        <item x="5881"/>
        <item x="3907"/>
        <item x="4008"/>
        <item x="4223"/>
        <item x="959"/>
        <item x="4306"/>
        <item x="4908"/>
        <item x="5931"/>
        <item x="1468"/>
        <item x="5118"/>
        <item x="3869"/>
        <item x="5847"/>
        <item x="1004"/>
        <item x="1941"/>
        <item x="818"/>
        <item x="3980"/>
        <item x="3018"/>
        <item x="2599"/>
        <item x="3216"/>
        <item x="3895"/>
        <item x="653"/>
        <item x="766"/>
        <item x="5765"/>
        <item x="1096"/>
        <item x="4609"/>
        <item x="3227"/>
        <item x="5587"/>
        <item x="559"/>
        <item x="1415"/>
        <item x="2332"/>
        <item x="107"/>
        <item x="3014"/>
        <item x="1956"/>
        <item x="192"/>
        <item x="2933"/>
        <item x="1642"/>
        <item x="1826"/>
        <item x="4904"/>
        <item x="4957"/>
        <item x="881"/>
        <item x="30"/>
        <item x="715"/>
        <item x="966"/>
        <item x="3363"/>
        <item x="2922"/>
        <item x="706"/>
        <item x="4282"/>
        <item x="141"/>
        <item x="5371"/>
        <item x="3036"/>
        <item x="4553"/>
        <item x="2424"/>
        <item x="4633"/>
        <item x="6191"/>
        <item x="4793"/>
        <item x="6307"/>
        <item x="5313"/>
        <item x="4172"/>
        <item x="679"/>
        <item x="1472"/>
        <item x="4781"/>
        <item x="2515"/>
        <item x="4093"/>
        <item x="1993"/>
        <item x="4179"/>
        <item x="4022"/>
        <item x="25"/>
        <item x="5446"/>
        <item x="2308"/>
        <item x="4712"/>
        <item x="1353"/>
        <item x="4257"/>
        <item x="5954"/>
        <item x="3708"/>
        <item x="3094"/>
        <item x="6197"/>
        <item x="4125"/>
        <item x="3114"/>
        <item x="2386"/>
        <item x="3009"/>
        <item x="1379"/>
        <item x="351"/>
        <item x="3479"/>
        <item x="1287"/>
        <item x="4778"/>
        <item x="1493"/>
        <item x="1326"/>
        <item x="2981"/>
        <item x="2963"/>
        <item x="2232"/>
        <item x="5477"/>
        <item x="2851"/>
        <item x="722"/>
        <item x="59"/>
        <item x="2343"/>
        <item x="3733"/>
        <item x="5286"/>
        <item x="2164"/>
        <item x="1855"/>
        <item x="4471"/>
        <item x="3665"/>
        <item x="4470"/>
        <item x="2201"/>
        <item x="566"/>
        <item x="506"/>
        <item x="5621"/>
        <item x="2318"/>
        <item x="2982"/>
        <item x="6100"/>
        <item x="5837"/>
        <item x="4468"/>
        <item x="3967"/>
        <item x="5230"/>
        <item x="2292"/>
        <item x="5541"/>
        <item x="980"/>
        <item x="6233"/>
        <item x="828"/>
        <item x="4324"/>
        <item x="3964"/>
        <item x="5702"/>
        <item x="855"/>
        <item x="400"/>
        <item x="2544"/>
        <item x="4569"/>
        <item x="3449"/>
        <item x="383"/>
        <item x="2393"/>
        <item x="1257"/>
        <item x="327"/>
        <item x="4422"/>
        <item x="685"/>
        <item x="1040"/>
        <item x="2530"/>
        <item x="815"/>
        <item x="666"/>
        <item x="2297"/>
        <item x="5242"/>
        <item x="1573"/>
        <item x="3002"/>
        <item x="2541"/>
        <item x="2017"/>
        <item x="2294"/>
        <item x="3891"/>
        <item x="1866"/>
        <item x="5719"/>
        <item x="4199"/>
        <item x="889"/>
        <item x="3954"/>
        <item x="4497"/>
        <item x="2211"/>
        <item x="3793"/>
        <item x="3147"/>
        <item x="639"/>
        <item x="1436"/>
        <item x="4772"/>
        <item x="2198"/>
        <item x="4844"/>
        <item x="5398"/>
        <item x="1476"/>
        <item x="1913"/>
        <item x="725"/>
        <item x="949"/>
        <item x="1026"/>
        <item x="2111"/>
        <item x="5664"/>
        <item x="1658"/>
        <item x="5094"/>
        <item x="604"/>
        <item x="6167"/>
        <item x="2766"/>
        <item x="892"/>
        <item x="5695"/>
        <item x="6299"/>
        <item x="2077"/>
        <item x="5699"/>
        <item x="3439"/>
        <item x="1559"/>
        <item x="1884"/>
        <item x="1972"/>
        <item x="740"/>
        <item x="1460"/>
        <item x="572"/>
        <item x="538"/>
        <item x="4586"/>
        <item x="1375"/>
        <item x="212"/>
        <item x="4356"/>
        <item x="1315"/>
        <item x="471"/>
        <item x="1628"/>
        <item x="3566"/>
        <item x="3929"/>
        <item x="1147"/>
        <item x="1896"/>
        <item x="2624"/>
        <item x="2381"/>
        <item x="2067"/>
        <item x="5258"/>
        <item x="6217"/>
        <item x="617"/>
        <item x="5766"/>
        <item x="3195"/>
        <item x="2855"/>
        <item x="514"/>
        <item x="680"/>
        <item x="2484"/>
        <item x="4742"/>
        <item x="4052"/>
        <item x="2802"/>
        <item x="3784"/>
        <item x="6129"/>
        <item x="1682"/>
        <item x="3555"/>
        <item x="6088"/>
        <item x="6124"/>
        <item x="3319"/>
        <item x="3787"/>
        <item x="548"/>
        <item x="2223"/>
        <item x="453"/>
        <item x="1944"/>
        <item x="1444"/>
        <item x="5846"/>
        <item x="4473"/>
        <item x="1912"/>
        <item x="1355"/>
        <item x="3107"/>
        <item x="2230"/>
        <item x="4116"/>
        <item x="3070"/>
        <item x="791"/>
        <item x="2199"/>
        <item x="932"/>
        <item x="6270"/>
        <item x="3901"/>
        <item x="671"/>
        <item x="278"/>
        <item x="5137"/>
        <item x="5019"/>
        <item x="5607"/>
        <item x="168"/>
        <item x="2473"/>
        <item x="1150"/>
        <item x="3272"/>
        <item x="188"/>
        <item x="2064"/>
        <item x="2362"/>
        <item x="1736"/>
        <item x="3582"/>
        <item x="5443"/>
        <item x="1667"/>
        <item x="1336"/>
        <item x="3428"/>
        <item x="5807"/>
        <item x="5081"/>
        <item x="3993"/>
        <item x="3095"/>
        <item x="599"/>
        <item x="3320"/>
        <item x="2219"/>
        <item x="1656"/>
        <item x="399"/>
        <item x="2867"/>
        <item x="468"/>
        <item x="5006"/>
        <item x="2138"/>
        <item x="5821"/>
        <item x="469"/>
        <item x="3478"/>
        <item x="1250"/>
        <item x="2755"/>
        <item x="2625"/>
        <item x="2958"/>
        <item x="6018"/>
        <item x="2009"/>
        <item x="1923"/>
        <item x="5125"/>
        <item x="4149"/>
        <item x="6212"/>
        <item x="1466"/>
        <item x="3307"/>
        <item x="3612"/>
        <item x="2878"/>
        <item x="94"/>
        <item x="75"/>
        <item x="4827"/>
        <item x="4246"/>
        <item x="2610"/>
        <item x="3645"/>
        <item x="412"/>
        <item x="5489"/>
        <item x="5784"/>
        <item x="1065"/>
        <item x="2136"/>
        <item x="1888"/>
        <item x="4416"/>
        <item x="674"/>
        <item x="707"/>
        <item x="4708"/>
        <item x="3608"/>
        <item x="1230"/>
        <item x="1951"/>
        <item x="948"/>
        <item x="5856"/>
        <item x="1669"/>
        <item x="824"/>
        <item x="822"/>
        <item x="6247"/>
        <item x="5706"/>
        <item x="517"/>
        <item x="5424"/>
        <item x="1663"/>
        <item x="208"/>
        <item x="6154"/>
        <item x="1886"/>
        <item x="564"/>
        <item x="5001"/>
        <item x="2709"/>
        <item x="5077"/>
        <item x="2263"/>
        <item x="4796"/>
        <item x="3791"/>
        <item x="4354"/>
        <item x="2800"/>
        <item x="1591"/>
        <item x="4808"/>
        <item x="3963"/>
        <item x="428"/>
        <item x="2166"/>
        <item x="1015"/>
        <item x="2036"/>
        <item x="2169"/>
        <item x="4661"/>
        <item x="1662"/>
        <item x="637"/>
        <item x="6099"/>
        <item x="6036"/>
        <item x="5302"/>
        <item x="1400"/>
        <item x="5572"/>
        <item x="2485"/>
        <item x="4006"/>
        <item x="3592"/>
        <item x="2316"/>
        <item x="321"/>
        <item x="2055"/>
        <item x="5793"/>
        <item x="972"/>
        <item x="4166"/>
        <item x="4433"/>
        <item x="2101"/>
        <item x="3590"/>
        <item x="3532"/>
        <item x="40"/>
        <item x="4307"/>
        <item x="3380"/>
        <item x="5239"/>
        <item x="1253"/>
        <item x="6305"/>
        <item x="496"/>
        <item x="92"/>
        <item x="2046"/>
        <item x="1924"/>
        <item x="270"/>
        <item x="2162"/>
        <item x="5296"/>
        <item x="191"/>
        <item x="1066"/>
        <item x="1376"/>
        <item x="2594"/>
        <item x="5853"/>
        <item x="2966"/>
        <item x="6003"/>
        <item x="4328"/>
        <item x="3797"/>
        <item x="4674"/>
        <item x="3121"/>
        <item x="4622"/>
        <item x="4310"/>
        <item x="4308"/>
        <item x="4319"/>
        <item x="644"/>
        <item x="876"/>
        <item x="6310"/>
        <item x="3940"/>
        <item x="3651"/>
        <item x="2296"/>
        <item x="5746"/>
        <item x="738"/>
        <item x="1926"/>
        <item x="2919"/>
        <item x="586"/>
        <item x="3011"/>
        <item x="3418"/>
        <item x="2075"/>
        <item x="1403"/>
        <item x="1696"/>
        <item x="4472"/>
        <item x="3586"/>
        <item x="1996"/>
        <item x="56"/>
        <item x="5227"/>
        <item x="2942"/>
        <item x="3730"/>
        <item x="1584"/>
        <item x="4478"/>
        <item x="4828"/>
        <item x="879"/>
        <item x="1011"/>
        <item x="4851"/>
        <item x="2782"/>
        <item x="193"/>
        <item x="1679"/>
        <item x="4734"/>
        <item x="2998"/>
        <item x="5895"/>
        <item x="4033"/>
        <item x="1060"/>
        <item x="5547"/>
        <item x="2440"/>
        <item x="1524"/>
        <item x="5710"/>
        <item x="5393"/>
        <item x="658"/>
        <item x="4204"/>
        <item x="2443"/>
        <item x="4151"/>
        <item x="4724"/>
        <item x="1416"/>
        <item x="3636"/>
        <item x="6317"/>
        <item x="1677"/>
        <item x="4892"/>
        <item x="2910"/>
        <item x="3894"/>
        <item x="2937"/>
        <item x="1469"/>
        <item x="4206"/>
        <item x="749"/>
        <item x="285"/>
        <item x="6078"/>
        <item x="4788"/>
        <item x="985"/>
        <item x="1528"/>
        <item x="5176"/>
        <item x="1664"/>
        <item x="5749"/>
        <item x="3141"/>
        <item x="4176"/>
        <item x="4174"/>
        <item x="36"/>
        <item x="65"/>
        <item x="6205"/>
        <item x="454"/>
        <item x="3527"/>
        <item x="4786"/>
        <item x="5885"/>
        <item x="4858"/>
        <item x="570"/>
        <item x="1773"/>
        <item x="3969"/>
        <item x="1955"/>
        <item x="4715"/>
        <item x="4913"/>
        <item x="316"/>
        <item x="5703"/>
        <item x="1303"/>
        <item x="3812"/>
        <item x="2990"/>
        <item x="4252"/>
        <item x="1594"/>
        <item x="2987"/>
        <item x="712"/>
        <item x="5775"/>
        <item x="4559"/>
        <item x="2130"/>
        <item x="6246"/>
        <item x="3353"/>
        <item x="6101"/>
        <item x="5527"/>
        <item x="5723"/>
        <item x="3148"/>
        <item x="3729"/>
        <item x="3779"/>
        <item x="3732"/>
        <item x="1909"/>
        <item x="260"/>
        <item x="2454"/>
        <item x="3446"/>
        <item x="4327"/>
        <item x="1485"/>
        <item x="646"/>
        <item x="529"/>
        <item x="2667"/>
        <item x="290"/>
        <item x="1001"/>
        <item x="2517"/>
        <item x="1049"/>
        <item x="1131"/>
        <item x="4213"/>
        <item x="174"/>
        <item x="1609"/>
        <item x="259"/>
        <item x="318"/>
        <item x="4954"/>
        <item x="5470"/>
        <item x="4190"/>
        <item x="2167"/>
        <item x="1453"/>
        <item x="3149"/>
        <item x="3922"/>
        <item x="1653"/>
        <item x="589"/>
        <item x="1962"/>
        <item x="3806"/>
        <item x="5475"/>
        <item x="5340"/>
        <item x="3239"/>
        <item x="2453"/>
        <item x="6031"/>
        <item x="1174"/>
        <item x="1271"/>
        <item x="6268"/>
        <item x="1038"/>
        <item x="2321"/>
        <item x="1346"/>
        <item x="940"/>
        <item x="4140"/>
        <item x="3038"/>
        <item x="2367"/>
        <item x="2979"/>
        <item x="12"/>
        <item x="3327"/>
        <item x="2356"/>
        <item x="2024"/>
        <item x="5301"/>
        <item x="2629"/>
        <item x="1919"/>
        <item x="4240"/>
        <item x="1470"/>
        <item x="4706"/>
        <item x="1252"/>
        <item x="4137"/>
        <item x="1163"/>
        <item x="841"/>
        <item x="3066"/>
        <item x="1206"/>
        <item x="2303"/>
        <item x="5506"/>
        <item x="5005"/>
        <item x="190"/>
        <item x="5347"/>
        <item x="2552"/>
        <item x="709"/>
        <item x="3862"/>
        <item x="5780"/>
        <item x="3606"/>
        <item x="4530"/>
        <item x="3914"/>
        <item x="2415"/>
        <item x="4992"/>
        <item x="3540"/>
        <item x="1202"/>
        <item x="4400"/>
        <item x="1413"/>
        <item x="5367"/>
        <item x="2385"/>
        <item x="2250"/>
        <item x="2459"/>
        <item x="1938"/>
        <item x="1875"/>
        <item x="745"/>
        <item x="390"/>
        <item x="403"/>
        <item x="4010"/>
        <item x="2882"/>
        <item x="3928"/>
        <item x="2423"/>
        <item x="5898"/>
        <item x="3827"/>
        <item x="4555"/>
        <item x="711"/>
        <item x="4645"/>
        <item x="1763"/>
        <item x="5141"/>
        <item x="1438"/>
        <item x="3110"/>
        <item x="1721"/>
        <item x="4767"/>
        <item x="2833"/>
        <item x="325"/>
        <item x="456"/>
        <item x="4809"/>
        <item x="347"/>
        <item x="2289"/>
        <item x="4971"/>
        <item x="5975"/>
        <item x="5039"/>
        <item x="848"/>
        <item x="4114"/>
        <item x="3049"/>
        <item x="5801"/>
        <item x="669"/>
        <item x="2165"/>
        <item x="5990"/>
        <item x="5681"/>
        <item x="6017"/>
        <item x="4760"/>
        <item x="4807"/>
        <item x="904"/>
        <item x="4394"/>
        <item x="5971"/>
        <item x="2865"/>
        <item x="5490"/>
        <item x="4189"/>
        <item x="4144"/>
        <item x="2920"/>
        <item x="5407"/>
        <item x="273"/>
        <item x="776"/>
        <item x="2543"/>
        <item x="2243"/>
        <item x="5236"/>
        <item x="2247"/>
        <item x="1523"/>
        <item x="2651"/>
        <item x="3854"/>
        <item x="4541"/>
        <item x="2309"/>
        <item x="635"/>
        <item x="1445"/>
        <item x="3716"/>
        <item x="289"/>
        <item x="5064"/>
        <item x="322"/>
        <item x="4218"/>
        <item x="594"/>
        <item x="3610"/>
        <item x="5789"/>
        <item x="1620"/>
        <item x="5122"/>
        <item x="2152"/>
        <item x="6210"/>
        <item x="3168"/>
        <item x="3989"/>
        <item x="2564"/>
        <item x="4182"/>
        <item x="1027"/>
        <item x="714"/>
        <item x="4090"/>
        <item x="5629"/>
        <item x="1285"/>
        <item x="5416"/>
        <item x="4791"/>
        <item x="3061"/>
        <item x="3492"/>
        <item x="3657"/>
        <item x="2023"/>
        <item x="3837"/>
        <item x="4352"/>
        <item x="169"/>
        <item x="1021"/>
        <item x="4821"/>
        <item x="3236"/>
        <item x="251"/>
        <item x="5156"/>
        <item x="1582"/>
        <item x="5758"/>
        <item x="3213"/>
        <item x="2976"/>
        <item x="4424"/>
        <item x="3507"/>
        <item x="5543"/>
        <item x="6075"/>
        <item x="5602"/>
        <item x="994"/>
        <item x="3108"/>
        <item x="1069"/>
        <item x="4145"/>
        <item x="5868"/>
        <item x="4955"/>
        <item x="2566"/>
        <item x="2832"/>
        <item x="1180"/>
        <item x="2293"/>
        <item x="250"/>
        <item x="4228"/>
        <item x="2324"/>
        <item x="5025"/>
        <item x="4989"/>
        <item x="6257"/>
        <item x="4655"/>
        <item x="2313"/>
        <item x="863"/>
        <item x="5981"/>
        <item x="6171"/>
        <item x="3660"/>
        <item x="2761"/>
        <item x="1530"/>
        <item x="4736"/>
        <item x="4269"/>
        <item x="3368"/>
        <item x="5544"/>
        <item x="3463"/>
        <item x="1344"/>
        <item x="3401"/>
        <item x="2765"/>
        <item x="2418"/>
        <item x="2949"/>
        <item x="4979"/>
        <item x="4922"/>
        <item x="821"/>
        <item x="404"/>
        <item x="384"/>
        <item x="727"/>
        <item x="6047"/>
        <item x="2398"/>
        <item x="3271"/>
        <item x="1321"/>
        <item x="6236"/>
        <item x="613"/>
        <item x="1670"/>
        <item x="787"/>
        <item x="5647"/>
        <item x="534"/>
        <item x="3603"/>
        <item x="5842"/>
        <item x="1622"/>
        <item x="2649"/>
        <item x="3560"/>
        <item x="1998"/>
        <item x="3194"/>
        <item x="1777"/>
        <item x="3525"/>
        <item x="5932"/>
        <item x="4092"/>
        <item x="2871"/>
        <item x="2007"/>
        <item x="4671"/>
        <item x="1339"/>
        <item x="2425"/>
        <item x="5691"/>
        <item x="6274"/>
        <item x="6250"/>
        <item x="3069"/>
        <item x="4233"/>
        <item x="4272"/>
        <item x="550"/>
        <item x="3093"/>
        <item x="3785"/>
        <item x="6"/>
        <item x="1707"/>
        <item x="3847"/>
        <item x="6252"/>
        <item x="5605"/>
        <item x="4540"/>
        <item x="244"/>
        <item x="4935"/>
        <item x="3366"/>
        <item x="1772"/>
        <item x="2676"/>
        <item x="2510"/>
        <item x="5124"/>
        <item x="4644"/>
        <item x="4612"/>
        <item x="5916"/>
        <item x="3371"/>
        <item x="116"/>
        <item x="5512"/>
        <item x="1440"/>
        <item x="5451"/>
        <item x="4850"/>
        <item x="6082"/>
        <item x="5368"/>
        <item x="4353"/>
        <item x="448"/>
        <item x="5197"/>
        <item x="2486"/>
        <item x="1087"/>
        <item x="106"/>
        <item x="2698"/>
        <item x="1358"/>
        <item x="5466"/>
        <item x="2134"/>
        <item x="2908"/>
        <item x="2227"/>
        <item x="5889"/>
        <item x="3975"/>
        <item x="3359"/>
        <item x="5000"/>
        <item x="4949"/>
        <item x="2268"/>
        <item x="3890"/>
        <item x="3828"/>
        <item x="6176"/>
        <item x="560"/>
        <item x="2988"/>
        <item x="1478"/>
        <item x="4667"/>
        <item x="1905"/>
        <item x="2081"/>
        <item x="2372"/>
        <item x="2950"/>
        <item x="6211"/>
        <item x="2706"/>
        <item x="1952"/>
        <item x="3440"/>
        <item x="4562"/>
        <item x="4362"/>
        <item x="3504"/>
        <item x="5129"/>
        <item x="5804"/>
        <item x="5218"/>
        <item x="1846"/>
        <item x="1389"/>
        <item x="2522"/>
        <item x="3713"/>
        <item x="3702"/>
        <item x="2926"/>
        <item x="2900"/>
        <item x="859"/>
        <item x="6158"/>
        <item x="2682"/>
        <item x="5860"/>
        <item x="2928"/>
        <item x="5406"/>
        <item x="4833"/>
        <item x="4696"/>
        <item x="147"/>
        <item x="5998"/>
        <item x="218"/>
        <item x="4276"/>
        <item x="565"/>
        <item x="5583"/>
        <item x="1995"/>
        <item x="5983"/>
        <item x="3912"/>
        <item x="984"/>
        <item x="3113"/>
        <item x="3518"/>
        <item x="5264"/>
        <item x="5241"/>
        <item x="5432"/>
        <item x="4651"/>
        <item x="173"/>
        <item x="3430"/>
        <item x="4912"/>
        <item x="6245"/>
        <item x="2783"/>
        <item x="5191"/>
        <item x="1142"/>
        <item x="1511"/>
        <item x="206"/>
        <item x="5589"/>
        <item x="1757"/>
        <item x="1562"/>
        <item x="576"/>
        <item x="2361"/>
        <item x="1672"/>
        <item x="4056"/>
        <item x="3715"/>
        <item x="4640"/>
        <item x="2999"/>
        <item x="5045"/>
        <item x="5588"/>
        <item x="3873"/>
        <item x="5648"/>
        <item x="3207"/>
        <item x="1003"/>
        <item x="6094"/>
        <item x="5834"/>
        <item x="5504"/>
        <item x="3835"/>
        <item x="5514"/>
        <item x="2483"/>
        <item x="295"/>
        <item x="5392"/>
        <item x="380"/>
        <item x="5362"/>
        <item x="630"/>
        <item x="6023"/>
        <item x="4856"/>
        <item x="1363"/>
        <item x="482"/>
        <item x="3830"/>
        <item x="540"/>
        <item x="6322"/>
        <item x="2930"/>
        <item x="3100"/>
        <item x="54"/>
        <item x="410"/>
        <item x="4191"/>
        <item x="5570"/>
        <item x="5134"/>
        <item x="1581"/>
        <item x="1013"/>
        <item x="2864"/>
        <item x="794"/>
        <item x="6008"/>
        <item x="4925"/>
        <item x="2388"/>
        <item x="1712"/>
        <item x="6289"/>
        <item x="885"/>
        <item x="4766"/>
        <item x="3045"/>
        <item x="2890"/>
        <item x="1916"/>
        <item x="1543"/>
        <item x="6056"/>
        <item x="1917"/>
        <item x="5730"/>
        <item x="328"/>
        <item x="5799"/>
        <item x="4265"/>
        <item x="4034"/>
        <item x="2008"/>
        <item x="3304"/>
        <item x="5724"/>
        <item x="4271"/>
        <item x="6216"/>
        <item x="4513"/>
        <item x="5346"/>
        <item x="4728"/>
        <item x="2985"/>
        <item x="5503"/>
        <item x="2039"/>
        <item x="5076"/>
        <item x="1827"/>
        <item x="6142"/>
        <item x="2879"/>
        <item x="1198"/>
        <item x="5426"/>
        <item x="1968"/>
        <item x="4143"/>
        <item x="3338"/>
        <item x="2600"/>
        <item x="1767"/>
        <item x="46"/>
        <item x="750"/>
        <item x="6095"/>
        <item x="4545"/>
        <item x="3317"/>
        <item x="497"/>
        <item x="1301"/>
        <item x="4062"/>
        <item x="3164"/>
        <item x="3581"/>
        <item x="4806"/>
        <item x="5365"/>
        <item x="5225"/>
        <item x="5452"/>
        <item x="6260"/>
        <item x="4000"/>
        <item x="2034"/>
        <item x="6187"/>
        <item x="4727"/>
        <item x="4463"/>
        <item x="4447"/>
        <item x="3638"/>
        <item x="4987"/>
        <item x="1182"/>
        <item x="3324"/>
        <item x="6202"/>
        <item x="2884"/>
        <item x="5469"/>
        <item x="1862"/>
        <item x="1825"/>
        <item x="3644"/>
        <item x="6269"/>
        <item x="5625"/>
        <item x="5312"/>
        <item x="5456"/>
        <item x="4029"/>
        <item x="1372"/>
        <item x="2409"/>
        <item x="1451"/>
        <item x="3330"/>
        <item x="5516"/>
        <item x="2083"/>
        <item x="2635"/>
        <item x="309"/>
        <item x="5956"/>
        <item x="1865"/>
        <item x="130"/>
        <item x="2436"/>
        <item x="6172"/>
        <item x="3127"/>
        <item x="1031"/>
        <item x="4500"/>
        <item x="90"/>
        <item x="558"/>
        <item x="2400"/>
        <item x="3186"/>
        <item x="2097"/>
        <item x="1262"/>
        <item x="2678"/>
        <item x="5235"/>
        <item x="246"/>
        <item x="1586"/>
        <item x="6091"/>
        <item x="733"/>
        <item x="2911"/>
        <item x="5950"/>
        <item x="1599"/>
        <item x="524"/>
        <item x="342"/>
        <item x="1585"/>
        <item x="177"/>
        <item x="6230"/>
        <item x="807"/>
        <item x="215"/>
        <item x="3508"/>
        <item x="5388"/>
        <item x="2363"/>
        <item x="1331"/>
        <item x="5688"/>
        <item x="6093"/>
        <item x="5326"/>
        <item x="6301"/>
        <item x="3043"/>
        <item x="2978"/>
        <item x="2513"/>
        <item x="1283"/>
        <item x="4745"/>
        <item x="5785"/>
        <item x="4910"/>
        <item x="5937"/>
        <item x="3042"/>
        <item x="3584"/>
        <item x="401"/>
        <item x="2808"/>
        <item x="1876"/>
        <item x="1419"/>
        <item x="151"/>
        <item x="2095"/>
        <item x="649"/>
        <item x="584"/>
        <item x="4036"/>
        <item x="3544"/>
        <item x="492"/>
        <item x="6169"/>
        <item x="5078"/>
        <item x="982"/>
        <item x="4504"/>
        <item x="5113"/>
        <item x="5994"/>
        <item x="5671"/>
        <item x="4075"/>
        <item x="3152"/>
        <item x="5332"/>
        <item x="4564"/>
        <item x="2056"/>
        <item x="1643"/>
        <item x="4539"/>
        <item x="5694"/>
        <item x="4086"/>
        <item x="923"/>
        <item x="3752"/>
        <item x="1165"/>
        <item x="5480"/>
        <item x="2617"/>
        <item x="5918"/>
        <item x="5929"/>
        <item x="3526"/>
        <item x="6068"/>
        <item x="2935"/>
        <item x="6201"/>
        <item x="3405"/>
        <item x="5549"/>
        <item x="5155"/>
        <item x="1709"/>
        <item x="4347"/>
        <item x="5633"/>
        <item x="6223"/>
        <item x="1081"/>
        <item x="5329"/>
        <item x="6096"/>
        <item x="4501"/>
        <item x="4941"/>
        <item x="1"/>
        <item x="4716"/>
        <item x="5669"/>
        <item x="2806"/>
        <item x="1691"/>
        <item x="6180"/>
        <item x="4021"/>
        <item x="4528"/>
        <item x="4280"/>
        <item x="4032"/>
        <item x="3769"/>
        <item x="697"/>
        <item x="3953"/>
        <item x="4743"/>
        <item x="691"/>
        <item x="890"/>
        <item x="5670"/>
        <item x="5531"/>
        <item x="6283"/>
        <item x="3182"/>
        <item x="214"/>
        <item x="998"/>
        <item x="911"/>
        <item x="552"/>
        <item x="3728"/>
        <item x="1900"/>
        <item x="1348"/>
        <item x="435"/>
        <item x="5840"/>
        <item x="2943"/>
        <item x="3452"/>
        <item x="3877"/>
        <item x="4868"/>
        <item x="2417"/>
        <item x="5440"/>
        <item x="3456"/>
        <item x="3619"/>
        <item x="2586"/>
        <item x="1162"/>
        <item x="1395"/>
        <item x="4835"/>
        <item x="483"/>
        <item x="3724"/>
        <item x="4890"/>
        <item x="2810"/>
        <item x="1054"/>
        <item x="4794"/>
        <item x="5030"/>
        <item x="6199"/>
        <item x="3670"/>
        <item x="464"/>
        <item x="1418"/>
        <item x="5925"/>
        <item x="324"/>
        <item x="502"/>
        <item x="2051"/>
        <item x="2613"/>
        <item x="1809"/>
        <item x="5510"/>
        <item x="5349"/>
        <item x="3335"/>
        <item x="5500"/>
        <item x="3008"/>
        <item x="3838"/>
        <item x="1693"/>
        <item x="5068"/>
        <item x="2370"/>
        <item x="4891"/>
        <item x="5620"/>
        <item x="1553"/>
        <item x="3356"/>
        <item x="3448"/>
        <item x="3754"/>
        <item x="5744"/>
        <item x="4897"/>
        <item x="5786"/>
        <item x="3917"/>
        <item x="3815"/>
        <item x="2874"/>
        <item x="4593"/>
        <item x="3543"/>
        <item x="2403"/>
        <item x="6060"/>
        <item x="45"/>
        <item x="1864"/>
        <item x="4578"/>
        <item x="1918"/>
        <item x="77"/>
        <item x="5117"/>
        <item x="2892"/>
        <item x="1781"/>
        <item x="1587"/>
        <item x="1300"/>
        <item x="645"/>
        <item x="237"/>
        <item x="6026"/>
        <item x="159"/>
        <item x="6207"/>
        <item x="3720"/>
        <item x="647"/>
        <item x="6132"/>
        <item x="5462"/>
        <item x="623"/>
        <item x="549"/>
        <item x="326"/>
        <item x="4205"/>
        <item x="307"/>
        <item x="99"/>
        <item x="4357"/>
        <item x="4748"/>
        <item x="667"/>
        <item x="4866"/>
        <item x="5552"/>
        <item x="1244"/>
        <item x="4895"/>
        <item x="5979"/>
        <item x="355"/>
        <item x="148"/>
        <item x="3825"/>
        <item x="533"/>
        <item x="3694"/>
        <item x="3637"/>
        <item x="1519"/>
        <item x="2512"/>
        <item x="4004"/>
        <item x="5032"/>
        <item x="5989"/>
        <item x="4976"/>
        <item x="5333"/>
        <item x="5685"/>
        <item x="888"/>
        <item x="4088"/>
        <item x="819"/>
        <item x="6323"/>
        <item x="4686"/>
        <item x="5180"/>
        <item x="4739"/>
        <item x="3614"/>
        <item x="6284"/>
        <item x="3714"/>
        <item x="788"/>
        <item x="1072"/>
        <item x="4371"/>
        <item x="4721"/>
        <item x="387"/>
        <item x="1703"/>
        <item x="1588"/>
        <item x="2604"/>
        <item x="4243"/>
        <item x="6312"/>
        <item x="5914"/>
        <item x="3443"/>
        <item x="6119"/>
        <item x="4358"/>
        <item x="845"/>
        <item x="1000"/>
        <item x="4573"/>
        <item x="5459"/>
        <item x="2708"/>
        <item x="5926"/>
        <item x="1022"/>
        <item x="3986"/>
        <item x="3529"/>
        <item x="4185"/>
        <item x="306"/>
        <item x="5013"/>
        <item x="4480"/>
        <item x="5240"/>
        <item x="2190"/>
        <item x="5757"/>
        <item x="5595"/>
        <item x="5592"/>
        <item x="4079"/>
        <item x="1126"/>
        <item x="4974"/>
        <item x="4419"/>
        <item x="4915"/>
        <item x="3298"/>
        <item x="2465"/>
        <item x="4169"/>
        <item x="4883"/>
        <item x="3882"/>
        <item x="5580"/>
        <item x="3491"/>
        <item x="897"/>
        <item x="5337"/>
        <item x="4695"/>
        <item x="4747"/>
        <item x="2072"/>
        <item x="1877"/>
        <item x="3952"/>
        <item x="175"/>
        <item x="6248"/>
        <item x="3630"/>
        <item x="4095"/>
        <item x="519"/>
        <item x="4659"/>
        <item x="2357"/>
        <item x="736"/>
        <item x="3646"/>
        <item x="310"/>
        <item x="2581"/>
        <item x="1797"/>
        <item x="3750"/>
        <item x="5893"/>
        <item x="2325"/>
        <item x="4067"/>
        <item x="6181"/>
        <item x="987"/>
        <item x="4717"/>
        <item x="3362"/>
        <item x="4344"/>
        <item x="438"/>
        <item x="803"/>
        <item x="71"/>
        <item x="4707"/>
        <item x="573"/>
        <item x="1115"/>
        <item x="3122"/>
        <item x="1778"/>
        <item x="6196"/>
        <item x="1269"/>
        <item x="4853"/>
        <item x="6016"/>
        <item x="3533"/>
        <item x="553"/>
        <item x="4917"/>
        <item x="5930"/>
        <item x="4654"/>
        <item x="4617"/>
        <item x="2369"/>
        <item x="1462"/>
        <item x="5701"/>
        <item x="3684"/>
        <item x="694"/>
        <item x="3697"/>
        <item x="320"/>
        <item x="2365"/>
        <item x="5271"/>
        <item x="5213"/>
        <item x="1401"/>
        <item x="4068"/>
        <item x="6227"/>
        <item x="279"/>
        <item x="1317"/>
        <item x="2452"/>
        <item x="4387"/>
        <item x="1715"/>
        <item x="1055"/>
        <item x="3048"/>
        <item x="6077"/>
        <item x="5400"/>
        <item x="5212"/>
        <item x="2627"/>
        <item x="1059"/>
        <item x="660"/>
        <item x="4525"/>
        <item x="3180"/>
        <item x="4421"/>
        <item x="1417"/>
        <item x="3985"/>
        <item x="4148"/>
        <item x="4380"/>
        <item x="1298"/>
        <item x="6020"/>
        <item x="6237"/>
        <item x="4985"/>
        <item x="5906"/>
        <item x="608"/>
        <item x="1690"/>
        <item x="4291"/>
        <item x="603"/>
        <item x="4131"/>
        <item x="2391"/>
        <item x="3795"/>
        <item x="4305"/>
        <item x="2042"/>
        <item x="5812"/>
        <item x="1637"/>
        <item x="4146"/>
        <item x="3293"/>
        <item x="1088"/>
        <item x="3175"/>
        <item x="5751"/>
        <item x="839"/>
        <item x="5646"/>
        <item x="4302"/>
        <item x="2550"/>
        <item x="4579"/>
        <item x="937"/>
        <item x="2312"/>
        <item x="3615"/>
        <item x="6084"/>
        <item x="4329"/>
        <item x="556"/>
        <item x="5131"/>
        <item x="1666"/>
        <item x="4678"/>
        <item x="6005"/>
        <item x="964"/>
        <item x="2047"/>
        <item x="2038"/>
        <item x="2539"/>
        <item x="1730"/>
        <item x="1863"/>
        <item x="1853"/>
        <item x="5351"/>
        <item x="2482"/>
        <item x="1518"/>
        <item x="3282"/>
        <item x="1631"/>
        <item x="5539"/>
        <item x="1675"/>
        <item x="4621"/>
        <item x="1145"/>
        <item x="906"/>
        <item x="4222"/>
        <item x="527"/>
        <item x="1540"/>
        <item x="1367"/>
        <item x="4601"/>
        <item x="5435"/>
        <item x="2523"/>
        <item x="356"/>
        <item x="2045"/>
        <item x="4104"/>
        <item x="2378"/>
        <item x="2721"/>
        <item x="3033"/>
        <item x="3085"/>
        <item x="5700"/>
        <item x="4624"/>
        <item x="5184"/>
        <item x="6010"/>
        <item x="3174"/>
        <item x="1503"/>
        <item x="1265"/>
        <item x="6224"/>
        <item x="73"/>
        <item x="3077"/>
        <item x="2113"/>
        <item x="2204"/>
        <item x="831"/>
        <item x="3010"/>
        <item x="887"/>
        <item x="5430"/>
        <item x="1479"/>
        <item x="3723"/>
        <item x="6009"/>
        <item x="3621"/>
        <item x="5844"/>
        <item x="1249"/>
        <item x="3072"/>
        <item x="3740"/>
        <item x="882"/>
        <item x="3911"/>
        <item x="5727"/>
        <item x="5397"/>
        <item x="5417"/>
        <item x="4871"/>
        <item x="457"/>
        <item x="4723"/>
        <item x="1939"/>
        <item x="1039"/>
        <item x="1360"/>
        <item x="751"/>
        <item x="5838"/>
        <item x="1611"/>
        <item x="5614"/>
        <item x="1101"/>
        <item x="3445"/>
        <item x="2648"/>
        <item x="648"/>
        <item x="6255"/>
        <item x="3139"/>
        <item x="4720"/>
        <item x="5676"/>
        <item x="4446"/>
        <item x="675"/>
        <item x="224"/>
        <item x="583"/>
        <item x="1854"/>
        <item x="4184"/>
        <item x="2010"/>
        <item x="2444"/>
        <item x="5199"/>
        <item x="5777"/>
        <item x="9"/>
        <item x="958"/>
        <item x="3924"/>
        <item x="3512"/>
        <item x="6272"/>
        <item x="5653"/>
        <item x="3457"/>
        <item x="1338"/>
        <item x="3861"/>
        <item x="5876"/>
        <item x="371"/>
        <item x="3218"/>
        <item x="1882"/>
        <item x="57"/>
        <item x="2741"/>
        <item x="4968"/>
        <item x="3524"/>
        <item x="140"/>
        <item x="5387"/>
        <item x="4037"/>
        <item x="1200"/>
        <item x="5733"/>
        <item x="3814"/>
        <item x="484"/>
        <item x="2826"/>
        <item x="63"/>
        <item x="2131"/>
        <item x="1856"/>
        <item x="5120"/>
        <item x="3209"/>
        <item x="1747"/>
        <item x="4336"/>
        <item x="2734"/>
        <item x="1547"/>
        <item x="2264"/>
        <item x="5306"/>
        <item x="4945"/>
        <item x="5495"/>
        <item x="3997"/>
        <item x="4906"/>
        <item x="1284"/>
        <item x="1130"/>
        <item x="2301"/>
        <item x="3747"/>
        <item x="2525"/>
        <item x="2520"/>
        <item x="627"/>
        <item x="5565"/>
        <item x="3737"/>
        <item x="3133"/>
        <item x="5237"/>
        <item x="2657"/>
        <item x="5535"/>
        <item x="3206"/>
        <item x="6080"/>
        <item x="4048"/>
        <item x="1532"/>
        <item x="780"/>
        <item x="5518"/>
        <item x="4290"/>
        <item x="5389"/>
        <item x="5841"/>
        <item x="3411"/>
        <item x="335"/>
        <item x="4958"/>
        <item x="3006"/>
        <item x="2379"/>
        <item x="3897"/>
        <item x="5776"/>
        <item x="4918"/>
        <item x="6118"/>
        <item x="5977"/>
        <item x="6034"/>
        <item x="781"/>
        <item x="3817"/>
        <item x="5460"/>
        <item x="1958"/>
        <item x="4294"/>
        <item x="4970"/>
        <item x="5369"/>
        <item x="6120"/>
        <item x="5795"/>
        <item x="1332"/>
        <item x="3942"/>
        <item x="154"/>
        <item x="1725"/>
        <item x="5843"/>
        <item x="1433"/>
        <item x="628"/>
        <item x="60"/>
        <item x="3469"/>
        <item x="1684"/>
        <item x="1787"/>
        <item x="1771"/>
        <item x="4512"/>
        <item x="5617"/>
        <item x="4045"/>
        <item x="965"/>
        <item x="3032"/>
        <item x="618"/>
        <item x="3106"/>
        <item x="2859"/>
        <item x="2352"/>
        <item x="3580"/>
        <item x="614"/>
        <item x="726"/>
        <item x="172"/>
        <item x="4719"/>
        <item x="2518"/>
        <item x="391"/>
        <item x="759"/>
        <item x="6137"/>
        <item x="2748"/>
        <item x="4666"/>
        <item x="1179"/>
        <item x="3992"/>
        <item x="3364"/>
        <item x="1359"/>
        <item x="1028"/>
        <item x="350"/>
        <item x="66"/>
        <item x="382"/>
        <item x="2736"/>
        <item x="672"/>
        <item x="5022"/>
        <item x="1117"/>
        <item x="2192"/>
        <item x="6188"/>
        <item x="957"/>
        <item x="3576"/>
        <item x="638"/>
        <item x="3938"/>
        <item x="1258"/>
        <item x="4656"/>
        <item x="2756"/>
        <item x="2824"/>
        <item x="368"/>
        <item x="4314"/>
        <item x="6275"/>
        <item x="5923"/>
        <item x="2085"/>
        <item x="5756"/>
        <item x="4843"/>
        <item x="301"/>
        <item x="2902"/>
        <item x="1973"/>
        <item x="1908"/>
        <item x="5091"/>
        <item x="2261"/>
        <item x="5108"/>
        <item x="3318"/>
        <item x="2673"/>
        <item x="704"/>
        <item x="4977"/>
        <item x="1595"/>
        <item x="695"/>
        <item x="4484"/>
        <item x="5421"/>
        <item x="3255"/>
        <item x="3872"/>
        <item x="3561"/>
        <item x="1651"/>
        <item x="4245"/>
        <item x="1423"/>
        <item x="3648"/>
        <item x="2320"/>
        <item x="6050"/>
        <item x="50"/>
        <item x="925"/>
        <item x="3390"/>
        <item x="5880"/>
        <item x="5105"/>
        <item x="294"/>
        <item x="5280"/>
        <item x="4384"/>
        <item x="5593"/>
        <item x="3926"/>
        <item x="5767"/>
        <item x="3135"/>
        <item x="581"/>
        <item x="2360"/>
        <item x="2371"/>
        <item x="6324"/>
        <item x="6059"/>
        <item x="2338"/>
        <item x="2476"/>
        <item x="397"/>
        <item x="3966"/>
        <item x="475"/>
        <item x="6074"/>
        <item x="1639"/>
        <item x="1089"/>
        <item x="5479"/>
        <item x="5110"/>
        <item x="314"/>
        <item x="2358"/>
        <item x="4582"/>
        <item x="5190"/>
        <item x="4430"/>
        <item x="657"/>
        <item x="5011"/>
        <item x="6033"/>
        <item x="81"/>
        <item x="3595"/>
        <item x="104"/>
        <item x="5007"/>
        <item x="5027"/>
        <item x="5582"/>
        <item x="4042"/>
        <item x="1351"/>
        <item x="1835"/>
        <item x="1769"/>
        <item x="1914"/>
        <item x="5848"/>
        <item x="2442"/>
        <item x="4650"/>
        <item x="1983"/>
        <item x="1808"/>
        <item x="5255"/>
        <item x="5216"/>
        <item x="6195"/>
        <item x="5863"/>
        <item x="5830"/>
        <item x="2590"/>
        <item x="1106"/>
        <item x="4931"/>
        <item x="4746"/>
        <item x="717"/>
        <item x="1006"/>
        <item x="4756"/>
        <item x="5576"/>
        <item x="2820"/>
        <item x="3756"/>
        <item x="3762"/>
        <item x="4731"/>
        <item x="4451"/>
        <item x="275"/>
        <item x="6220"/>
        <item x="2433"/>
        <item x="2189"/>
        <item x="5152"/>
        <item x="5386"/>
        <item x="280"/>
        <item x="884"/>
        <item x="1272"/>
        <item x="433"/>
        <item x="6178"/>
        <item x="5814"/>
        <item x="2179"/>
        <item x="3090"/>
        <item x="921"/>
        <item x="1756"/>
        <item x="874"/>
        <item x="1935"/>
        <item x="1607"/>
        <item x="5311"/>
        <item x="3889"/>
        <item x="204"/>
        <item x="1139"/>
        <item x="5467"/>
        <item x="5831"/>
        <item x="3001"/>
        <item x="161"/>
        <item x="3053"/>
        <item x="4300"/>
        <item x="3046"/>
        <item x="1568"/>
        <item x="3583"/>
        <item x="1590"/>
        <item x="4753"/>
        <item x="1761"/>
        <item x="919"/>
        <item x="234"/>
        <item x="2612"/>
        <item x="4186"/>
        <item x="2725"/>
        <item x="6106"/>
        <item x="1845"/>
        <item x="5865"/>
        <item x="3099"/>
        <item x="330"/>
        <item x="3691"/>
        <item x="4832"/>
        <item x="421"/>
        <item x="5608"/>
        <item x="3399"/>
        <item x="70"/>
        <item x="4953"/>
        <item x="997"/>
        <item x="4231"/>
        <item x="5166"/>
        <item x="823"/>
        <item x="2653"/>
        <item x="3766"/>
        <item x="2285"/>
        <item x="2804"/>
        <item x="1205"/>
        <item x="2970"/>
        <item x="3336"/>
        <item x="2738"/>
        <item x="3291"/>
        <item x="4321"/>
        <item x="5910"/>
        <item x="2317"/>
        <item x="4406"/>
        <item x="3254"/>
        <item x="5551"/>
        <item x="4980"/>
        <item x="4805"/>
        <item x="3696"/>
        <item x="4107"/>
        <item x="198"/>
        <item x="4043"/>
        <item x="2079"/>
        <item x="690"/>
        <item x="4952"/>
        <item x="3224"/>
        <item x="993"/>
        <item x="3574"/>
        <item x="6153"/>
        <item x="2455"/>
        <item x="4332"/>
        <item x="3808"/>
        <item x="1638"/>
        <item x="5009"/>
        <item x="4126"/>
        <item x="1288"/>
        <item x="1148"/>
        <item x="1053"/>
        <item x="1062"/>
        <item x="2194"/>
        <item x="826"/>
        <item x="5745"/>
        <item x="1183"/>
        <item x="5153"/>
        <item x="710"/>
        <item x="4628"/>
        <item x="2441"/>
        <item x="6185"/>
        <item x="3998"/>
        <item x="1492"/>
        <item x="4217"/>
        <item x="4248"/>
        <item x="3047"/>
        <item x="394"/>
        <item x="2589"/>
        <item x="4482"/>
        <item x="378"/>
        <item x="2203"/>
        <item x="5383"/>
        <item x="4165"/>
        <item x="2044"/>
        <item x="1181"/>
        <item x="3357"/>
        <item x="3934"/>
        <item x="1204"/>
        <item x="2643"/>
        <item x="2270"/>
        <item x="6079"/>
        <item x="162"/>
        <item x="3943"/>
        <item x="4390"/>
        <item x="1399"/>
        <item x="1554"/>
        <item x="2527"/>
        <item x="744"/>
        <item x="4331"/>
        <item x="5363"/>
        <item x="2690"/>
        <item x="5678"/>
        <item x="3059"/>
        <item x="1657"/>
        <item x="1848"/>
        <item x="3306"/>
        <item x="4825"/>
        <item x="3391"/>
        <item x="4962"/>
        <item x="899"/>
        <item x="3037"/>
        <item x="1172"/>
        <item x="1754"/>
        <item x="4626"/>
        <item x="1058"/>
        <item x="476"/>
        <item x="2091"/>
        <item x="2923"/>
        <item x="493"/>
        <item x="2868"/>
        <item x="1071"/>
        <item x="523"/>
        <item x="856"/>
        <item x="5004"/>
        <item x="4467"/>
        <item x="2000"/>
        <item x="1120"/>
        <item x="156"/>
        <item x="3470"/>
        <item x="3973"/>
        <item x="3753"/>
        <item x="183"/>
        <item x="820"/>
        <item x="108"/>
        <item x="6089"/>
        <item x="3140"/>
        <item x="4733"/>
        <item x="4948"/>
        <item x="5198"/>
        <item x="2141"/>
        <item x="3416"/>
        <item x="5813"/>
        <item x="3682"/>
        <item x="1118"/>
        <item x="5946"/>
        <item x="3548"/>
        <item x="176"/>
        <item x="5672"/>
        <item x="2468"/>
        <item x="1976"/>
        <item x="4080"/>
        <item x="1033"/>
        <item x="226"/>
        <item x="1242"/>
        <item x="3941"/>
        <item x="4232"/>
        <item x="388"/>
        <item x="2291"/>
        <item x="1897"/>
        <item x="1714"/>
        <item x="5026"/>
        <item x="3222"/>
        <item x="5658"/>
        <item x="544"/>
        <item x="1702"/>
        <item x="1541"/>
        <item x="1645"/>
        <item x="465"/>
        <item x="731"/>
        <item x="3902"/>
        <item x="699"/>
        <item x="3782"/>
        <item x="2584"/>
        <item x="2681"/>
        <item x="157"/>
        <item x="4044"/>
        <item x="4293"/>
        <item x="2774"/>
        <item x="202"/>
        <item x="3813"/>
        <item x="2124"/>
        <item x="4618"/>
        <item x="5995"/>
        <item x="1391"/>
        <item x="3259"/>
        <item x="2127"/>
        <item x="3803"/>
        <item x="4744"/>
        <item x="1237"/>
        <item x="125"/>
        <item x="2913"/>
        <item x="967"/>
        <item x="2267"/>
        <item x="2537"/>
        <item x="1247"/>
        <item x="2542"/>
        <item x="466"/>
        <item x="5231"/>
        <item x="238"/>
        <item x="348"/>
        <item x="4591"/>
        <item x="3308"/>
        <item x="5093"/>
        <item x="2339"/>
        <item x="4737"/>
        <item x="5139"/>
        <item x="1350"/>
        <item x="4429"/>
        <item x="1557"/>
        <item x="4847"/>
        <item x="1680"/>
        <item x="677"/>
        <item x="2074"/>
        <item x="2326"/>
        <item x="1598"/>
        <item x="862"/>
        <item x="6221"/>
        <item x="3884"/>
        <item x="2992"/>
        <item x="1623"/>
        <item x="2504"/>
        <item x="2719"/>
        <item x="693"/>
        <item x="4373"/>
        <item x="4592"/>
        <item x="2718"/>
        <item x="620"/>
        <item x="5513"/>
        <item x="5193"/>
        <item x="4050"/>
        <item x="1784"/>
        <item x="2798"/>
        <item x="5040"/>
        <item x="4575"/>
        <item x="4928"/>
        <item x="3541"/>
        <item x="1934"/>
        <item x="4785"/>
        <item x="6038"/>
        <item x="3341"/>
        <item x="4759"/>
        <item x="3768"/>
        <item x="240"/>
        <item x="5877"/>
        <item x="5086"/>
        <item x="4937"/>
        <item x="5677"/>
        <item x="1640"/>
        <item x="5348"/>
        <item x="3211"/>
        <item x="1867"/>
        <item x="3485"/>
        <item x="1138"/>
        <item x="3176"/>
        <item x="1412"/>
        <item x="120"/>
        <item x="2980"/>
        <item x="2811"/>
        <item x="3408"/>
        <item x="574"/>
        <item x="2278"/>
        <item x="3347"/>
        <item x="373"/>
        <item x="1878"/>
        <item x="2171"/>
        <item x="5366"/>
        <item x="6206"/>
        <item x="3459"/>
        <item x="3886"/>
        <item x="850"/>
        <item x="4395"/>
        <item x="78"/>
        <item x="72"/>
        <item x="3376"/>
        <item x="1458"/>
        <item x="3474"/>
        <item x="945"/>
        <item x="2829"/>
        <item x="269"/>
        <item x="1728"/>
        <item x="3022"/>
        <item x="2779"/>
        <item x="5015"/>
        <item x="4839"/>
        <item x="518"/>
        <item x="4402"/>
        <item x="4919"/>
        <item x="5822"/>
        <item x="2146"/>
        <item x="6300"/>
        <item x="2751"/>
        <item x="2471"/>
        <item x="3210"/>
        <item x="3673"/>
        <item x="3051"/>
        <item x="2494"/>
        <item x="4700"/>
        <item x="5253"/>
        <item x="2583"/>
        <item x="3567"/>
        <item x="3079"/>
        <item x="5939"/>
        <item x="830"/>
        <item x="374"/>
        <item x="1448"/>
        <item x="4842"/>
        <item x="4119"/>
        <item x="752"/>
        <item x="3173"/>
        <item x="575"/>
        <item x="6161"/>
        <item x="591"/>
        <item x="3013"/>
        <item x="3575"/>
        <item x="4652"/>
        <item x="6103"/>
        <item x="3585"/>
        <item x="4779"/>
        <item x="598"/>
        <item x="2664"/>
        <item x="4518"/>
        <item x="2499"/>
        <item x="3611"/>
        <item x="4538"/>
        <item x="6215"/>
        <item x="3550"/>
        <item x="2556"/>
        <item x="5082"/>
        <item x="5716"/>
        <item x="6192"/>
        <item x="4867"/>
        <item x="4255"/>
        <item x="792"/>
        <item x="3996"/>
        <item x="2382"/>
        <item x="3098"/>
        <item x="3774"/>
        <item x="323"/>
        <item x="3372"/>
        <item x="6048"/>
        <item x="6092"/>
        <item x="3055"/>
        <item x="3571"/>
        <item x="4773"/>
        <item x="2805"/>
        <item x="1694"/>
        <item x="4238"/>
        <item x="5720"/>
        <item x="2571"/>
        <item x="1019"/>
        <item x="5396"/>
        <item x="4771"/>
        <item x="6039"/>
        <item x="4207"/>
        <item x="3025"/>
        <item x="4879"/>
        <item x="797"/>
        <item x="182"/>
        <item x="4316"/>
        <item x="4623"/>
        <item x="29"/>
        <item x="1197"/>
        <item x="1177"/>
        <item x="1733"/>
        <item x="5043"/>
        <item x="1566"/>
        <item x="5234"/>
        <item x="100"/>
        <item x="3029"/>
        <item x="3155"/>
        <item x="2573"/>
        <item x="3245"/>
        <item x="935"/>
        <item x="2535"/>
        <item x="2622"/>
        <item x="2687"/>
        <item x="1527"/>
        <item x="2559"/>
        <item x="2300"/>
        <item x="4634"/>
        <item x="4059"/>
        <item x="4757"/>
        <item x="4055"/>
        <item x="2003"/>
        <item x="5029"/>
        <item x="1507"/>
        <item x="939"/>
        <item x="5866"/>
        <item x="3918"/>
        <item x="478"/>
        <item x="194"/>
        <item x="3295"/>
        <item x="3081"/>
        <item x="785"/>
        <item x="3370"/>
        <item x="2"/>
        <item x="2001"/>
        <item x="988"/>
        <item x="3959"/>
        <item x="6064"/>
        <item x="2691"/>
        <item x="6037"/>
        <item x="696"/>
        <item x="2561"/>
        <item x="5132"/>
        <item x="4488"/>
        <item x="2560"/>
        <item x="5247"/>
        <item x="4961"/>
        <item x="2427"/>
        <item x="6052"/>
        <item x="3089"/>
        <item x="3788"/>
        <item x="3706"/>
        <item x="946"/>
        <item x="1644"/>
        <item x="1254"/>
        <item x="3978"/>
        <item x="5734"/>
        <item x="4448"/>
        <item x="974"/>
        <item x="6238"/>
        <item x="230"/>
        <item x="4415"/>
        <item x="5305"/>
        <item x="4115"/>
        <item x="1755"/>
        <item x="1245"/>
        <item x="128"/>
        <item x="4572"/>
        <item x="799"/>
        <item x="1356"/>
        <item x="6044"/>
        <item x="6133"/>
        <item x="1107"/>
        <item x="1063"/>
        <item x="5185"/>
        <item x="5683"/>
        <item x="6014"/>
        <item x="4074"/>
        <item x="512"/>
        <item x="5536"/>
        <item x="531"/>
        <item x="5659"/>
        <item x="396"/>
        <item x="4571"/>
        <item x="522"/>
        <item x="798"/>
        <item x="3517"/>
        <item x="2220"/>
        <item x="681"/>
        <item x="1474"/>
        <item x="4364"/>
        <item x="4765"/>
        <item x="2276"/>
        <item x="3137"/>
        <item x="5832"/>
        <item x="4138"/>
        <item x="5873"/>
        <item x="4939"/>
        <item x="2894"/>
        <item x="3776"/>
        <item x="1442"/>
        <item x="1484"/>
        <item x="5760"/>
        <item x="2563"/>
        <item x="3633"/>
        <item x="287"/>
        <item x="5266"/>
        <item x="165"/>
        <item x="5548"/>
        <item x="4761"/>
        <item x="4697"/>
        <item x="6239"/>
        <item x="4491"/>
        <item x="1108"/>
        <item x="1800"/>
        <item x="2334"/>
        <item x="5223"/>
        <item x="2665"/>
        <item x="13"/>
        <item x="118"/>
        <item x="2116"/>
        <item x="4183"/>
        <item x="4669"/>
        <item x="3703"/>
        <item x="3535"/>
        <item x="3721"/>
        <item x="5163"/>
        <item x="2931"/>
        <item x="765"/>
        <item x="1984"/>
        <item x="2607"/>
        <item x="4489"/>
        <item x="5693"/>
        <item x="4993"/>
        <item x="2112"/>
        <item x="4665"/>
        <item x="5444"/>
        <item x="4916"/>
        <item x="1824"/>
        <item x="1116"/>
        <item x="1309"/>
        <item x="3707"/>
        <item x="4613"/>
        <item x="4507"/>
        <item x="5320"/>
        <item x="4065"/>
        <item x="3915"/>
        <item x="460"/>
        <item x="427"/>
        <item x="3528"/>
        <item x="2997"/>
        <item x="3447"/>
        <item x="2737"/>
        <item x="2839"/>
        <item x="2094"/>
        <item x="3275"/>
        <item x="5457"/>
        <item x="5465"/>
        <item x="1076"/>
        <item x="3591"/>
        <item x="3930"/>
        <item x="4587"/>
        <item x="3412"/>
        <item x="4826"/>
        <item x="5138"/>
        <item x="6146"/>
        <item x="4197"/>
        <item x="1705"/>
        <item x="3601"/>
        <item x="4024"/>
        <item x="3683"/>
        <item x="5284"/>
        <item x="6087"/>
        <item x="221"/>
        <item x="4098"/>
        <item x="1629"/>
        <item x="6315"/>
        <item x="3991"/>
        <item x="6043"/>
        <item x="5175"/>
        <item x="2877"/>
        <item x="15"/>
        <item x="5061"/>
        <item x="1834"/>
        <item x="802"/>
        <item x="1329"/>
        <item x="1233"/>
        <item x="4132"/>
        <item x="1127"/>
        <item x="5058"/>
        <item x="3790"/>
        <item x="5820"/>
        <item x="4297"/>
        <item x="977"/>
        <item x="1369"/>
        <item x="6024"/>
        <item x="3332"/>
        <item x="4544"/>
        <item x="4840"/>
        <item x="5803"/>
        <item x="5507"/>
        <item x="2341"/>
        <item x="2505"/>
        <item x="3109"/>
        <item x="5798"/>
        <item x="1496"/>
        <item x="2462"/>
        <item x="158"/>
        <item x="6051"/>
        <item x="3246"/>
        <item x="4434"/>
        <item x="5907"/>
        <item x="365"/>
        <item x="3516"/>
        <item x="1405"/>
        <item x="952"/>
        <item x="3961"/>
        <item x="319"/>
        <item x="2375"/>
        <item x="1097"/>
        <item x="2238"/>
        <item x="1572"/>
        <item x="817"/>
        <item x="2213"/>
        <item x="4009"/>
        <item x="4718"/>
        <item x="773"/>
        <item x="5133"/>
        <item x="4130"/>
        <item x="1535"/>
        <item x="5484"/>
        <item x="2661"/>
        <item x="3231"/>
        <item x="4410"/>
        <item x="6114"/>
        <item x="2065"/>
        <item x="5083"/>
        <item x="1191"/>
        <item x="3970"/>
        <item x="1836"/>
        <item x="4399"/>
        <item x="2830"/>
        <item x="1749"/>
        <item x="2117"/>
        <item x="4108"/>
        <item x="4341"/>
        <item x="4441"/>
        <item x="700"/>
        <item x="4636"/>
        <item x="4920"/>
        <item x="2577"/>
        <item x="4438"/>
        <item x="3542"/>
        <item x="3642"/>
        <item x="1397"/>
        <item x="840"/>
        <item x="4363"/>
        <item x="1708"/>
        <item x="2500"/>
        <item x="3687"/>
        <item x="4392"/>
        <item x="2626"/>
        <item x="3643"/>
        <item x="1216"/>
        <item x="541"/>
        <item x="979"/>
        <item x="4461"/>
        <item x="101"/>
        <item x="2355"/>
        <item x="1813"/>
        <item x="4266"/>
        <item x="95"/>
        <item x="4950"/>
        <item x="3019"/>
        <item x="292"/>
        <item x="3419"/>
        <item x="4888"/>
        <item x="3799"/>
        <item x="2265"/>
        <item x="5203"/>
        <item x="3403"/>
        <item x="768"/>
        <item x="4869"/>
        <item x="2384"/>
        <item x="6200"/>
        <item x="1187"/>
        <item x="954"/>
        <item x="4210"/>
        <item x="5178"/>
        <item x="1169"/>
        <item x="3203"/>
        <item x="105"/>
        <item x="1113"/>
        <item x="6012"/>
        <item x="3658"/>
        <item x="4039"/>
        <item x="3323"/>
        <item x="242"/>
        <item x="6303"/>
        <item x="196"/>
        <item x="1452"/>
        <item x="1112"/>
        <item x="425"/>
        <item x="5041"/>
        <item x="978"/>
        <item x="4882"/>
        <item x="6007"/>
        <item x="337"/>
        <item x="5402"/>
        <item x="4690"/>
        <item x="255"/>
        <item x="1904"/>
        <item x="4709"/>
        <item x="3438"/>
        <item x="2252"/>
        <item x="4598"/>
        <item x="3171"/>
        <item x="2531"/>
        <item x="5886"/>
        <item x="1695"/>
        <item x="5322"/>
        <item x="2274"/>
        <item x="1619"/>
        <item x="3885"/>
        <item x="5162"/>
        <item x="3172"/>
        <item x="494"/>
        <item x="3328"/>
        <item x="3229"/>
        <item x="2139"/>
        <item x="4930"/>
        <item x="5352"/>
        <item x="5157"/>
        <item x="1208"/>
        <item x="5207"/>
        <item x="5072"/>
        <item x="4401"/>
        <item x="2658"/>
        <item x="4997"/>
        <item x="4413"/>
        <item x="6115"/>
        <item x="1402"/>
        <item x="462"/>
        <item x="2018"/>
        <item x="4175"/>
        <item x="5999"/>
        <item x="69"/>
        <item x="4426"/>
        <item x="3510"/>
        <item x="1883"/>
        <item x="4657"/>
        <item x="4776"/>
        <item x="1042"/>
        <item x="4795"/>
        <item x="5238"/>
        <item x="266"/>
        <item x="3600"/>
        <item x="4157"/>
        <item x="5079"/>
        <item x="1308"/>
        <item x="1569"/>
        <item x="4479"/>
        <item x="4899"/>
        <item x="2873"/>
        <item x="659"/>
        <item x="473"/>
        <item x="3786"/>
        <item x="291"/>
        <item x="5902"/>
        <item x="5888"/>
        <item x="894"/>
        <item x="4360"/>
        <item x="4784"/>
        <item x="5262"/>
        <item x="299"/>
        <item x="4680"/>
        <item x="3639"/>
        <item x="3916"/>
        <item x="1133"/>
        <item x="1396"/>
        <item x="4194"/>
        <item x="452"/>
        <item x="5297"/>
        <item x="5290"/>
        <item x="1151"/>
        <item x="2028"/>
        <item x="4982"/>
        <item x="1601"/>
        <item x="5194"/>
        <item x="2759"/>
        <item x="1398"/>
        <item x="98"/>
        <item x="4180"/>
        <item x="3313"/>
        <item x="5279"/>
        <item x="3221"/>
        <item x="1212"/>
        <item x="833"/>
        <item x="2132"/>
        <item x="5562"/>
        <item x="4230"/>
        <item x="1512"/>
        <item x="5571"/>
        <item x="5215"/>
        <item x="5598"/>
        <item x="3570"/>
        <item x="200"/>
        <item x="2872"/>
        <item x="5577"/>
        <item x="4049"/>
        <item x="3976"/>
        <item x="5947"/>
        <item x="6309"/>
        <item x="4556"/>
        <item x="5148"/>
        <item x="5787"/>
        <item x="1275"/>
        <item x="481"/>
        <item x="18"/>
        <item x="434"/>
        <item x="5248"/>
        <item x="4087"/>
        <item x="3153"/>
        <item x="6263"/>
        <item x="1997"/>
        <item x="4110"/>
        <item x="3462"/>
        <item x="6177"/>
        <item x="1229"/>
        <item x="2869"/>
        <item x="3281"/>
        <item x="2489"/>
        <item x="142"/>
        <item x="4444"/>
        <item x="4253"/>
        <item x="536"/>
        <item x="1936"/>
        <item x="2538"/>
        <item x="1915"/>
        <item x="2279"/>
        <item x="4275"/>
        <item x="4855"/>
        <item x="842"/>
        <item x="1273"/>
        <item x="3772"/>
        <item x="3944"/>
        <item x="5711"/>
        <item x="3057"/>
        <item x="6098"/>
        <item x="3345"/>
        <item x="4303"/>
        <item x="1217"/>
        <item x="5283"/>
        <item x="3242"/>
        <item x="3450"/>
        <item x="875"/>
        <item x="4849"/>
        <item x="6035"/>
        <item x="5055"/>
        <item x="6027"/>
        <item x="4872"/>
        <item x="1634"/>
        <item x="1176"/>
        <item x="2414"/>
        <item x="3495"/>
        <item x="656"/>
        <item x="1807"/>
        <item x="1274"/>
        <item x="1704"/>
        <item x="4764"/>
        <item x="3431"/>
        <item x="4923"/>
        <item x="3874"/>
        <item x="3286"/>
        <item x="3931"/>
        <item x="1005"/>
        <item x="372"/>
        <item x="5579"/>
        <item x="5952"/>
        <item x="11"/>
        <item x="2732"/>
        <item x="2445"/>
        <item x="929"/>
        <item x="1902"/>
        <item x="3265"/>
        <item x="2063"/>
        <item x="4437"/>
        <item x="1818"/>
        <item x="1388"/>
        <item x="4726"/>
        <item x="5229"/>
        <item x="5817"/>
        <item x="4852"/>
        <item x="2618"/>
        <item x="4933"/>
        <item x="225"/>
        <item x="4379"/>
        <item x="1734"/>
        <item x="4638"/>
        <item x="3088"/>
        <item x="2620"/>
        <item x="4947"/>
        <item x="2432"/>
        <item x="2335"/>
        <item x="5492"/>
        <item x="3387"/>
        <item x="1173"/>
        <item x="1616"/>
        <item x="6083"/>
        <item x="5167"/>
        <item x="1589"/>
        <item x="4109"/>
        <item x="3337"/>
        <item x="1860"/>
        <item x="5774"/>
        <item x="4676"/>
        <item x="1048"/>
        <item x="498"/>
        <item x="2311"/>
        <item x="4365"/>
        <item x="4620"/>
        <item x="6319"/>
        <item x="4333"/>
        <item x="5519"/>
        <item x="878"/>
        <item x="2156"/>
        <item x="4967"/>
        <item x="5169"/>
        <item x="5913"/>
        <item x="5361"/>
        <item x="5938"/>
        <item x="1618"/>
        <item x="5149"/>
        <item x="6006"/>
        <item x="4025"/>
        <item x="6298"/>
        <item x="5021"/>
        <item x="6242"/>
        <item x="4372"/>
        <item x="5558"/>
        <item x="2762"/>
        <item x="6055"/>
        <item x="4017"/>
        <item x="5325"/>
        <item x="4549"/>
        <item x="944"/>
        <item x="5422"/>
        <item x="2692"/>
        <item x="5896"/>
        <item x="6070"/>
        <item x="3604"/>
        <item x="5816"/>
        <item x="3349"/>
        <item x="2006"/>
        <item x="4534"/>
        <item x="3434"/>
        <item x="2849"/>
        <item x="4509"/>
        <item x="313"/>
        <item x="3248"/>
        <item x="5413"/>
        <item x="5092"/>
        <item x="4817"/>
        <item x="4963"/>
        <item x="5637"/>
        <item x="6157"/>
        <item x="6287"/>
        <item x="838"/>
        <item x="4567"/>
        <item x="2749"/>
        <item x="4027"/>
        <item x="2945"/>
        <item x="1948"/>
        <item x="2818"/>
        <item x="5660"/>
        <item x="3382"/>
        <item x="3652"/>
        <item x="1218"/>
        <item x="115"/>
        <item x="3994"/>
        <item x="5978"/>
        <item x="3117"/>
        <item x="1971"/>
        <item x="3832"/>
        <item x="5686"/>
        <item x="4498"/>
        <item x="3936"/>
        <item x="2305"/>
        <item x="79"/>
        <item x="21"/>
        <item x="1931"/>
        <item x="4403"/>
        <item x="2545"/>
        <item x="1095"/>
        <item x="5405"/>
        <item x="5488"/>
        <item x="4563"/>
        <item x="5823"/>
        <item x="810"/>
        <item x="1678"/>
        <item x="4603"/>
        <item x="3816"/>
        <item x="4991"/>
        <item x="4942"/>
        <item x="4397"/>
        <item x="5089"/>
        <item x="6041"/>
        <item x="1383"/>
        <item x="928"/>
        <item x="3588"/>
        <item x="5494"/>
        <item x="6155"/>
        <item x="2030"/>
        <item x="3979"/>
        <item x="4735"/>
        <item x="2002"/>
        <item x="5461"/>
        <item x="5520"/>
        <item x="5961"/>
        <item x="3626"/>
        <item x="4214"/>
        <item x="1970"/>
        <item x="4349"/>
        <item x="6165"/>
        <item x="813"/>
        <item x="4313"/>
        <item x="3268"/>
        <item x="6111"/>
        <item x="4631"/>
        <item x="135"/>
        <item x="102"/>
        <item x="4382"/>
        <item x="459"/>
        <item x="2015"/>
        <item x="3933"/>
        <item x="5839"/>
        <item x="5146"/>
        <item x="5636"/>
        <item x="2330"/>
        <item x="2562"/>
        <item x="3437"/>
        <item x="1942"/>
        <item x="4689"/>
        <item x="4383"/>
        <item x="5260"/>
        <item x="4875"/>
        <item x="6281"/>
        <item x="4837"/>
        <item x="3955"/>
        <item x="5698"/>
        <item x="4485"/>
        <item x="144"/>
        <item x="5378"/>
        <item x="5912"/>
        <item x="2431"/>
        <item x="5578"/>
        <item x="2331"/>
        <item x="3662"/>
        <item x="2767"/>
        <item x="6152"/>
        <item x="1681"/>
        <item x="5668"/>
        <item x="3758"/>
        <item x="4456"/>
        <item x="5106"/>
        <item x="4561"/>
        <item x="5151"/>
        <item x="1925"/>
        <item x="5761"/>
        <item x="5038"/>
        <item x="274"/>
        <item x="2841"/>
        <item x="1349"/>
        <item x="4322"/>
        <item x="6265"/>
        <item x="3241"/>
        <item x="5278"/>
        <item x="2630"/>
        <item x="5603"/>
        <item x="4113"/>
        <item x="5300"/>
        <item x="3850"/>
        <item x="5056"/>
        <item x="4894"/>
        <item x="5468"/>
        <item x="5534"/>
        <item x="6117"/>
        <item x="6090"/>
        <item x="4407"/>
        <item x="3146"/>
        <item x="5244"/>
        <item x="4229"/>
        <item x="4241"/>
        <item x="3461"/>
        <item x="3982"/>
        <item x="2592"/>
        <item x="5425"/>
        <item x="6140"/>
        <item x="6113"/>
        <item x="563"/>
        <item x="5628"/>
        <item x="3035"/>
        <item x="6214"/>
        <item x="1136"/>
        <item x="5921"/>
        <item x="6166"/>
        <item x="86"/>
        <item x="5537"/>
        <item x="971"/>
        <item x="4711"/>
        <item x="1899"/>
        <item x="1517"/>
        <item x="5379"/>
        <item x="1793"/>
        <item x="2421"/>
        <item x="358"/>
        <item x="1928"/>
        <item x="1428"/>
        <item x="1627"/>
        <item x="2035"/>
        <item x="2636"/>
        <item x="3523"/>
        <item x="5980"/>
        <item x="2750"/>
        <item x="2863"/>
        <item x="5827"/>
        <item x="4710"/>
        <item x="2941"/>
        <item x="1408"/>
        <item x="1692"/>
        <item x="5338"/>
        <item x="883"/>
        <item x="1697"/>
        <item x="2934"/>
        <item x="3505"/>
        <item x="4505"/>
        <item x="4170"/>
        <item x="5254"/>
        <item x="6127"/>
        <item x="1296"/>
        <item x="1724"/>
        <item x="1306"/>
        <item x="2259"/>
        <item t="default"/>
      </items>
    </pivotField>
    <pivotField compact="0" outline="0" showAll="0">
      <items count="3">
        <item x="1"/>
        <item x="0"/>
        <item t="default"/>
      </items>
    </pivotField>
    <pivotField compact="0" outline="0" showAll="0"/>
    <pivotField dataField="1" compact="0" numFmtId="2" outline="0" showAll="0"/>
    <pivotField compact="0" numFmtId="2" outline="0" showAll="0"/>
    <pivotField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axis="axisPage" compact="0" outline="0" showAll="0">
      <items count="3">
        <item x="1"/>
        <item x="0"/>
        <item t="default"/>
      </items>
    </pivotField>
    <pivotField axis="axisPage" compact="0" outline="0" showAll="0">
      <items count="3">
        <item x="0"/>
        <item x="1"/>
        <item t="default"/>
      </items>
    </pivotField>
    <pivotField axis="axisPage" compact="0" outline="0" showAll="0">
      <items count="3">
        <item x="0"/>
        <item x="1"/>
        <item t="default"/>
      </items>
    </pivotField>
    <pivotField axis="axisPage" compact="0" outline="0" showAll="0">
      <items count="3">
        <item x="0"/>
        <item x="1"/>
        <item t="default"/>
      </items>
    </pivotField>
    <pivotField axis="axisPage" compact="0" outline="0" showAll="0">
      <items count="3">
        <item x="0"/>
        <item x="1"/>
        <item t="default"/>
      </items>
    </pivotField>
    <pivotField axis="axisPage" compact="0" outline="0" showAll="0">
      <items count="3">
        <item x="0"/>
        <item x="1"/>
        <item t="default"/>
      </items>
    </pivotField>
    <pivotField axis="axisPage" compact="0" outline="0" showAll="0">
      <items count="3">
        <item x="0"/>
        <item x="1"/>
        <item t="default"/>
      </items>
    </pivotField>
    <pivotField compact="0" outline="0" showAll="0"/>
    <pivotField compact="0" outline="0" showAll="0">
      <items count="5">
        <item x="0"/>
        <item x="2"/>
        <item x="1"/>
        <item x="3"/>
        <item t="default"/>
      </items>
    </pivotField>
    <pivotField axis="axisCol" compact="0" outline="0" showAll="0">
      <items count="5">
        <item x="1"/>
        <item x="0"/>
        <item x="3"/>
        <item x="2"/>
        <item t="default"/>
      </items>
    </pivotField>
    <pivotField compact="0" outline="0" showAll="0"/>
    <pivotField compact="0" outline="0" showAll="0"/>
    <pivotField compact="0" outline="0" showAll="0"/>
    <pivotField compact="0" outline="0" showAll="0"/>
    <pivotField compact="0" outline="0" showAll="0">
      <items count="3">
        <item x="0"/>
        <item x="1"/>
        <item t="default"/>
      </items>
    </pivotField>
    <pivotField compact="0" outline="0" showAll="0">
      <items count="4">
        <item x="0"/>
        <item x="1"/>
        <item x="2"/>
        <item t="default"/>
      </items>
    </pivotField>
    <pivotField compact="0" outline="0" showAll="0"/>
    <pivotField compact="0" outline="0" showAll="0"/>
    <pivotField compact="0" outline="0" showAll="0"/>
    <pivotField dataField="1" compact="0" outline="0" showAll="0"/>
    <pivotField dataField="1" compact="0" outline="0" showAll="0"/>
    <pivotField compact="0" outline="0" showAll="0"/>
    <pivotField compact="0" outline="0" showAll="0"/>
    <pivotField compact="0" outline="0" showAll="0"/>
  </pivotFields>
  <rowFields count="1">
    <field x="-2"/>
  </rowFields>
  <rowItems count="12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</rowItems>
  <colFields count="1">
    <field x="26"/>
  </colFields>
  <colItems count="5">
    <i>
      <x/>
    </i>
    <i>
      <x v="1"/>
    </i>
    <i>
      <x v="2"/>
    </i>
    <i>
      <x v="3"/>
    </i>
    <i t="grand">
      <x/>
    </i>
  </colItems>
  <pageFields count="8">
    <pageField fld="2" hier="-1"/>
    <pageField fld="23" hier="-1"/>
    <pageField fld="22" hier="-1"/>
    <pageField fld="21" hier="-1"/>
    <pageField fld="20" hier="-1"/>
    <pageField fld="19" hier="-1"/>
    <pageField fld="18" hier="-1"/>
    <pageField fld="17" hier="-1"/>
  </pageFields>
  <dataFields count="12">
    <dataField name="Média de fast_blood_sugar_mg_dl" fld="14" subtotal="average" baseField="25" baseItem="0" numFmtId="1"/>
    <dataField name="Média de hdl_mg_dl" fld="8" subtotal="average" baseField="25" baseItem="0"/>
    <dataField name="Média de bmi_kg_m2" fld="5" subtotal="average" baseField="25" baseItem="0"/>
    <dataField name="Média de ldl_mg_dl" fld="9" subtotal="average" baseField="25" baseItem="0"/>
    <dataField name="Média de non_hdl_mg_dl" fld="10" subtotal="average" baseField="25" baseItem="0"/>
    <dataField name="Média de total_cholesterol_mg_dl" fld="11" subtotal="average" baseField="25" baseItem="0"/>
    <dataField name="Média de trygliceride_mg_dl" fld="12" subtotal="average" baseField="25" baseItem="0"/>
    <dataField name="Média de ratio_total_cholesterol_hdl" fld="13" subtotal="average" baseField="25" baseItem="0"/>
    <dataField name="Média de systolic_bp_mm_hg" fld="15" subtotal="average" baseField="25" baseItem="0"/>
    <dataField name="Média de diastolic_bp_mm_hg" fld="16" subtotal="average" baseField="25" baseItem="0"/>
    <dataField name="Média de carhill score" fld="36" subtotal="average" baseField="26" baseItem="0" numFmtId="2"/>
    <dataField name="Média de Risk Score" fld="37" subtotal="average" baseField="26" baseItem="0" numFmtId="9"/>
  </dataFields>
  <formats count="52">
    <format dxfId="406">
      <pivotArea outline="0" collapsedLevelsAreSubtotals="1" fieldPosition="0"/>
    </format>
    <format dxfId="407">
      <pivotArea field="25" type="button" dataOnly="0" labelOnly="1" outline="0"/>
    </format>
    <format dxfId="408">
      <pivotArea dataOnly="0" labelOnly="1" outline="0" fieldPosition="0">
        <references count="1">
          <reference field="4294967294" count="7">
            <x v="0"/>
            <x v="1"/>
            <x v="2"/>
            <x v="3"/>
            <x v="4"/>
            <x v="5"/>
            <x v="6"/>
          </reference>
        </references>
      </pivotArea>
    </format>
    <format dxfId="409">
      <pivotArea field="25" type="button" dataOnly="0" labelOnly="1" outline="0"/>
    </format>
    <format dxfId="410">
      <pivotArea dataOnly="0" labelOnly="1" outline="0" fieldPosition="0">
        <references count="1">
          <reference field="4294967294" count="7">
            <x v="0"/>
            <x v="1"/>
            <x v="2"/>
            <x v="3"/>
            <x v="4"/>
            <x v="5"/>
            <x v="6"/>
          </reference>
        </references>
      </pivotArea>
    </format>
    <format dxfId="411">
      <pivotArea field="25" type="button" dataOnly="0" labelOnly="1" outline="0"/>
    </format>
    <format dxfId="412">
      <pivotArea dataOnly="0" labelOnly="1" outline="0" fieldPosition="0">
        <references count="1">
          <reference field="4294967294" count="7">
            <x v="0"/>
            <x v="1"/>
            <x v="2"/>
            <x v="3"/>
            <x v="4"/>
            <x v="5"/>
            <x v="6"/>
          </reference>
        </references>
      </pivotArea>
    </format>
    <format dxfId="413">
      <pivotArea outline="0" collapsedLevelsAreSubtotals="1" fieldPosition="0"/>
    </format>
    <format dxfId="414">
      <pivotArea field="25" type="button" dataOnly="0" labelOnly="1" outline="0"/>
    </format>
    <format dxfId="415">
      <pivotArea dataOnly="0" labelOnly="1" grandRow="1" outline="0" fieldPosition="0"/>
    </format>
    <format dxfId="416">
      <pivotArea dataOnly="0" labelOnly="1" outline="0" fieldPosition="0">
        <references count="1">
          <reference field="4294967294" count="7">
            <x v="0"/>
            <x v="1"/>
            <x v="2"/>
            <x v="3"/>
            <x v="4"/>
            <x v="5"/>
            <x v="6"/>
          </reference>
        </references>
      </pivotArea>
    </format>
    <format dxfId="417">
      <pivotArea dataOnly="0" labelOnly="1" outline="0" fieldPosition="0">
        <references count="1">
          <reference field="4294967294" count="1">
            <x v="7"/>
          </reference>
        </references>
      </pivotArea>
    </format>
    <format dxfId="418">
      <pivotArea dataOnly="0" labelOnly="1" outline="0" fieldPosition="0">
        <references count="1">
          <reference field="4294967294" count="1">
            <x v="7"/>
          </reference>
        </references>
      </pivotArea>
    </format>
    <format dxfId="419">
      <pivotArea dataOnly="0" labelOnly="1" outline="0" fieldPosition="0">
        <references count="1">
          <reference field="4294967294" count="1">
            <x v="7"/>
          </reference>
        </references>
      </pivotArea>
    </format>
    <format dxfId="420">
      <pivotArea dataOnly="0" labelOnly="1" outline="0" fieldPosition="0">
        <references count="1">
          <reference field="4294967294" count="1">
            <x v="7"/>
          </reference>
        </references>
      </pivotArea>
    </format>
    <format dxfId="421">
      <pivotArea dataOnly="0" labelOnly="1" outline="0" fieldPosition="0">
        <references count="1">
          <reference field="4294967294" count="2">
            <x v="8"/>
            <x v="9"/>
          </reference>
        </references>
      </pivotArea>
    </format>
    <format dxfId="422">
      <pivotArea dataOnly="0" labelOnly="1" outline="0" fieldPosition="0">
        <references count="1">
          <reference field="4294967294" count="2">
            <x v="8"/>
            <x v="9"/>
          </reference>
        </references>
      </pivotArea>
    </format>
    <format dxfId="423">
      <pivotArea dataOnly="0" labelOnly="1" outline="0" fieldPosition="0">
        <references count="1">
          <reference field="4294967294" count="2">
            <x v="8"/>
            <x v="9"/>
          </reference>
        </references>
      </pivotArea>
    </format>
    <format dxfId="424">
      <pivotArea dataOnly="0" labelOnly="1" outline="0" fieldPosition="0">
        <references count="1">
          <reference field="4294967294" count="1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425">
      <pivotArea outline="0" collapsedLevelsAreSubtotals="1" fieldPosition="0"/>
    </format>
    <format dxfId="426">
      <pivotArea field="-2" type="button" dataOnly="0" labelOnly="1" outline="0" axis="axisRow" fieldPosition="0"/>
    </format>
    <format dxfId="427">
      <pivotArea dataOnly="0" labelOnly="1" outline="0" fieldPosition="0">
        <references count="1">
          <reference field="4294967294" count="1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428">
      <pivotArea dataOnly="0" labelOnly="1" grandCol="1" outline="0" fieldPosition="0"/>
    </format>
    <format dxfId="429">
      <pivotArea outline="0" collapsedLevelsAreSubtotals="1" fieldPosition="0"/>
    </format>
    <format dxfId="430">
      <pivotArea field="-2" type="button" dataOnly="0" labelOnly="1" outline="0" axis="axisRow" fieldPosition="0"/>
    </format>
    <format dxfId="431">
      <pivotArea dataOnly="0" labelOnly="1" outline="0" fieldPosition="0">
        <references count="1">
          <reference field="4294967294" count="1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432">
      <pivotArea dataOnly="0" labelOnly="1" grandCol="1" outline="0" fieldPosition="0"/>
    </format>
    <format dxfId="433">
      <pivotArea outline="0" collapsedLevelsAreSubtotals="1" fieldPosition="0"/>
    </format>
    <format dxfId="434">
      <pivotArea field="-2" type="button" dataOnly="0" labelOnly="1" outline="0" axis="axisRow" fieldPosition="0"/>
    </format>
    <format dxfId="435">
      <pivotArea dataOnly="0" labelOnly="1" outline="0" fieldPosition="0">
        <references count="1">
          <reference field="4294967294" count="1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436">
      <pivotArea dataOnly="0" labelOnly="1" grandCol="1" outline="0" fieldPosition="0"/>
    </format>
    <format dxfId="437">
      <pivotArea dataOnly="0" labelOnly="1" outline="0" fieldPosition="0">
        <references count="1">
          <reference field="4294967294" count="1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438">
      <pivotArea dataOnly="0" labelOnly="1" grandCol="1" outline="0" fieldPosition="0"/>
    </format>
    <format dxfId="439">
      <pivotArea outline="0" collapsedLevelsAreSubtotals="1" fieldPosition="0"/>
    </format>
    <format dxfId="440">
      <pivotArea dataOnly="0" labelOnly="1" outline="0" fieldPosition="0">
        <references count="1">
          <reference field="26" count="0"/>
        </references>
      </pivotArea>
    </format>
    <format dxfId="441">
      <pivotArea dataOnly="0" labelOnly="1" grandCol="1" outline="0" fieldPosition="0"/>
    </format>
    <format dxfId="442">
      <pivotArea outline="0" collapsedLevelsAreSubtotals="1" fieldPosition="0"/>
    </format>
    <format dxfId="443">
      <pivotArea dataOnly="0" labelOnly="1" outline="0" fieldPosition="0">
        <references count="1">
          <reference field="26" count="0"/>
        </references>
      </pivotArea>
    </format>
    <format dxfId="444">
      <pivotArea dataOnly="0" labelOnly="1" grandCol="1" outline="0" fieldPosition="0"/>
    </format>
    <format dxfId="445">
      <pivotArea outline="0" collapsedLevelsAreSubtotals="1" fieldPosition="0"/>
    </format>
    <format dxfId="446">
      <pivotArea dataOnly="0" labelOnly="1" outline="0" fieldPosition="0">
        <references count="1">
          <reference field="26" count="0"/>
        </references>
      </pivotArea>
    </format>
    <format dxfId="447">
      <pivotArea dataOnly="0" labelOnly="1" grandCol="1" outline="0" fieldPosition="0"/>
    </format>
    <format dxfId="313">
      <pivotArea field="26" type="button" dataOnly="0" labelOnly="1" outline="0" axis="axisCol" fieldPosition="0"/>
    </format>
    <format dxfId="312">
      <pivotArea field="26" type="button" dataOnly="0" labelOnly="1" outline="0" axis="axisCol" fieldPosition="0"/>
    </format>
    <format dxfId="311">
      <pivotArea field="26" type="button" dataOnly="0" labelOnly="1" outline="0" axis="axisCol" fieldPosition="0"/>
    </format>
    <format dxfId="247">
      <pivotArea outline="0" fieldPosition="0">
        <references count="1">
          <reference field="4294967294" count="2" selected="0">
            <x v="10"/>
            <x v="11"/>
          </reference>
        </references>
      </pivotArea>
    </format>
    <format dxfId="246">
      <pivotArea dataOnly="0" labelOnly="1" outline="0" fieldPosition="0">
        <references count="1">
          <reference field="4294967294" count="2">
            <x v="10"/>
            <x v="11"/>
          </reference>
        </references>
      </pivotArea>
    </format>
    <format dxfId="245">
      <pivotArea outline="0" fieldPosition="0">
        <references count="1">
          <reference field="4294967294" count="2" selected="0">
            <x v="10"/>
            <x v="11"/>
          </reference>
        </references>
      </pivotArea>
    </format>
    <format dxfId="244">
      <pivotArea dataOnly="0" labelOnly="1" outline="0" fieldPosition="0">
        <references count="1">
          <reference field="4294967294" count="2">
            <x v="10"/>
            <x v="11"/>
          </reference>
        </references>
      </pivotArea>
    </format>
    <format dxfId="243">
      <pivotArea outline="0" fieldPosition="0">
        <references count="1">
          <reference field="4294967294" count="1" selected="0">
            <x v="10"/>
          </reference>
        </references>
      </pivotArea>
    </format>
    <format dxfId="242">
      <pivotArea outline="0" fieldPosition="0">
        <references count="1">
          <reference field="4294967294" count="1" selected="0">
            <x v="11"/>
          </reference>
        </references>
      </pivotArea>
    </format>
    <format dxfId="159">
      <pivotArea dataOnly="0" labelOnly="1" outline="0" fieldPosition="0">
        <references count="1">
          <reference field="26" count="0"/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68B678C-0CD8-4F32-B62D-796BF5571ED9}" name="Tabela dinâmica4" cacheId="23" dataOnRows="1" applyNumberFormats="0" applyBorderFormats="0" applyFontFormats="0" applyPatternFormats="0" applyAlignmentFormats="0" applyWidthHeightFormats="1" dataCaption="Valores" updatedVersion="6" minRefreshableVersion="3" itemPrintTitles="1" createdVersion="6" indent="0" compact="0" compactData="0" gridDropZones="1" multipleFieldFilters="0" chartFormat="2">
  <location ref="A10:F23" firstHeaderRow="1" firstDataRow="2" firstDataCol="1" rowPageCount="8" colPageCount="1"/>
  <pivotFields count="41">
    <pivotField compact="0" outline="0" showAll="0"/>
    <pivotField compact="0" numFmtId="14" outline="0" showAll="0"/>
    <pivotField axis="axisPage" compact="0" numFmtId="2" outline="0" showAll="0">
      <items count="6326">
        <item x="3251"/>
        <item x="6170"/>
        <item x="4599"/>
        <item x="2669"/>
        <item x="4408"/>
        <item x="3668"/>
        <item x="2960"/>
        <item x="5739"/>
        <item x="1483"/>
        <item x="3629"/>
        <item x="4292"/>
        <item x="3773"/>
        <item x="5209"/>
        <item x="5486"/>
        <item x="211"/>
        <item x="2663"/>
        <item x="4225"/>
        <item x="3273"/>
        <item x="2368"/>
        <item x="5869"/>
        <item x="5874"/>
        <item x="1895"/>
        <item x="4235"/>
        <item x="5275"/>
        <item x="525"/>
        <item x="3735"/>
        <item x="5483"/>
        <item x="5172"/>
        <item x="1128"/>
        <item x="5864"/>
        <item x="3903"/>
        <item x="3688"/>
        <item x="1203"/>
        <item x="5154"/>
        <item x="2866"/>
        <item x="5433"/>
        <item x="3102"/>
        <item x="5232"/>
        <item x="4519"/>
        <item x="6190"/>
        <item x="3751"/>
        <item x="2775"/>
        <item x="1334"/>
        <item x="2410"/>
        <item x="4884"/>
        <item x="6102"/>
        <item x="5754"/>
        <item x="5564"/>
        <item x="4340"/>
        <item x="5970"/>
        <item x="143"/>
        <item x="5545"/>
        <item x="537"/>
        <item x="4077"/>
        <item x="3300"/>
        <item x="2975"/>
        <item x="3154"/>
        <item x="1774"/>
        <item x="5651"/>
        <item x="1178"/>
        <item x="2695"/>
        <item x="4576"/>
        <item x="5928"/>
        <item x="2703"/>
        <item x="6145"/>
        <item x="2603"/>
        <item x="1819"/>
        <item x="1051"/>
        <item x="5566"/>
        <item x="5464"/>
        <item x="5341"/>
        <item x="2747"/>
        <item x="2686"/>
        <item x="5357"/>
        <item x="284"/>
        <item x="5294"/>
        <item x="3990"/>
        <item x="5568"/>
        <item x="3177"/>
        <item x="3220"/>
        <item x="4789"/>
        <item x="3316"/>
        <item x="3315"/>
        <item x="5385"/>
        <item x="5491"/>
        <item x="5967"/>
        <item x="6179"/>
        <item x="1124"/>
        <item x="5454"/>
        <item x="4878"/>
        <item x="2668"/>
        <item x="4770"/>
        <item x="864"/>
        <item x="2776"/>
        <item x="370"/>
        <item x="1795"/>
        <item x="4885"/>
        <item x="5762"/>
        <item x="5084"/>
        <item x="5984"/>
        <item x="4729"/>
        <item x="678"/>
        <item x="720"/>
        <item x="5809"/>
        <item x="3383"/>
        <item x="2683"/>
        <item x="2954"/>
        <item x="1546"/>
        <item x="655"/>
        <item x="6160"/>
        <item x="2796"/>
        <item x="4060"/>
        <item x="2151"/>
        <item x="5395"/>
        <item x="1352"/>
        <item x="5370"/>
        <item x="4264"/>
        <item x="903"/>
        <item x="5415"/>
        <item x="1571"/>
        <item x="5796"/>
        <item x="3285"/>
        <item x="4177"/>
        <item x="4279"/>
        <item x="1688"/>
        <item x="4203"/>
        <item x="3875"/>
        <item x="3091"/>
        <item x="1802"/>
        <item x="6321"/>
        <item x="1082"/>
        <item x="6218"/>
        <item x="1318"/>
        <item x="5147"/>
        <item x="4924"/>
        <item x="4589"/>
        <item x="3016"/>
        <item x="4740"/>
        <item x="5360"/>
        <item x="5298"/>
        <item x="422"/>
        <item x="5891"/>
        <item x="3233"/>
        <item x="5059"/>
        <item x="4129"/>
        <item x="2896"/>
        <item x="4600"/>
        <item x="1719"/>
        <item x="61"/>
        <item x="6261"/>
        <item x="1687"/>
        <item x="3851"/>
        <item x="3020"/>
        <item x="3075"/>
        <item x="3021"/>
        <item x="5851"/>
        <item x="5195"/>
        <item x="5696"/>
        <item x="1219"/>
        <item x="3624"/>
        <item x="2104"/>
        <item x="3350"/>
        <item x="2448"/>
        <item x="2394"/>
        <item x="6071"/>
        <item x="866"/>
        <item x="3552"/>
        <item x="2752"/>
        <item x="5584"/>
        <item x="1776"/>
        <item x="2168"/>
        <item x="2290"/>
        <item x="5905"/>
        <item x="352"/>
        <item x="6081"/>
        <item x="4978"/>
        <item x="5949"/>
        <item x="223"/>
        <item x="5662"/>
        <item x="3034"/>
        <item x="2640"/>
        <item x="4459"/>
        <item x="2145"/>
        <item x="5731"/>
        <item x="5016"/>
        <item x="1801"/>
        <item x="3471"/>
        <item x="5018"/>
        <item x="3342"/>
        <item x="4249"/>
        <item x="4506"/>
        <item x="5505"/>
        <item x="1700"/>
        <item x="1322"/>
        <item x="5033"/>
        <item x="4975"/>
        <item x="6219"/>
        <item x="1746"/>
        <item x="1785"/>
        <item x="3625"/>
        <item x="4662"/>
        <item x="2952"/>
        <item x="3163"/>
        <item x="3546"/>
        <item x="2333"/>
        <item x="5942"/>
        <item x="4412"/>
        <item x="962"/>
        <item x="1032"/>
        <item x="4220"/>
        <item x="201"/>
        <item x="4486"/>
        <item x="479"/>
        <item x="1953"/>
        <item x="4588"/>
        <item x="5073"/>
        <item x="4139"/>
        <item x="48"/>
        <item x="5012"/>
        <item x="3150"/>
        <item x="3802"/>
        <item x="4874"/>
        <item x="1035"/>
        <item x="1636"/>
        <item x="1796"/>
        <item x="2108"/>
        <item x="5342"/>
        <item x="451"/>
        <item x="3184"/>
        <item x="2069"/>
        <item x="5894"/>
        <item x="6116"/>
        <item x="164"/>
        <item x="3927"/>
        <item x="4532"/>
        <item x="340"/>
        <item x="1676"/>
        <item x="3840"/>
        <item x="1829"/>
        <item x="6183"/>
        <item x="4084"/>
        <item x="5399"/>
        <item x="3166"/>
        <item x="5692"/>
        <item x="5268"/>
        <item x="5121"/>
        <item x="1758"/>
        <item x="3365"/>
        <item x="3454"/>
        <item x="4152"/>
        <item x="786"/>
        <item x="5481"/>
        <item x="3451"/>
        <item x="4100"/>
        <item x="4173"/>
        <item x="5763"/>
        <item x="5054"/>
        <item x="1160"/>
        <item x="6285"/>
        <item x="3249"/>
        <item x="4301"/>
        <item x="5220"/>
        <item x="3824"/>
        <item x="991"/>
        <item x="2850"/>
        <item x="4227"/>
        <item x="55"/>
        <item x="3829"/>
        <item x="415"/>
        <item x="1885"/>
        <item x="3794"/>
        <item x="5331"/>
        <item x="4570"/>
        <item x="2743"/>
        <item x="123"/>
        <item x="3974"/>
        <item x="5943"/>
        <item x="5684"/>
        <item x="5449"/>
        <item x="4350"/>
        <item x="1166"/>
        <item x="2511"/>
        <item x="505"/>
        <item x="1276"/>
        <item x="6184"/>
        <item x="1906"/>
        <item x="777"/>
        <item x="5836"/>
        <item x="2521"/>
        <item x="470"/>
        <item x="3905"/>
        <item x="2345"/>
        <item x="1194"/>
        <item x="2160"/>
        <item x="5140"/>
        <item x="5759"/>
        <item x="146"/>
        <item x="5375"/>
        <item x="2013"/>
        <item x="5649"/>
        <item x="1170"/>
        <item x="4256"/>
        <item x="5496"/>
        <item x="2907"/>
        <item x="665"/>
        <item x="5353"/>
        <item x="3666"/>
        <item x="155"/>
        <item x="3097"/>
        <item x="3761"/>
        <item x="354"/>
        <item x="2174"/>
        <item x="3160"/>
        <item x="317"/>
        <item x="3023"/>
        <item x="4476"/>
        <item x="4167"/>
        <item x="152"/>
        <item x="2680"/>
        <item x="3805"/>
        <item x="5403"/>
        <item x="2032"/>
        <item x="2791"/>
        <item x="5962"/>
        <item x="3205"/>
        <item x="5526"/>
        <item x="2158"/>
        <item x="229"/>
        <item x="3796"/>
        <item x="109"/>
        <item x="4475"/>
        <item x="5270"/>
        <item x="4758"/>
        <item x="793"/>
        <item x="64"/>
        <item x="2420"/>
        <item x="3076"/>
        <item x="4041"/>
        <item x="2825"/>
        <item x="771"/>
        <item x="4881"/>
        <item x="3374"/>
        <item x="3736"/>
        <item x="241"/>
        <item x="861"/>
        <item x="633"/>
        <item x="2503"/>
        <item x="1320"/>
        <item x="4972"/>
        <item x="1509"/>
        <item x="1041"/>
        <item x="3197"/>
        <item x="955"/>
        <item x="5308"/>
        <item x="4605"/>
        <item x="4058"/>
        <item x="5075"/>
        <item x="1874"/>
        <item x="1461"/>
        <item x="3432"/>
        <item x="6057"/>
        <item x="2295"/>
        <item x="277"/>
        <item x="131"/>
        <item x="4558"/>
        <item x="5116"/>
        <item x="4020"/>
        <item x="1164"/>
        <item x="2536"/>
        <item x="915"/>
        <item x="1604"/>
        <item x="1872"/>
        <item x="2430"/>
        <item x="1392"/>
        <item x="2266"/>
        <item x="1342"/>
        <item x="6228"/>
        <item x="2389"/>
        <item x="739"/>
        <item x="4606"/>
        <item x="5174"/>
        <item x="661"/>
        <item x="5404"/>
        <item x="5728"/>
        <item x="5687"/>
        <item x="5973"/>
        <item x="1706"/>
        <item x="5087"/>
        <item x="1384"/>
        <item x="4619"/>
        <item x="5249"/>
        <item x="3290"/>
        <item x="3725"/>
        <item x="1501"/>
        <item x="2946"/>
        <item x="3749"/>
        <item x="5071"/>
        <item x="2575"/>
        <item x="4237"/>
        <item x="2346"/>
        <item x="4453"/>
        <item x="5935"/>
        <item x="4085"/>
        <item x="329"/>
        <item x="4351"/>
        <item x="5344"/>
        <item x="2731"/>
        <item x="5419"/>
        <item x="5627"/>
        <item x="5574"/>
        <item x="1613"/>
        <item x="3853"/>
        <item x="5624"/>
        <item x="1141"/>
        <item x="858"/>
        <item x="2953"/>
        <item x="4911"/>
        <item x="4418"/>
        <item x="920"/>
        <item x="6135"/>
        <item x="2092"/>
        <item x="4803"/>
        <item x="5862"/>
        <item x="5741"/>
        <item x="2350"/>
        <item x="3883"/>
        <item x="4914"/>
        <item x="2029"/>
        <item x="3669"/>
        <item x="283"/>
        <item x="1615"/>
        <item x="4226"/>
        <item x="5014"/>
        <item x="5726"/>
        <item x="5179"/>
        <item x="6144"/>
        <item x="1574"/>
        <item x="5640"/>
        <item x="4983"/>
        <item x="3878"/>
        <item x="1426"/>
        <item x="521"/>
        <item x="701"/>
        <item x="4298"/>
        <item x="4236"/>
        <item x="5779"/>
        <item x="1010"/>
        <item x="6225"/>
        <item x="2366"/>
        <item x="6143"/>
        <item x="44"/>
        <item x="3701"/>
        <item x="4481"/>
        <item x="4370"/>
        <item x="3017"/>
        <item x="2011"/>
        <item x="286"/>
        <item x="2126"/>
        <item x="4155"/>
        <item x="1085"/>
        <item x="3003"/>
        <item x="3659"/>
        <item x="5596"/>
        <item x="4672"/>
        <item x="5377"/>
        <item x="2477"/>
        <item x="3920"/>
        <item x="703"/>
        <item x="5069"/>
        <item x="4442"/>
        <item x="5963"/>
        <item x="2621"/>
        <item x="4385"/>
        <item x="2726"/>
        <item x="3334"/>
        <item x="1270"/>
        <item x="3848"/>
        <item x="163"/>
        <item x="2685"/>
        <item x="3204"/>
        <item x="551"/>
        <item x="5729"/>
        <item x="3556"/>
        <item x="5802"/>
        <item x="3726"/>
        <item x="339"/>
        <item x="262"/>
        <item x="2837"/>
        <item x="4315"/>
        <item x="2148"/>
        <item x="3925"/>
        <item x="1966"/>
        <item x="1184"/>
        <item x="16"/>
        <item x="112"/>
        <item x="1741"/>
        <item x="1977"/>
        <item x="2971"/>
        <item x="6162"/>
        <item x="3489"/>
        <item x="4996"/>
        <item x="3484"/>
        <item x="963"/>
        <item x="4469"/>
        <item x="2187"/>
        <item x="1990"/>
        <item x="3343"/>
        <item x="1804"/>
        <item x="3549"/>
        <item x="5222"/>
        <item x="2210"/>
        <item x="2794"/>
        <item x="5682"/>
        <item x="3887"/>
        <item x="4511"/>
        <item x="19"/>
        <item x="2329"/>
        <item x="5944"/>
        <item x="4668"/>
        <item x="170"/>
        <item x="5718"/>
        <item x="6320"/>
        <item x="4285"/>
        <item x="905"/>
        <item x="2176"/>
        <item x="2170"/>
        <item x="3294"/>
        <item x="539"/>
        <item x="4535"/>
        <item x="5845"/>
        <item x="1710"/>
        <item x="4440"/>
        <item x="5778"/>
        <item x="844"/>
        <item x="3486"/>
        <item x="3130"/>
        <item x="5161"/>
        <item x="5524"/>
        <item x="4224"/>
        <item x="737"/>
        <item x="5805"/>
        <item x="2938"/>
        <item x="3080"/>
        <item x="3710"/>
        <item x="3712"/>
        <item x="1221"/>
        <item x="611"/>
        <item x="3819"/>
        <item x="4635"/>
        <item x="756"/>
        <item x="3664"/>
        <item x="122"/>
        <item x="1201"/>
        <item x="2506"/>
        <item x="6126"/>
        <item x="2956"/>
        <item x="4193"/>
        <item x="5453"/>
        <item x="6254"/>
        <item x="3628"/>
        <item x="2974"/>
        <item x="5941"/>
        <item x="5601"/>
        <item x="4521"/>
        <item x="2789"/>
        <item x="1799"/>
        <item x="500"/>
        <item x="4309"/>
        <item x="4283"/>
        <item x="1382"/>
        <item x="3899"/>
        <item x="1967"/>
        <item x="4860"/>
        <item x="3441"/>
        <item x="2275"/>
        <item x="5394"/>
        <item x="1830"/>
        <item x="4325"/>
        <item x="4822"/>
        <item x="1861"/>
        <item x="753"/>
        <item x="5177"/>
        <item x="2700"/>
        <item x="3879"/>
        <item x="2735"/>
        <item x="3426"/>
        <item x="331"/>
        <item x="5065"/>
        <item x="1211"/>
        <item x="353"/>
        <item x="3169"/>
        <item x="4099"/>
        <item x="2710"/>
        <item x="2704"/>
        <item x="4990"/>
        <item x="1057"/>
        <item x="3123"/>
        <item x="6062"/>
        <item x="35"/>
        <item x="1330"/>
        <item x="5289"/>
        <item x="2729"/>
        <item x="2140"/>
        <item x="2528"/>
        <item x="2446"/>
        <item x="2349"/>
        <item x="5770"/>
        <item x="3519"/>
        <item x="4464"/>
        <item x="5717"/>
        <item x="3087"/>
        <item x="2225"/>
        <item x="6251"/>
        <item x="2128"/>
        <item x="867"/>
        <item x="3299"/>
        <item x="6258"/>
        <item x="4936"/>
        <item x="3867"/>
        <item x="2207"/>
        <item x="1406"/>
        <item x="4274"/>
        <item x="5680"/>
        <item x="3661"/>
        <item x="2847"/>
        <item x="3844"/>
        <item x="2711"/>
        <item x="3161"/>
        <item x="3226"/>
        <item x="4903"/>
        <item x="5328"/>
        <item x="1347"/>
        <item x="5883"/>
        <item x="5675"/>
        <item x="3375"/>
        <item x="2125"/>
        <item x="2376"/>
        <item x="4861"/>
        <item x="4296"/>
        <item x="2969"/>
        <item x="1209"/>
        <item x="3466"/>
        <item x="4691"/>
        <item x="4369"/>
        <item x="5187"/>
        <item x="3956"/>
        <item x="2437"/>
        <item x="2195"/>
        <item x="557"/>
        <item x="5755"/>
        <item x="4278"/>
        <item x="1665"/>
        <item x="4135"/>
        <item x="439"/>
        <item x="4490"/>
        <item x="860"/>
        <item x="2302"/>
        <item x="1838"/>
        <item x="5819"/>
        <item x="110"/>
        <item x="6249"/>
        <item x="5493"/>
        <item x="4124"/>
        <item x="4670"/>
        <item x="3649"/>
        <item x="3132"/>
        <item x="5144"/>
        <item x="5622"/>
        <item x="3192"/>
        <item x="4163"/>
        <item x="3240"/>
        <item x="4160"/>
        <item x="4216"/>
        <item x="5554"/>
        <item x="1520"/>
        <item x="1630"/>
        <item x="1246"/>
        <item x="6066"/>
        <item x="2058"/>
        <item x="2209"/>
        <item x="3833"/>
        <item x="3118"/>
        <item x="1437"/>
        <item x="5857"/>
        <item x="5764"/>
        <item x="3676"/>
        <item x="4192"/>
        <item x="5099"/>
        <item x="931"/>
        <item x="2383"/>
        <item x="3367"/>
        <item x="3235"/>
        <item x="1999"/>
        <item x="4376"/>
        <item x="2310"/>
        <item x="2924"/>
        <item x="3292"/>
        <item x="4001"/>
        <item x="3427"/>
        <item x="2114"/>
        <item x="3948"/>
        <item x="2881"/>
        <item x="3269"/>
        <item x="4076"/>
        <item x="2516"/>
        <item x="1759"/>
        <item x="4965"/>
        <item x="901"/>
        <item x="5381"/>
        <item x="3422"/>
        <item x="983"/>
        <item x="376"/>
        <item x="1103"/>
        <item x="951"/>
        <item x="5509"/>
        <item x="1259"/>
        <item x="5769"/>
        <item x="2404"/>
        <item x="5782"/>
        <item x="4346"/>
        <item x="713"/>
        <item x="5968"/>
        <item x="641"/>
        <item x="4705"/>
        <item x="4905"/>
        <item x="3326"/>
        <item x="3654"/>
        <item x="3509"/>
        <item x="1674"/>
        <item x="989"/>
        <item x="247"/>
        <item x="217"/>
        <item x="683"/>
        <item x="682"/>
        <item x="4195"/>
        <item x="5418"/>
        <item x="3296"/>
        <item x="6058"/>
        <item x="1239"/>
        <item x="1098"/>
        <item x="2546"/>
        <item x="3987"/>
        <item x="1525"/>
        <item x="2098"/>
        <item x="2983"/>
        <item x="6267"/>
        <item x="571"/>
        <item x="4396"/>
        <item x="3503"/>
        <item x="3618"/>
        <item x="2337"/>
        <item x="3314"/>
        <item x="4026"/>
        <item x="2821"/>
        <item x="3238"/>
        <item x="3558"/>
        <item x="857"/>
        <item x="3092"/>
        <item x="488"/>
        <item x="1911"/>
        <item x="3305"/>
        <item x="6053"/>
        <item x="2567"/>
        <item x="1735"/>
        <item x="6209"/>
        <item x="668"/>
        <item x="2903"/>
        <item x="808"/>
        <item x="341"/>
        <item x="4342"/>
        <item x="615"/>
        <item x="2348"/>
        <item x="2845"/>
        <item x="3212"/>
        <item x="3663"/>
        <item x="1429"/>
        <item x="5374"/>
        <item x="3634"/>
        <item x="6125"/>
        <item x="708"/>
        <item x="2025"/>
        <item x="3178"/>
        <item x="616"/>
        <item x="5334"/>
        <item x="2848"/>
        <item x="4030"/>
        <item x="2634"/>
        <item x="4454"/>
        <item x="4750"/>
        <item x="1671"/>
        <item x="4692"/>
        <item x="6029"/>
        <item x="5414"/>
        <item x="74"/>
        <item x="4934"/>
        <item x="1228"/>
        <item x="4981"/>
        <item x="3559"/>
        <item x="2049"/>
        <item x="969"/>
        <item x="258"/>
        <item x="1009"/>
        <item x="189"/>
        <item x="606"/>
        <item x="747"/>
        <item x="3250"/>
        <item x="3050"/>
        <item x="2816"/>
        <item x="3972"/>
        <item x="4590"/>
        <item x="4417"/>
        <item x="3553"/>
        <item x="4047"/>
        <item x="6028"/>
        <item x="2977"/>
        <item x="3780"/>
        <item x="6065"/>
        <item x="3179"/>
        <item x="3060"/>
        <item x="3962"/>
        <item x="3351"/>
        <item x="1752"/>
        <item x="1655"/>
        <item x="1539"/>
        <item x="3012"/>
        <item x="1791"/>
        <item x="5217"/>
        <item x="2255"/>
        <item x="4281"/>
        <item x="3699"/>
        <item x="6302"/>
        <item x="1975"/>
        <item x="2315"/>
        <item x="734"/>
        <item x="1393"/>
        <item x="1457"/>
        <item x="2672"/>
        <item x="1742"/>
        <item x="5350"/>
        <item x="504"/>
        <item x="741"/>
        <item x="5982"/>
        <item x="1766"/>
        <item x="5538"/>
        <item x="2972"/>
        <item x="624"/>
        <item x="1960"/>
        <item x="4359"/>
        <item x="1743"/>
        <item x="4516"/>
        <item x="626"/>
        <item x="3183"/>
        <item x="2262"/>
        <item x="3999"/>
        <item x="2234"/>
        <item x="2399"/>
        <item x="113"/>
        <item x="1224"/>
        <item x="2456"/>
        <item x="3361"/>
        <item x="4320"/>
        <item x="629"/>
        <item x="3270"/>
        <item x="2715"/>
        <item x="1641"/>
        <item x="4111"/>
        <item x="4774"/>
        <item x="76"/>
        <item x="1188"/>
        <item x="377"/>
        <item x="67"/>
        <item x="5497"/>
        <item x="3620"/>
        <item x="228"/>
        <item x="4901"/>
        <item x="2677"/>
        <item x="2254"/>
        <item x="1299"/>
        <item x="4643"/>
        <item x="203"/>
        <item x="4128"/>
        <item x="543"/>
        <item x="1311"/>
        <item x="800"/>
        <item x="4375"/>
        <item x="3082"/>
        <item x="816"/>
        <item x="2082"/>
        <item x="941"/>
        <item x="5870"/>
        <item x="5171"/>
        <item x="3167"/>
        <item x="1481"/>
        <item x="5911"/>
        <item x="6232"/>
        <item x="5904"/>
        <item x="1822"/>
        <item x="5679"/>
        <item x="2122"/>
        <item x="4097"/>
        <item x="4964"/>
        <item x="770"/>
        <item x="5615"/>
        <item x="4565"/>
        <item x="1717"/>
        <item x="3494"/>
        <item x="5609"/>
        <item x="6013"/>
        <item x="4813"/>
        <item x="3067"/>
        <item x="1858"/>
        <item x="895"/>
        <item x="5048"/>
        <item x="6110"/>
        <item x="4337"/>
        <item x="4405"/>
        <item x="2272"/>
        <item x="4694"/>
        <item x="5066"/>
        <item x="14"/>
        <item x="3765"/>
        <item x="4439"/>
        <item x="510"/>
        <item x="2701"/>
        <item x="654"/>
        <item x="3596"/>
        <item x="145"/>
        <item x="3223"/>
        <item x="3760"/>
        <item x="5107"/>
        <item x="1364"/>
        <item x="2196"/>
        <item x="3731"/>
        <item x="568"/>
        <item x="3577"/>
        <item x="3425"/>
        <item x="6097"/>
        <item x="6234"/>
        <item x="3616"/>
        <item x="3145"/>
        <item x="4398"/>
        <item x="5327"/>
        <item x="2491"/>
        <item x="138"/>
        <item x="121"/>
        <item x="3536"/>
        <item x="2088"/>
        <item x="924"/>
        <item x="82"/>
        <item x="686"/>
        <item x="4738"/>
        <item x="4443"/>
        <item x="3407"/>
        <item x="334"/>
        <item x="31"/>
        <item x="267"/>
        <item x="3935"/>
        <item x="93"/>
        <item x="429"/>
        <item x="961"/>
        <item x="2986"/>
        <item x="3196"/>
        <item x="2964"/>
        <item x="5317"/>
        <item x="632"/>
        <item x="3104"/>
        <item x="296"/>
        <item x="561"/>
        <item x="4814"/>
        <item x="1333"/>
        <item x="2656"/>
        <item x="1362"/>
        <item x="298"/>
        <item x="2426"/>
        <item x="1782"/>
        <item x="5781"/>
        <item x="5458"/>
        <item x="4846"/>
        <item x="2014"/>
        <item x="1873"/>
        <item x="2768"/>
        <item x="426"/>
        <item x="3650"/>
        <item x="2269"/>
        <item x="3247"/>
        <item x="5411"/>
        <item x="4552"/>
        <item x="2031"/>
        <item x="2016"/>
        <item x="5542"/>
        <item x="6022"/>
        <item x="5783"/>
        <item x="3157"/>
        <item x="5321"/>
        <item x="232"/>
        <item x="609"/>
        <item x="1608"/>
        <item x="567"/>
        <item x="2597"/>
        <item x="417"/>
        <item x="2785"/>
        <item x="5200"/>
        <item x="2780"/>
        <item x="3718"/>
        <item x="2823"/>
        <item x="2449"/>
        <item x="3128"/>
        <item x="769"/>
        <item x="3007"/>
        <item x="4141"/>
        <item x="205"/>
        <item x="6054"/>
        <item x="2237"/>
        <item x="3101"/>
        <item x="580"/>
        <item x="1964"/>
        <item x="2154"/>
        <item x="4611"/>
        <item x="3655"/>
        <item x="4639"/>
        <item x="3024"/>
        <item x="650"/>
        <item x="1852"/>
        <item x="1186"/>
        <item x="4198"/>
        <item x="1982"/>
        <item x="2416"/>
        <item x="3358"/>
        <item x="3531"/>
        <item x="636"/>
        <item x="308"/>
        <item x="5940"/>
        <item x="3302"/>
        <item x="2637"/>
        <item x="2565"/>
        <item x="2929"/>
        <item x="1508"/>
        <item x="4258"/>
        <item x="1920"/>
        <item x="4499"/>
        <item x="4209"/>
        <item x="2244"/>
        <item x="2419"/>
        <item x="5815"/>
        <item x="2470"/>
        <item x="873"/>
        <item x="542"/>
        <item x="3557"/>
        <item x="2854"/>
        <item x="3125"/>
        <item x="2827"/>
        <item x="1985"/>
        <item x="1260"/>
        <item x="3609"/>
        <item x="4159"/>
        <item x="1132"/>
        <item x="1901"/>
        <item x="477"/>
        <item x="385"/>
        <item x="3983"/>
        <item x="4681"/>
        <item x="5277"/>
        <item x="908"/>
        <item x="5136"/>
        <item x="2451"/>
        <item x="3846"/>
        <item x="2406"/>
        <item x="3678"/>
        <item x="835"/>
        <item x="4492"/>
        <item x="1024"/>
        <item x="1514"/>
        <item x="877"/>
        <item x="5561"/>
        <item x="4070"/>
        <item x="2175"/>
        <item x="408"/>
        <item x="4508"/>
        <item x="3406"/>
        <item x="1473"/>
        <item x="5150"/>
        <item x="1612"/>
        <item x="80"/>
        <item x="282"/>
        <item x="6194"/>
        <item x="5924"/>
        <item x="1215"/>
        <item x="5606"/>
        <item x="4071"/>
        <item x="3757"/>
        <item x="3667"/>
        <item x="1570"/>
        <item x="338"/>
        <item x="3843"/>
        <item x="5409"/>
        <item x="760"/>
        <item x="5214"/>
        <item x="6308"/>
        <item x="5382"/>
        <item x="1831"/>
        <item x="2962"/>
        <item x="1880"/>
        <item x="577"/>
        <item x="5987"/>
        <item x="2595"/>
        <item x="4096"/>
        <item x="1354"/>
        <item x="2342"/>
        <item x="293"/>
        <item x="1371"/>
        <item x="3705"/>
        <item x="213"/>
        <item x="1248"/>
        <item x="5429"/>
        <item x="898"/>
        <item x="832"/>
        <item x="5085"/>
        <item x="4215"/>
        <item x="4859"/>
        <item x="5295"/>
        <item x="3276"/>
        <item x="197"/>
        <item x="834"/>
        <item x="150"/>
        <item x="304"/>
        <item x="362"/>
        <item x="1074"/>
        <item x="2875"/>
        <item x="5448"/>
        <item x="1635"/>
        <item x="950"/>
        <item x="2720"/>
        <item x="5221"/>
        <item x="837"/>
        <item x="5309"/>
        <item x="416"/>
        <item x="5226"/>
        <item x="2993"/>
        <item x="582"/>
        <item x="1504"/>
        <item x="4102"/>
        <item x="3321"/>
        <item x="4536"/>
        <item x="1718"/>
        <item x="3472"/>
        <item x="2572"/>
        <item x="6004"/>
        <item x="3413"/>
        <item x="3225"/>
        <item x="1340"/>
        <item x="3397"/>
        <item x="2177"/>
        <item x="1122"/>
        <item x="3000"/>
        <item x="1788"/>
        <item x="2722"/>
        <item x="3653"/>
        <item x="3826"/>
        <item x="6149"/>
        <item x="5501"/>
        <item x="487"/>
        <item x="2889"/>
        <item x="5631"/>
        <item x="3311"/>
        <item x="852"/>
        <item x="578"/>
        <item x="4101"/>
        <item x="2060"/>
        <item x="2066"/>
        <item x="4378"/>
        <item x="3188"/>
        <item x="4133"/>
        <item x="3360"/>
        <item x="3214"/>
        <item x="171"/>
        <item x="3274"/>
        <item x="1486"/>
        <item x="607"/>
        <item x="3086"/>
        <item x="1199"/>
        <item x="5390"/>
        <item x="1738"/>
        <item x="5581"/>
        <item x="3950"/>
        <item x="114"/>
        <item x="2809"/>
        <item x="424"/>
        <item x="5810"/>
        <item x="139"/>
        <item x="4679"/>
        <item x="5748"/>
        <item x="1805"/>
        <item x="896"/>
        <item x="1420"/>
        <item x="1256"/>
        <item x="3264"/>
        <item x="4683"/>
        <item x="272"/>
        <item x="2218"/>
        <item x="2835"/>
        <item x="5310"/>
        <item x="4896"/>
        <item x="5899"/>
        <item x="909"/>
        <item x="486"/>
        <item x="1068"/>
        <item x="1762"/>
        <item x="126"/>
        <item x="6276"/>
        <item x="1374"/>
        <item x="402"/>
        <item x="4201"/>
        <item x="2557"/>
        <item x="2742"/>
        <item x="3631"/>
        <item x="724"/>
        <item x="1385"/>
        <item x="257"/>
        <item x="1898"/>
        <item x="5712"/>
        <item x="2248"/>
        <item x="2654"/>
        <item x="1002"/>
        <item x="264"/>
        <item x="1078"/>
        <item x="5626"/>
        <item x="3266"/>
        <item x="2118"/>
        <item x="4326"/>
        <item x="3800"/>
        <item x="847"/>
        <item x="1711"/>
        <item x="3267"/>
        <item x="2123"/>
        <item x="5957"/>
        <item x="3279"/>
        <item x="1286"/>
        <item x="914"/>
        <item x="1102"/>
        <item x="2149"/>
        <item x="4134"/>
        <item x="5610"/>
        <item x="87"/>
        <item x="2547"/>
        <item x="973"/>
        <item x="4023"/>
        <item x="5316"/>
        <item x="1979"/>
        <item x="1625"/>
        <item x="2909"/>
        <item x="1954"/>
        <item x="2957"/>
        <item x="4642"/>
        <item x="503"/>
        <item x="2745"/>
        <item x="1196"/>
        <item x="2631"/>
        <item x="6240"/>
        <item x="2784"/>
        <item x="5855"/>
        <item x="2280"/>
        <item x="3303"/>
        <item x="3386"/>
        <item x="3674"/>
        <item x="5123"/>
        <item x="2298"/>
        <item x="3777"/>
        <item x="2161"/>
        <item x="2846"/>
        <item x="6311"/>
        <item x="84"/>
        <item x="4031"/>
        <item x="2771"/>
        <item x="5269"/>
        <item x="3261"/>
        <item x="4831"/>
        <item x="5291"/>
        <item x="767"/>
        <item x="1910"/>
        <item x="2602"/>
        <item x="526"/>
        <item x="5088"/>
        <item x="3252"/>
        <item x="3622"/>
        <item x="1487"/>
        <item x="6262"/>
        <item x="1810"/>
        <item x="5985"/>
        <item x="5182"/>
        <item x="1222"/>
        <item x="2216"/>
        <item x="2377"/>
        <item x="4701"/>
        <item x="1167"/>
        <item x="530"/>
        <item x="610"/>
        <item x="6123"/>
        <item x="960"/>
        <item x="2770"/>
        <item x="423"/>
        <item x="2012"/>
        <item x="2616"/>
        <item x="1434"/>
        <item x="730"/>
        <item x="5031"/>
        <item x="5228"/>
        <item x="5281"/>
        <item x="5119"/>
        <item x="1740"/>
        <item x="1548"/>
        <item x="6294"/>
        <item x="2212"/>
        <item x="2129"/>
        <item x="474"/>
        <item x="3856"/>
        <item x="386"/>
        <item x="263"/>
        <item x="600"/>
        <item x="1264"/>
        <item x="1614"/>
        <item x="999"/>
        <item x="4926"/>
        <item x="2763"/>
        <item x="5597"/>
        <item x="1373"/>
        <item x="4425"/>
        <item x="6122"/>
        <item x="181"/>
        <item x="4016"/>
        <item x="755"/>
        <item x="585"/>
        <item x="1231"/>
        <item x="796"/>
        <item x="2071"/>
        <item x="4969"/>
        <item x="414"/>
        <item x="1494"/>
        <item x="1650"/>
        <item x="3039"/>
        <item x="2084"/>
        <item x="1075"/>
        <item x="5690"/>
        <item x="2652"/>
        <item x="1551"/>
        <item x="4436"/>
        <item x="634"/>
        <item x="6280"/>
        <item x="5654"/>
        <item x="5047"/>
        <item x="4142"/>
        <item x="5792"/>
        <item x="2758"/>
        <item x="762"/>
        <item x="3346"/>
        <item x="2464"/>
        <item x="4312"/>
        <item x="2461"/>
        <item x="3284"/>
        <item x="1343"/>
        <item x="1377"/>
        <item x="3695"/>
        <item x="3200"/>
        <item x="42"/>
        <item x="3680"/>
        <item x="4239"/>
        <item x="5412"/>
        <item x="1760"/>
        <item x="1316"/>
        <item x="3402"/>
        <item x="2898"/>
        <item x="4854"/>
        <item x="2492"/>
        <item x="2914"/>
        <item x="1073"/>
        <item x="5900"/>
        <item x="1558"/>
        <item x="5972"/>
        <item x="3301"/>
        <item x="3433"/>
        <item x="1722"/>
        <item x="4632"/>
        <item x="1531"/>
        <item x="1633"/>
        <item x="2842"/>
        <item x="2057"/>
        <item x="256"/>
        <item x="2087"/>
        <item x="2188"/>
        <item x="167"/>
        <item x="3144"/>
        <item x="5948"/>
        <item x="5487"/>
        <item x="2172"/>
        <item x="5285"/>
        <item x="5705"/>
        <item x="2050"/>
        <item x="5732"/>
        <item x="5183"/>
        <item x="795"/>
        <item x="253"/>
        <item x="4560"/>
        <item x="1617"/>
        <item x="2814"/>
        <item x="1792"/>
        <item x="5384"/>
        <item x="5976"/>
        <item x="2633"/>
        <item x="2090"/>
        <item x="2222"/>
        <item x="2959"/>
        <item x="2022"/>
        <item x="2226"/>
        <item x="2327"/>
        <item x="4703"/>
        <item x="1889"/>
        <item x="3863"/>
        <item x="1624"/>
        <item x="187"/>
        <item x="3429"/>
        <item x="5951"/>
        <item x="1455"/>
        <item x="5410"/>
        <item x="2793"/>
        <item x="1989"/>
        <item x="1236"/>
        <item x="393"/>
        <item x="1008"/>
        <item x="6189"/>
        <item x="1745"/>
        <item x="2670"/>
        <item x="5010"/>
        <item x="2812"/>
        <item x="4277"/>
        <item x="3331"/>
        <item x="4040"/>
        <item x="3388"/>
        <item x="4122"/>
        <item x="4046"/>
        <item x="5204"/>
        <item x="2887"/>
        <item x="1744"/>
        <item x="4"/>
        <item x="1798"/>
        <item x="1214"/>
        <item x="1144"/>
        <item x="1828"/>
        <item x="6069"/>
        <item x="5546"/>
        <item x="4547"/>
        <item x="936"/>
        <item x="528"/>
        <item x="4335"/>
        <item x="179"/>
        <item x="5833"/>
        <item x="868"/>
        <item x="5953"/>
        <item x="886"/>
        <item x="3465"/>
        <item x="5528"/>
        <item x="111"/>
        <item x="1850"/>
        <item x="3809"/>
        <item x="2925"/>
        <item x="149"/>
        <item x="1731"/>
        <item x="2646"/>
        <item x="1893"/>
        <item x="3647"/>
        <item x="2534"/>
        <item x="3597"/>
        <item x="1156"/>
        <item x="673"/>
        <item x="3949"/>
        <item x="3115"/>
        <item x="3562"/>
        <item x="4804"/>
        <item x="4984"/>
        <item x="5632"/>
        <item x="1430"/>
        <item x="5037"/>
        <item x="2548"/>
        <item x="1234"/>
        <item x="4018"/>
        <item x="3506"/>
        <item x="836"/>
        <item x="315"/>
        <item x="1790"/>
        <item x="621"/>
        <item x="2053"/>
        <item x="5472"/>
        <item x="4334"/>
        <item x="89"/>
        <item x="4066"/>
        <item x="916"/>
        <item x="271"/>
        <item x="4123"/>
        <item x="2921"/>
        <item x="3908"/>
        <item x="2955"/>
        <item x="4660"/>
        <item x="809"/>
        <item x="1121"/>
        <item x="2961"/>
        <item x="2549"/>
        <item x="3005"/>
        <item x="1533"/>
        <item x="3354"/>
        <item x="2772"/>
        <item x="4864"/>
        <item x="5650"/>
        <item x="5104"/>
        <item x="1890"/>
        <item x="1847"/>
        <item x="5052"/>
        <item x="5060"/>
        <item x="4845"/>
        <item x="265"/>
        <item x="4522"/>
        <item x="254"/>
        <item x="4607"/>
        <item x="62"/>
        <item x="2217"/>
        <item x="5623"/>
        <item x="4260"/>
        <item x="5585"/>
        <item x="3065"/>
        <item x="5828"/>
        <item x="4687"/>
        <item x="3627"/>
        <item x="6226"/>
        <item x="4646"/>
        <item x="4596"/>
        <item x="446"/>
        <item x="825"/>
        <item x="3208"/>
        <item x="220"/>
        <item x="3842"/>
        <item x="930"/>
        <item x="4614"/>
        <item x="1111"/>
        <item x="2638"/>
        <item x="6291"/>
        <item x="4289"/>
        <item x="4800"/>
        <item x="4251"/>
        <item x="5303"/>
        <item x="1564"/>
        <item x="4323"/>
        <item x="843"/>
        <item x="3124"/>
        <item x="5657"/>
        <item x="6290"/>
        <item x="4053"/>
        <item x="1195"/>
        <item x="6186"/>
        <item x="3181"/>
        <item x="1407"/>
        <item x="1153"/>
        <item x="1556"/>
        <item x="2853"/>
        <item x="1449"/>
        <item x="2694"/>
        <item x="4015"/>
        <item x="1748"/>
        <item x="5887"/>
        <item x="5604"/>
        <item x="1871"/>
        <item x="2609"/>
        <item x="268"/>
        <item x="5188"/>
        <item x="43"/>
        <item x="4663"/>
        <item x="3572"/>
        <item x="2660"/>
        <item x="1857"/>
        <item x="3693"/>
        <item x="363"/>
        <item x="2387"/>
        <item x="124"/>
        <item x="344"/>
        <item x="4120"/>
        <item x="4956"/>
        <item x="467"/>
        <item x="5391"/>
        <item x="2147"/>
        <item x="3521"/>
        <item x="4629"/>
        <item x="986"/>
        <item x="1149"/>
        <item x="5112"/>
        <item x="3656"/>
        <item x="990"/>
        <item x="4366"/>
        <item x="3554"/>
        <item x="1849"/>
        <item x="5323"/>
        <item x="4943"/>
        <item x="3831"/>
        <item x="4286"/>
        <item x="407"/>
        <item x="6282"/>
        <item x="5917"/>
        <item x="670"/>
        <item x="3052"/>
        <item x="4542"/>
        <item x="185"/>
        <item x="2253"/>
        <item x="772"/>
        <item x="1750"/>
        <item x="1600"/>
        <item x="4548"/>
        <item x="1654"/>
        <item x="1335"/>
        <item x="2605"/>
        <item x="4725"/>
        <item x="3988"/>
        <item x="2322"/>
        <item x="4526"/>
        <item x="3237"/>
        <item x="1295"/>
        <item x="2353"/>
        <item x="4704"/>
        <item x="1432"/>
        <item x="5062"/>
        <item x="2059"/>
        <item x="3400"/>
        <item x="6295"/>
        <item x="5909"/>
        <item x="4702"/>
        <item x="3424"/>
        <item x="5573"/>
        <item x="6286"/>
        <item x="2880"/>
        <item x="4212"/>
        <item x="2020"/>
        <item x="4219"/>
        <item x="4819"/>
        <item x="1431"/>
        <item x="3136"/>
        <item x="455"/>
        <item x="5343"/>
        <item x="375"/>
        <item x="83"/>
        <item x="5563"/>
        <item x="1661"/>
        <item x="1268"/>
        <item x="3981"/>
        <item x="5090"/>
        <item x="41"/>
        <item x="3741"/>
        <item x="2457"/>
        <item x="778"/>
        <item x="2717"/>
        <item x="1281"/>
        <item x="3497"/>
        <item x="515"/>
        <item x="846"/>
        <item x="5742"/>
        <item x="1927"/>
        <item x="349"/>
        <item x="5721"/>
        <item x="2184"/>
        <item x="6278"/>
        <item x="1020"/>
        <item x="2466"/>
        <item x="6104"/>
        <item x="1447"/>
        <item x="1578"/>
        <item x="32"/>
        <item x="3823"/>
        <item x="91"/>
        <item x="3310"/>
        <item x="4103"/>
        <item x="4594"/>
        <item x="2137"/>
        <item x="716"/>
        <item x="602"/>
        <item x="4259"/>
        <item x="943"/>
        <item x="4121"/>
        <item x="4267"/>
        <item x="27"/>
        <item x="4164"/>
        <item x="2666"/>
        <item x="2004"/>
        <item x="2191"/>
        <item x="4946"/>
        <item x="2991"/>
        <item x="2283"/>
        <item x="1490"/>
        <item x="4887"/>
        <item x="3717"/>
        <item x="5251"/>
        <item x="6072"/>
        <item x="2912"/>
        <item x="4520"/>
        <item x="2508"/>
        <item x="2282"/>
        <item x="5768"/>
        <item x="5246"/>
        <item x="4452"/>
        <item x="4158"/>
        <item x="4752"/>
        <item x="1764"/>
        <item x="2185"/>
        <item x="1185"/>
        <item x="137"/>
        <item x="5304"/>
        <item x="88"/>
        <item x="2480"/>
        <item x="127"/>
        <item x="5773"/>
        <item x="366"/>
        <item x="3617"/>
        <item x="1823"/>
        <item x="3501"/>
        <item x="6151"/>
        <item x="1521"/>
        <item x="2817"/>
        <item x="6147"/>
        <item x="757"/>
        <item x="1567"/>
        <item x="1683"/>
        <item x="1803"/>
        <item x="2256"/>
        <item x="2043"/>
        <item x="6241"/>
        <item x="1046"/>
        <item x="2843"/>
        <item x="1168"/>
        <item x="532"/>
        <item x="3142"/>
        <item x="5189"/>
        <item x="5965"/>
        <item x="3377"/>
        <item x="1522"/>
        <item x="4960"/>
        <item x="2498"/>
        <item x="2144"/>
        <item x="5053"/>
        <item x="5034"/>
        <item x="5936"/>
        <item x="1974"/>
        <item x="2918"/>
        <item x="2551"/>
        <item x="1427"/>
        <item x="5556"/>
        <item x="2133"/>
        <item x="3820"/>
        <item x="1921"/>
        <item x="687"/>
        <item x="1859"/>
        <item x="1410"/>
        <item x="1345"/>
        <item x="3900"/>
        <item x="1723"/>
        <item x="3215"/>
        <item x="5529"/>
        <item x="288"/>
        <item x="5655"/>
        <item x="5159"/>
        <item x="2844"/>
        <item x="1881"/>
        <item x="934"/>
        <item x="1061"/>
        <item x="3764"/>
        <item x="2614"/>
        <item x="6168"/>
        <item x="3871"/>
        <item x="68"/>
        <item x="6306"/>
        <item x="3738"/>
        <item x="4999"/>
        <item x="2578"/>
        <item x="4675"/>
        <item x="4495"/>
        <item x="1502"/>
        <item x="1025"/>
        <item x="4200"/>
        <item x="3810"/>
        <item x="651"/>
        <item x="2107"/>
        <item x="6229"/>
        <item x="5788"/>
        <item x="1030"/>
        <item x="3120"/>
        <item x="3898"/>
        <item x="4355"/>
        <item x="4597"/>
        <item x="5330"/>
        <item x="2788"/>
        <item x="5673"/>
        <item x="2815"/>
        <item x="2707"/>
        <item x="2639"/>
        <item x="3129"/>
        <item x="2319"/>
        <item x="3030"/>
        <item x="4187"/>
        <item x="2744"/>
        <item x="3945"/>
        <item x="4261"/>
        <item x="5128"/>
        <item x="2048"/>
        <item x="735"/>
        <item x="6204"/>
        <item x="4927"/>
        <item x="3423"/>
        <item x="976"/>
        <item x="1135"/>
        <item x="5709"/>
        <item x="746"/>
        <item x="2307"/>
        <item x="2647"/>
        <item x="880"/>
        <item x="5850"/>
        <item x="3679"/>
        <item x="5854"/>
        <item x="4877"/>
        <item x="3325"/>
        <item x="761"/>
        <item x="1143"/>
        <item x="4566"/>
        <item x="5955"/>
        <item x="5991"/>
        <item x="3256"/>
        <item x="1109"/>
        <item x="5872"/>
        <item x="592"/>
        <item x="6164"/>
        <item x="4381"/>
        <item x="3755"/>
        <item x="3515"/>
        <item x="1475"/>
        <item x="1668"/>
        <item x="2813"/>
        <item x="4460"/>
        <item x="5713"/>
        <item x="3700"/>
        <item x="5825"/>
        <item x="3960"/>
        <item x="1482"/>
        <item x="5145"/>
        <item x="3690"/>
        <item x="2702"/>
        <item x="5070"/>
        <item x="4829"/>
        <item x="2778"/>
        <item x="4127"/>
        <item x="1961"/>
        <item x="2697"/>
        <item x="4188"/>
        <item x="2674"/>
        <item x="2713"/>
        <item x="804"/>
        <item x="2344"/>
        <item x="3040"/>
        <item x="4889"/>
        <item x="20"/>
        <item x="5522"/>
        <item x="4263"/>
        <item x="2724"/>
        <item x="5345"/>
        <item x="2801"/>
        <item x="6061"/>
        <item x="5288"/>
        <item x="3490"/>
        <item x="2834"/>
        <item x="2258"/>
        <item x="2359"/>
        <item x="6085"/>
        <item x="3202"/>
        <item x="805"/>
        <item x="5559"/>
        <item x="1291"/>
        <item x="5715"/>
        <item x="166"/>
        <item x="2479"/>
        <item x="5233"/>
        <item x="447"/>
        <item x="5272"/>
        <item x="5517"/>
        <item x="918"/>
        <item x="3056"/>
        <item x="5797"/>
        <item x="5800"/>
        <item x="2984"/>
        <item x="4409"/>
        <item x="5017"/>
        <item x="6293"/>
        <item x="721"/>
        <item x="3937"/>
        <item x="5922"/>
        <item x="5630"/>
        <item x="4543"/>
        <item x="4061"/>
        <item x="2299"/>
        <item x="1152"/>
        <item x="405"/>
        <item x="1446"/>
        <item x="2284"/>
        <item x="2856"/>
        <item x="461"/>
        <item x="1307"/>
        <item x="450"/>
        <item x="1779"/>
        <item x="1555"/>
        <item x="4677"/>
        <item x="5753"/>
        <item x="2739"/>
        <item x="4568"/>
        <item x="1565"/>
        <item x="1605"/>
        <item x="2460"/>
        <item x="814"/>
        <item x="5747"/>
        <item x="3686"/>
        <item x="947"/>
        <item x="10"/>
        <item x="732"/>
        <item x="579"/>
        <item x="970"/>
        <item x="4089"/>
        <item x="2870"/>
        <item x="4909"/>
        <item x="2799"/>
        <item x="6203"/>
        <item x="5035"/>
        <item x="6304"/>
        <item x="511"/>
        <item x="5641"/>
        <item x="1698"/>
        <item x="1833"/>
        <item x="5612"/>
        <item x="3893"/>
        <item x="5250"/>
        <item x="4688"/>
        <item x="3444"/>
        <item x="3514"/>
        <item x="3804"/>
        <item x="5644"/>
        <item x="4244"/>
        <item x="4762"/>
        <item x="2994"/>
        <item x="6243"/>
        <item x="3026"/>
        <item x="1716"/>
        <item x="5959"/>
        <item x="5008"/>
        <item x="5109"/>
        <item x="381"/>
        <item x="2662"/>
        <item x="2916"/>
        <item x="3340"/>
        <item x="3977"/>
        <item x="1907"/>
        <item x="2828"/>
        <item x="1238"/>
        <item x="4386"/>
        <item x="2163"/>
        <item x="4054"/>
        <item x="1294"/>
        <item x="597"/>
        <item x="4865"/>
        <item x="4531"/>
        <item x="4517"/>
        <item x="5142"/>
        <item x="5590"/>
        <item x="6296"/>
        <item x="779"/>
        <item x="5599"/>
        <item x="3288"/>
        <item x="440"/>
        <item x="1390"/>
        <item x="2619"/>
        <item x="4604"/>
        <item x="1465"/>
        <item x="3064"/>
        <item x="3398"/>
        <item x="5600"/>
        <item x="774"/>
        <item x="5859"/>
        <item x="2396"/>
        <item x="1894"/>
        <item x="2173"/>
        <item x="49"/>
        <item x="2644"/>
        <item x="3839"/>
        <item x="3329"/>
        <item x="4749"/>
        <item x="5560"/>
        <item x="4862"/>
        <item x="1220"/>
        <item x="4304"/>
        <item x="34"/>
        <item x="2857"/>
        <item x="1119"/>
        <item x="1729"/>
        <item x="4546"/>
        <item x="364"/>
        <item x="5315"/>
        <item x="4799"/>
        <item x="926"/>
        <item x="719"/>
        <item x="5826"/>
        <item x="389"/>
        <item x="4625"/>
        <item x="3396"/>
        <item x="2286"/>
        <item x="3105"/>
        <item x="4057"/>
        <item x="4389"/>
        <item x="2944"/>
        <item x="4684"/>
        <item x="2948"/>
        <item x="1780"/>
        <item x="1869"/>
        <item x="6032"/>
        <item x="252"/>
        <item x="8"/>
        <item x="2413"/>
        <item x="3187"/>
        <item x="3692"/>
        <item x="2110"/>
        <item x="3778"/>
        <item x="1837"/>
        <item x="1775"/>
        <item x="4391"/>
        <item x="2347"/>
        <item x="2792"/>
        <item x="5442"/>
        <item x="445"/>
        <item x="5245"/>
        <item x="134"/>
        <item x="3415"/>
        <item x="6292"/>
        <item x="345"/>
        <item x="5380"/>
        <item x="643"/>
        <item x="4838"/>
        <item x="3442"/>
        <item x="2553"/>
        <item x="783"/>
        <item x="5420"/>
        <item x="6021"/>
        <item x="869"/>
        <item x="1261"/>
        <item x="4083"/>
        <item x="4268"/>
        <item x="2740"/>
        <item x="5028"/>
        <item x="4824"/>
        <item x="5427"/>
        <item x="4466"/>
        <item x="5969"/>
        <item x="1891"/>
        <item x="4011"/>
        <item x="6198"/>
        <item x="281"/>
        <item x="5993"/>
        <item x="2671"/>
        <item x="2587"/>
        <item x="4477"/>
        <item x="6222"/>
        <item x="907"/>
        <item x="1959"/>
        <item x="4787"/>
        <item x="593"/>
        <item x="1660"/>
        <item x="1007"/>
        <item x="5879"/>
        <item x="303"/>
        <item x="1992"/>
        <item x="5259"/>
        <item x="3836"/>
        <item x="1602"/>
        <item x="2323"/>
        <item x="1843"/>
        <item x="1207"/>
        <item x="3015"/>
        <item x="4898"/>
        <item x="2645"/>
        <item x="3071"/>
        <item x="3841"/>
        <item x="1626"/>
        <item x="3381"/>
        <item x="1932"/>
        <item x="5656"/>
        <item x="5806"/>
        <item x="6182"/>
        <item x="5618"/>
        <item x="239"/>
        <item x="2106"/>
        <item x="3711"/>
        <item x="6288"/>
        <item x="3589"/>
        <item x="5336"/>
        <item x="2239"/>
        <item x="2288"/>
        <item x="4091"/>
        <item x="4685"/>
        <item x="3781"/>
        <item x="2422"/>
        <item x="2501"/>
        <item x="1368"/>
        <item x="1052"/>
        <item x="4893"/>
        <item x="2497"/>
        <item x="1685"/>
        <item x="4361"/>
        <item x="4775"/>
        <item x="5575"/>
        <item x="4664"/>
        <item x="1689"/>
        <item x="4658"/>
        <item x="6141"/>
        <item x="995"/>
        <item x="2795"/>
        <item x="6256"/>
        <item x="2493"/>
        <item x="5794"/>
        <item x="6136"/>
        <item x="5616"/>
        <item x="698"/>
        <item x="1812"/>
        <item x="2157"/>
        <item x="2558"/>
        <item x="2574"/>
        <item x="3783"/>
        <item x="2932"/>
        <item x="28"/>
        <item x="4815"/>
        <item x="1381"/>
        <item x="1137"/>
        <item x="6042"/>
        <item x="4171"/>
        <item x="1146"/>
        <item x="4940"/>
        <item x="2754"/>
        <item x="6213"/>
        <item x="2819"/>
        <item x="4902"/>
        <item x="210"/>
        <item x="1279"/>
        <item x="2257"/>
        <item x="5428"/>
        <item x="2787"/>
        <item x="2040"/>
        <item x="2200"/>
        <item x="5652"/>
        <item x="4649"/>
        <item x="227"/>
        <item x="4886"/>
        <item x="1084"/>
        <item x="2540"/>
        <item x="865"/>
        <item x="4014"/>
        <item x="436"/>
        <item x="129"/>
        <item x="3511"/>
        <item x="6279"/>
        <item x="117"/>
        <item x="4870"/>
        <item x="5858"/>
        <item x="5992"/>
        <item x="418"/>
        <item x="2927"/>
        <item x="6112"/>
        <item x="3436"/>
        <item x="5661"/>
        <item x="5594"/>
        <item x="763"/>
        <item x="6163"/>
        <item x="432"/>
        <item x="1477"/>
        <item x="4524"/>
        <item x="3260"/>
        <item x="5997"/>
        <item x="2314"/>
        <item x="6030"/>
        <item x="1806"/>
        <item x="1770"/>
        <item x="4551"/>
        <item x="1892"/>
        <item x="5445"/>
        <item x="4465"/>
        <item x="1840"/>
        <item x="4168"/>
        <item x="153"/>
        <item x="2193"/>
        <item x="2202"/>
        <item x="2115"/>
        <item x="2973"/>
        <item x="24"/>
        <item x="5431"/>
        <item x="22"/>
        <item x="1056"/>
        <item x="3599"/>
        <item x="1786"/>
        <item x="1851"/>
        <item x="2407"/>
        <item x="4722"/>
        <item x="1471"/>
        <item x="1192"/>
        <item x="2947"/>
        <item x="1327"/>
        <item x="5771"/>
        <item x="1313"/>
        <item x="5697"/>
        <item x="5265"/>
        <item x="3143"/>
        <item x="5903"/>
        <item x="3190"/>
        <item x="4880"/>
        <item x="5243"/>
        <item x="4181"/>
        <item x="449"/>
        <item x="3734"/>
        <item x="2397"/>
        <item x="2769"/>
        <item x="2242"/>
        <item x="4414"/>
        <item x="5211"/>
        <item x="1409"/>
        <item x="3257"/>
        <item x="3389"/>
        <item x="1610"/>
        <item x="3578"/>
        <item x="2153"/>
        <item x="554"/>
        <item x="2408"/>
        <item x="2395"/>
        <item x="5666"/>
        <item x="3906"/>
        <item x="5478"/>
        <item x="2580"/>
        <item x="5307"/>
        <item x="2102"/>
        <item x="2019"/>
        <item x="6273"/>
        <item x="2940"/>
        <item x="605"/>
        <item x="5224"/>
        <item x="5642"/>
        <item x="5401"/>
        <item x="1701"/>
        <item x="5358"/>
        <item x="5101"/>
        <item x="595"/>
        <item x="4449"/>
        <item x="4262"/>
        <item x="3858"/>
        <item x="5988"/>
        <item x="3041"/>
        <item x="601"/>
        <item x="5160"/>
        <item x="2642"/>
        <item x="2472"/>
        <item x="85"/>
        <item x="6208"/>
        <item x="5103"/>
        <item x="5164"/>
        <item x="2450"/>
        <item x="4072"/>
        <item x="186"/>
        <item x="2753"/>
        <item x="4374"/>
        <item x="2659"/>
        <item x="1378"/>
        <item x="2895"/>
        <item x="1727"/>
        <item x="3587"/>
        <item x="1529"/>
        <item x="2390"/>
        <item x="2401"/>
        <item x="2679"/>
        <item x="827"/>
        <item x="5205"/>
        <item x="1045"/>
        <item x="5450"/>
        <item x="5892"/>
        <item x="5966"/>
        <item x="5455"/>
        <item x="5261"/>
        <item x="2596"/>
        <item x="5354"/>
        <item x="587"/>
        <item x="1324"/>
        <item x="1241"/>
        <item x="5740"/>
        <item x="2076"/>
        <item x="3054"/>
        <item x="2897"/>
        <item x="922"/>
        <item x="509"/>
        <item x="5611"/>
        <item x="4557"/>
        <item x="4988"/>
        <item x="1815"/>
        <item x="6045"/>
        <item x="2831"/>
        <item x="3939"/>
        <item x="6046"/>
        <item x="4615"/>
        <item x="631"/>
        <item x="4063"/>
        <item x="195"/>
        <item x="5173"/>
        <item x="5738"/>
        <item x="1699"/>
        <item x="3852"/>
        <item x="1577"/>
        <item x="2598"/>
        <item x="4527"/>
        <item x="3520"/>
        <item x="3355"/>
        <item x="590"/>
        <item x="5736"/>
        <item x="5074"/>
        <item x="5324"/>
        <item x="443"/>
        <item x="1579"/>
        <item x="3946"/>
        <item x="2354"/>
        <item x="6235"/>
        <item x="5439"/>
        <item x="5523"/>
        <item x="2655"/>
        <item x="4005"/>
        <item x="2304"/>
        <item x="5080"/>
        <item x="1887"/>
        <item x="4428"/>
        <item x="37"/>
        <item x="3855"/>
        <item x="3672"/>
        <item x="4106"/>
        <item x="2447"/>
        <item x="2435"/>
        <item x="1450"/>
        <item x="5168"/>
        <item x="4630"/>
        <item x="4487"/>
        <item x="3156"/>
        <item x="1157"/>
        <item x="2509"/>
        <item x="2240"/>
        <item x="2487"/>
        <item x="413"/>
        <item x="5735"/>
        <item x="2905"/>
        <item x="1732"/>
        <item x="5511"/>
        <item x="1029"/>
        <item x="5024"/>
        <item x="184"/>
        <item x="3605"/>
        <item x="3534"/>
        <item x="2688"/>
        <item x="5502"/>
        <item x="3811"/>
        <item x="1596"/>
        <item x="1414"/>
        <item x="5639"/>
        <item x="1312"/>
        <item x="3565"/>
        <item x="5036"/>
        <item x="4348"/>
        <item x="812"/>
        <item x="5533"/>
        <item x="2730"/>
        <item x="2781"/>
        <item x="4986"/>
        <item x="1099"/>
        <item x="5282"/>
        <item x="1489"/>
        <item x="6109"/>
        <item x="1292"/>
        <item x="2027"/>
        <item x="1159"/>
        <item x="3004"/>
        <item x="2705"/>
        <item x="1037"/>
        <item x="1404"/>
        <item x="4457"/>
        <item x="4287"/>
        <item x="2490"/>
        <item x="1937"/>
        <item x="5569"/>
        <item x="4818"/>
        <item x="442"/>
        <item x="5206"/>
        <item x="2277"/>
        <item x="2939"/>
        <item x="956"/>
        <item x="705"/>
        <item x="3455"/>
        <item x="235"/>
        <item x="3385"/>
        <item x="3868"/>
        <item x="1536"/>
        <item x="1090"/>
        <item x="3951"/>
        <item x="1844"/>
        <item x="1266"/>
        <item x="1991"/>
        <item x="3744"/>
        <item x="3539"/>
        <item x="2103"/>
        <item x="5293"/>
        <item x="3745"/>
        <item x="520"/>
        <item x="5256"/>
        <item x="463"/>
        <item x="6193"/>
        <item x="248"/>
        <item x="360"/>
        <item x="5165"/>
        <item x="6130"/>
        <item x="5811"/>
        <item x="3480"/>
        <item x="1965"/>
        <item x="5867"/>
        <item x="5933"/>
        <item x="2764"/>
        <item x="3602"/>
        <item x="2233"/>
        <item x="1243"/>
        <item x="3083"/>
        <item x="1304"/>
        <item x="5181"/>
        <item x="4769"/>
        <item x="4673"/>
        <item x="5437"/>
        <item x="5878"/>
        <item x="4713"/>
        <item x="2675"/>
        <item x="3467"/>
        <item x="2251"/>
        <item x="1505"/>
        <item x="2214"/>
        <item x="3641"/>
        <item x="5471"/>
        <item x="4064"/>
        <item x="3111"/>
        <item x="4007"/>
        <item x="276"/>
        <item x="6316"/>
        <item x="1190"/>
        <item x="996"/>
        <item x="2684"/>
        <item x="3277"/>
        <item x="6313"/>
        <item x="2862"/>
        <item x="2840"/>
        <item x="1386"/>
        <item x="3857"/>
        <item x="1510"/>
        <item x="3493"/>
        <item x="199"/>
        <item x="1563"/>
        <item x="3866"/>
        <item x="2995"/>
        <item x="4377"/>
        <item x="1648"/>
        <item x="1225"/>
        <item x="4876"/>
        <item x="2532"/>
        <item x="2481"/>
        <item x="4816"/>
        <item x="2180"/>
        <item x="3569"/>
        <item x="1516"/>
        <item x="900"/>
        <item x="5126"/>
        <item x="4648"/>
        <item x="1171"/>
        <item x="4247"/>
        <item x="4730"/>
        <item x="2183"/>
        <item x="870"/>
        <item x="4147"/>
        <item x="52"/>
        <item x="51"/>
        <item x="5829"/>
        <item x="6297"/>
        <item x="4608"/>
        <item x="160"/>
        <item x="2579"/>
        <item x="5102"/>
        <item x="1464"/>
        <item x="942"/>
        <item x="4574"/>
        <item x="5849"/>
        <item x="4780"/>
        <item x="6175"/>
        <item x="2374"/>
        <item x="1277"/>
        <item x="4581"/>
        <item x="1023"/>
        <item x="2555"/>
        <item x="4777"/>
        <item x="17"/>
        <item x="5097"/>
        <item x="612"/>
        <item x="3860"/>
        <item x="2260"/>
        <item x="1811"/>
        <item x="1014"/>
        <item x="3394"/>
        <item x="664"/>
        <item x="5050"/>
        <item x="5555"/>
        <item x="2178"/>
        <item x="2727"/>
        <item x="4783"/>
        <item x="5373"/>
        <item x="2888"/>
        <item x="5884"/>
        <item x="5098"/>
        <item x="3859"/>
        <item x="2777"/>
        <item x="5752"/>
        <item x="1105"/>
        <item x="3500"/>
        <item x="1380"/>
        <item x="1480"/>
        <item x="1950"/>
        <item x="4019"/>
        <item x="5958"/>
        <item x="3460"/>
        <item x="5135"/>
        <item x="3958"/>
        <item x="1080"/>
        <item x="3395"/>
        <item x="2886"/>
        <item x="2429"/>
        <item x="2150"/>
        <item x="3880"/>
        <item x="4338"/>
        <item x="1922"/>
        <item x="5158"/>
        <item x="4028"/>
        <item x="4082"/>
        <item x="3910"/>
        <item x="6244"/>
        <item x="5287"/>
        <item x="1593"/>
        <item x="5508"/>
        <item x="3131"/>
        <item x="398"/>
        <item x="6148"/>
        <item x="2822"/>
        <item x="2524"/>
        <item x="6076"/>
        <item x="3685"/>
        <item x="3742"/>
        <item x="692"/>
        <item x="2601"/>
        <item x="3"/>
        <item x="5355"/>
        <item x="5020"/>
        <item x="2119"/>
        <item x="3689"/>
        <item x="2790"/>
        <item x="5663"/>
        <item x="4012"/>
        <item x="4420"/>
        <item x="1737"/>
        <item x="392"/>
        <item x="2005"/>
        <item x="1538"/>
        <item x="2181"/>
        <item x="3476"/>
        <item x="395"/>
        <item x="1158"/>
        <item x="1575"/>
        <item x="3409"/>
        <item x="2340"/>
        <item x="2628"/>
        <item x="3845"/>
        <item x="1652"/>
        <item x="764"/>
        <item x="4790"/>
        <item x="5339"/>
        <item x="4503"/>
        <item x="2496"/>
        <item x="3468"/>
        <item x="444"/>
        <item x="6150"/>
        <item x="2502"/>
        <item x="6134"/>
        <item x="4483"/>
        <item x="4458"/>
        <item x="5515"/>
        <item x="1561"/>
        <item x="4994"/>
        <item x="2860"/>
        <item x="3771"/>
        <item x="6063"/>
        <item x="5115"/>
        <item x="3189"/>
        <item x="3458"/>
        <item x="2514"/>
        <item x="5423"/>
        <item x="1094"/>
        <item x="2078"/>
        <item x="6001"/>
        <item x="1079"/>
        <item x="2099"/>
        <item x="3807"/>
        <item x="3420"/>
        <item x="3116"/>
        <item x="1104"/>
        <item x="3909"/>
        <item x="1978"/>
        <item x="5737"/>
        <item x="3333"/>
        <item x="5852"/>
        <item x="2576"/>
        <item x="2159"/>
        <item x="6314"/>
        <item x="596"/>
        <item x="3801"/>
        <item x="1064"/>
        <item x="5434"/>
        <item x="3849"/>
        <item x="2569"/>
        <item x="103"/>
        <item x="912"/>
        <item x="1820"/>
        <item x="723"/>
        <item x="3704"/>
        <item x="4627"/>
        <item x="6019"/>
        <item x="4196"/>
        <item x="2061"/>
        <item x="2488"/>
        <item x="2989"/>
        <item x="4234"/>
        <item x="4921"/>
        <item x="801"/>
        <item x="6271"/>
        <item x="5638"/>
        <item x="5114"/>
        <item x="5436"/>
        <item x="1592"/>
        <item x="3096"/>
        <item x="2519"/>
        <item x="5791"/>
        <item x="261"/>
        <item x="2588"/>
        <item x="3821"/>
        <item x="5908"/>
        <item x="1366"/>
        <item x="2883"/>
        <item x="1337"/>
        <item x="5192"/>
        <item x="2281"/>
        <item x="2906"/>
        <item x="1365"/>
        <item x="4514"/>
        <item x="4445"/>
        <item x="3957"/>
        <item x="4003"/>
        <item x="3834"/>
        <item x="5634"/>
        <item x="782"/>
        <item x="4741"/>
        <item x="640"/>
        <item x="3417"/>
        <item x="4610"/>
        <item x="3159"/>
        <item x="1981"/>
        <item x="361"/>
        <item x="5882"/>
        <item x="1545"/>
        <item x="1319"/>
        <item x="4951"/>
        <item x="5708"/>
        <item x="4754"/>
        <item x="5319"/>
        <item x="6002"/>
        <item x="420"/>
        <item x="5210"/>
        <item x="3309"/>
        <item x="3971"/>
        <item x="2611"/>
        <item x="851"/>
        <item x="1422"/>
        <item x="3253"/>
        <item x="3671"/>
        <item x="5274"/>
        <item x="4797"/>
        <item x="297"/>
        <item x="1110"/>
        <item x="2037"/>
        <item x="4755"/>
        <item x="6067"/>
        <item x="1986"/>
        <item x="5359"/>
        <item x="1267"/>
        <item x="2245"/>
        <item x="2760"/>
        <item x="1083"/>
        <item x="4493"/>
        <item x="5974"/>
        <item x="1726"/>
        <item x="910"/>
        <item x="2073"/>
        <item x="4299"/>
        <item x="3464"/>
        <item x="6318"/>
        <item x="33"/>
        <item x="3228"/>
        <item x="1050"/>
        <item x="4907"/>
        <item x="5550"/>
        <item x="5986"/>
        <item x="684"/>
        <item x="1765"/>
        <item x="1576"/>
        <item x="3573"/>
        <item x="3352"/>
        <item x="742"/>
        <item x="5890"/>
        <item x="5945"/>
        <item x="336"/>
        <item x="2965"/>
        <item x="3598"/>
        <item x="5875"/>
        <item x="302"/>
        <item x="4311"/>
        <item x="5096"/>
        <item x="3919"/>
        <item x="2205"/>
        <item x="2917"/>
        <item x="729"/>
        <item x="1435"/>
        <item x="5202"/>
        <item x="1949"/>
        <item x="3475"/>
        <item x="2054"/>
        <item x="1280"/>
        <item x="4317"/>
        <item x="1361"/>
        <item x="1091"/>
        <item x="5586"/>
        <item x="489"/>
        <item x="1537"/>
        <item x="1515"/>
        <item x="662"/>
        <item x="4435"/>
        <item x="3393"/>
        <item x="1255"/>
        <item x="5057"/>
        <item x="676"/>
        <item x="6000"/>
        <item x="6108"/>
        <item x="4529"/>
        <item x="3243"/>
        <item x="3073"/>
        <item x="2186"/>
        <item x="790"/>
        <item x="2120"/>
        <item x="2402"/>
        <item x="5100"/>
        <item x="5376"/>
        <item x="1017"/>
        <item x="728"/>
        <item x="4112"/>
        <item x="4462"/>
        <item x="1463"/>
        <item x="5314"/>
        <item x="4368"/>
        <item x="6105"/>
        <item x="1314"/>
        <item x="3932"/>
        <item x="545"/>
        <item x="1421"/>
        <item x="5714"/>
        <item x="3404"/>
        <item x="2405"/>
        <item x="1012"/>
        <item x="5257"/>
        <item x="4584"/>
        <item x="3681"/>
        <item x="2336"/>
        <item x="38"/>
        <item x="2392"/>
        <item x="5476"/>
        <item x="1310"/>
        <item x="5871"/>
        <item x="689"/>
        <item x="1100"/>
        <item x="1544"/>
        <item x="2773"/>
        <item x="1980"/>
        <item x="4339"/>
        <item x="2803"/>
        <item x="688"/>
        <item x="1154"/>
        <item x="3278"/>
        <item x="1424"/>
        <item x="5051"/>
        <item x="4211"/>
        <item x="5273"/>
        <item x="5861"/>
        <item x="133"/>
        <item x="406"/>
        <item x="4932"/>
        <item x="4455"/>
        <item x="379"/>
        <item x="5046"/>
        <item x="1632"/>
        <item x="5208"/>
        <item x="5067"/>
        <item x="6156"/>
        <item x="4178"/>
        <item x="3968"/>
        <item x="5960"/>
        <item x="359"/>
        <item x="3818"/>
        <item x="1323"/>
        <item x="3632"/>
        <item x="4081"/>
        <item x="5996"/>
        <item x="3289"/>
        <item x="5186"/>
        <item x="5613"/>
        <item x="1814"/>
        <item x="4288"/>
        <item x="3563"/>
        <item x="3487"/>
        <item x="6128"/>
        <item x="4523"/>
        <item x="1947"/>
        <item x="1560"/>
        <item x="3870"/>
        <item x="2068"/>
        <item x="4577"/>
        <item x="5934"/>
        <item x="3613"/>
        <item x="5824"/>
        <item x="3904"/>
        <item x="209"/>
        <item x="3031"/>
        <item x="2458"/>
        <item x="1495"/>
        <item x="3063"/>
        <item x="5441"/>
        <item x="2070"/>
        <item x="3369"/>
        <item x="4242"/>
        <item x="47"/>
        <item x="367"/>
        <item x="3134"/>
        <item x="2570"/>
        <item x="1988"/>
        <item x="1945"/>
        <item x="1370"/>
        <item x="3084"/>
        <item x="1649"/>
        <item x="4768"/>
        <item x="501"/>
        <item x="1140"/>
        <item x="1583"/>
        <item x="2836"/>
        <item x="5003"/>
        <item x="178"/>
        <item x="2100"/>
        <item x="3594"/>
        <item x="4051"/>
        <item x="1093"/>
        <item x="2271"/>
        <item x="5772"/>
        <item x="1491"/>
        <item x="642"/>
        <item x="6011"/>
        <item x="4153"/>
        <item x="1302"/>
        <item x="3074"/>
        <item x="3112"/>
        <item x="4959"/>
        <item x="1297"/>
        <item x="6173"/>
        <item x="811"/>
        <item x="1235"/>
        <item x="231"/>
        <item x="5835"/>
        <item x="4295"/>
        <item x="1987"/>
        <item x="2858"/>
        <item x="5408"/>
        <item x="1223"/>
        <item x="5042"/>
        <item x="4699"/>
        <item x="1550"/>
        <item x="3379"/>
        <item x="3280"/>
        <item x="2807"/>
        <item x="5447"/>
        <item x="3763"/>
        <item x="3287"/>
        <item x="5521"/>
        <item x="3789"/>
        <item x="1278"/>
        <item x="2062"/>
        <item x="1425"/>
        <item x="938"/>
        <item x="3483"/>
        <item x="1125"/>
        <item x="1526"/>
        <item x="1751"/>
        <item x="6259"/>
        <item x="3244"/>
        <item x="2474"/>
        <item x="437"/>
        <item x="806"/>
        <item x="5591"/>
        <item x="343"/>
        <item x="1439"/>
        <item x="4432"/>
        <item x="2224"/>
        <item x="3481"/>
        <item x="222"/>
        <item x="1870"/>
        <item x="300"/>
        <item x="625"/>
        <item x="6131"/>
        <item x="3297"/>
        <item x="4602"/>
        <item x="4515"/>
        <item x="872"/>
        <item x="5252"/>
        <item x="3477"/>
        <item x="917"/>
        <item x="3864"/>
        <item x="4069"/>
        <item x="3881"/>
        <item x="2568"/>
        <item x="1940"/>
        <item x="4156"/>
        <item x="3392"/>
        <item x="2757"/>
        <item x="4857"/>
        <item x="4404"/>
        <item x="5808"/>
        <item x="789"/>
        <item x="2608"/>
        <item x="4938"/>
        <item x="2021"/>
        <item x="2650"/>
        <item x="1047"/>
        <item x="3767"/>
        <item x="4848"/>
        <item x="3759"/>
        <item x="5438"/>
        <item x="992"/>
        <item x="3262"/>
        <item x="854"/>
        <item x="5095"/>
        <item x="3185"/>
        <item x="5044"/>
        <item x="4002"/>
        <item x="4117"/>
        <item x="4330"/>
        <item x="3865"/>
        <item x="652"/>
        <item x="3984"/>
        <item x="5645"/>
        <item x="2852"/>
        <item x="3258"/>
        <item x="2582"/>
        <item x="3892"/>
        <item x="1498"/>
        <item x="3234"/>
        <item x="3191"/>
        <item x="4595"/>
        <item x="1969"/>
        <item x="411"/>
        <item x="4998"/>
        <item x="4154"/>
        <item x="3151"/>
        <item x="2876"/>
        <item x="2533"/>
        <item x="758"/>
        <item x="4763"/>
        <item x="332"/>
        <item x="245"/>
        <item x="3965"/>
        <item x="6174"/>
        <item x="1933"/>
        <item x="5130"/>
        <item x="2893"/>
        <item x="3607"/>
        <item x="3568"/>
        <item x="3896"/>
        <item x="2412"/>
        <item x="619"/>
        <item x="6025"/>
        <item x="3743"/>
        <item x="4682"/>
        <item x="5364"/>
        <item x="4830"/>
        <item x="441"/>
        <item x="4929"/>
        <item x="490"/>
        <item x="249"/>
        <item x="207"/>
        <item x="0"/>
        <item x="2936"/>
        <item x="3921"/>
        <item x="3230"/>
        <item x="1232"/>
        <item x="3746"/>
        <item x="702"/>
        <item x="2641"/>
        <item x="5499"/>
        <item x="4802"/>
        <item x="4966"/>
        <item x="3876"/>
        <item x="1832"/>
        <item x="5530"/>
        <item x="96"/>
        <item x="136"/>
        <item x="1713"/>
        <item x="1606"/>
        <item x="2478"/>
        <item x="499"/>
        <item x="5897"/>
        <item x="4554"/>
        <item x="5299"/>
        <item x="2615"/>
        <item x="4202"/>
        <item x="3709"/>
        <item x="1213"/>
        <item x="5201"/>
        <item x="2797"/>
        <item x="1753"/>
        <item x="2249"/>
        <item x="2463"/>
        <item x="2428"/>
        <item x="2623"/>
        <item x="4533"/>
        <item x="5557"/>
        <item x="622"/>
        <item x="4450"/>
        <item x="4273"/>
        <item x="3640"/>
        <item x="5356"/>
        <item x="2529"/>
        <item x="1943"/>
        <item x="927"/>
        <item x="1341"/>
        <item x="1086"/>
        <item x="3947"/>
        <item x="5498"/>
        <item x="3322"/>
        <item x="2411"/>
        <item x="2215"/>
        <item x="1067"/>
        <item x="5127"/>
        <item x="1646"/>
        <item x="507"/>
        <item x="1839"/>
        <item x="6139"/>
        <item x="4427"/>
        <item x="871"/>
        <item x="3675"/>
        <item x="369"/>
        <item x="3217"/>
        <item x="3888"/>
        <item x="1673"/>
        <item x="4873"/>
        <item x="1155"/>
        <item x="5063"/>
        <item x="4254"/>
        <item x="5750"/>
        <item x="4751"/>
        <item x="4841"/>
        <item x="5170"/>
        <item x="2507"/>
        <item x="4798"/>
        <item x="2901"/>
        <item x="5743"/>
        <item x="3913"/>
        <item x="2086"/>
        <item x="2716"/>
        <item x="3727"/>
        <item x="1411"/>
        <item x="3232"/>
        <item x="23"/>
        <item x="508"/>
        <item x="4423"/>
        <item x="5318"/>
        <item x="1500"/>
        <item x="4367"/>
        <item x="1686"/>
        <item x="7"/>
        <item x="2351"/>
        <item x="3378"/>
        <item x="5964"/>
        <item x="5196"/>
        <item x="2328"/>
        <item x="1552"/>
        <item x="3719"/>
        <item x="1226"/>
        <item x="1597"/>
        <item x="419"/>
        <item x="2143"/>
        <item x="4162"/>
        <item x="1293"/>
        <item x="1903"/>
        <item x="5920"/>
        <item x="2380"/>
        <item x="5619"/>
        <item x="5704"/>
        <item x="4616"/>
        <item x="2182"/>
        <item x="1282"/>
        <item x="3312"/>
        <item x="968"/>
        <item x="233"/>
        <item x="5790"/>
        <item x="1549"/>
        <item x="4474"/>
        <item x="5567"/>
        <item x="3219"/>
        <item x="5049"/>
        <item x="1929"/>
        <item x="39"/>
        <item x="4647"/>
        <item x="3138"/>
        <item x="3348"/>
        <item x="743"/>
        <item x="1499"/>
        <item x="243"/>
        <item x="2208"/>
        <item x="3770"/>
        <item x="2231"/>
        <item x="431"/>
        <item x="3530"/>
        <item x="1290"/>
        <item x="4863"/>
        <item x="3677"/>
        <item x="4208"/>
        <item x="1123"/>
        <item x="5"/>
        <item x="2786"/>
        <item x="5707"/>
        <item x="3593"/>
        <item x="5532"/>
        <item x="1134"/>
        <item x="4073"/>
        <item x="4641"/>
        <item x="2052"/>
        <item x="2693"/>
        <item x="3119"/>
        <item x="4136"/>
        <item x="3537"/>
        <item x="1161"/>
        <item x="495"/>
        <item x="5276"/>
        <item x="1817"/>
        <item x="953"/>
        <item x="3058"/>
        <item x="6073"/>
        <item x="5292"/>
        <item x="4732"/>
        <item x="3373"/>
        <item x="2728"/>
        <item x="4013"/>
        <item x="1210"/>
        <item x="2236"/>
        <item x="3538"/>
        <item x="754"/>
        <item x="1454"/>
        <item x="1513"/>
        <item x="5927"/>
        <item x="3162"/>
        <item x="305"/>
        <item x="3339"/>
        <item x="4810"/>
        <item x="4411"/>
        <item x="3748"/>
        <item x="6253"/>
        <item x="1957"/>
        <item x="6266"/>
        <item x="1357"/>
        <item x="4078"/>
        <item x="3344"/>
        <item x="1963"/>
        <item x="913"/>
        <item x="5525"/>
        <item x="4637"/>
        <item x="1036"/>
        <item x="2373"/>
        <item x="1841"/>
        <item x="2951"/>
        <item x="4510"/>
        <item x="849"/>
        <item x="5485"/>
        <item x="2714"/>
        <item x="3798"/>
        <item x="1488"/>
        <item x="1789"/>
        <item x="1842"/>
        <item x="5667"/>
        <item x="4038"/>
        <item x="312"/>
        <item x="513"/>
        <item x="2241"/>
        <item x="2135"/>
        <item x="784"/>
        <item x="562"/>
        <item x="4550"/>
        <item x="1251"/>
        <item x="26"/>
        <item x="3579"/>
        <item x="4820"/>
        <item x="3027"/>
        <item x="2915"/>
        <item x="2606"/>
        <item x="5263"/>
        <item x="3739"/>
        <item x="893"/>
        <item x="5474"/>
        <item x="3551"/>
        <item x="3522"/>
        <item x="2593"/>
        <item x="2121"/>
        <item x="480"/>
        <item x="2206"/>
        <item x="3775"/>
        <item x="1868"/>
        <item x="458"/>
        <item x="933"/>
        <item x="1459"/>
        <item x="2306"/>
        <item x="5002"/>
        <item x="535"/>
        <item x="3722"/>
        <item x="2554"/>
        <item x="1328"/>
        <item x="569"/>
        <item x="3473"/>
        <item x="1580"/>
        <item x="1044"/>
        <item x="4801"/>
        <item x="1092"/>
        <item x="5219"/>
        <item x="491"/>
        <item x="1193"/>
        <item x="4343"/>
        <item x="3453"/>
        <item x="58"/>
        <item x="2696"/>
        <item x="346"/>
        <item x="2026"/>
        <item x="1816"/>
        <item x="891"/>
        <item x="2273"/>
        <item x="6015"/>
        <item x="1603"/>
        <item x="5674"/>
        <item x="3435"/>
        <item x="4792"/>
        <item x="3193"/>
        <item x="2526"/>
        <item x="2041"/>
        <item x="3499"/>
        <item x="3496"/>
        <item x="4250"/>
        <item x="3513"/>
        <item x="2142"/>
        <item x="4580"/>
        <item x="1720"/>
        <item x="1043"/>
        <item x="3028"/>
        <item x="3158"/>
        <item x="3078"/>
        <item x="3698"/>
        <item x="4494"/>
        <item x="2591"/>
        <item x="3201"/>
        <item x="97"/>
        <item x="3482"/>
        <item x="1467"/>
        <item x="2093"/>
        <item x="555"/>
        <item x="1129"/>
        <item x="4714"/>
        <item x="4698"/>
        <item x="4836"/>
        <item x="3498"/>
        <item x="357"/>
        <item x="2585"/>
        <item x="2838"/>
        <item x="409"/>
        <item x="1070"/>
        <item x="1114"/>
        <item x="2495"/>
        <item x="2438"/>
        <item x="3923"/>
        <item x="4431"/>
        <item x="2689"/>
        <item x="5463"/>
        <item x="5143"/>
        <item x="4995"/>
        <item x="3822"/>
        <item x="4118"/>
        <item x="6159"/>
        <item x="2699"/>
        <item x="3384"/>
        <item x="3635"/>
        <item x="3545"/>
        <item x="2469"/>
        <item x="4496"/>
        <item x="2632"/>
        <item x="3410"/>
        <item x="1016"/>
        <item x="4221"/>
        <item x="4693"/>
        <item x="1879"/>
        <item x="2197"/>
        <item x="2885"/>
        <item x="2712"/>
        <item x="2109"/>
        <item x="5267"/>
        <item x="1387"/>
        <item x="5919"/>
        <item x="1542"/>
        <item x="4270"/>
        <item x="5335"/>
        <item x="132"/>
        <item x="3283"/>
        <item x="1175"/>
        <item x="4782"/>
        <item x="516"/>
        <item x="119"/>
        <item x="485"/>
        <item x="2287"/>
        <item x="4105"/>
        <item x="1325"/>
        <item x="1305"/>
        <item x="3414"/>
        <item x="718"/>
        <item x="1497"/>
        <item x="2364"/>
        <item x="4150"/>
        <item x="4944"/>
        <item x="588"/>
        <item x="4812"/>
        <item x="5722"/>
        <item x="2439"/>
        <item x="2155"/>
        <item x="2899"/>
        <item x="5901"/>
        <item x="2475"/>
        <item x="5111"/>
        <item x="4035"/>
        <item x="902"/>
        <item x="1930"/>
        <item x="472"/>
        <item x="5023"/>
        <item x="1794"/>
        <item x="3502"/>
        <item x="2968"/>
        <item x="2246"/>
        <item x="981"/>
        <item x="4393"/>
        <item x="1240"/>
        <item x="3995"/>
        <item x="5643"/>
        <item x="3792"/>
        <item x="1394"/>
        <item x="775"/>
        <item x="2434"/>
        <item x="236"/>
        <item x="547"/>
        <item x="853"/>
        <item x="1783"/>
        <item x="4973"/>
        <item x="1821"/>
        <item x="1534"/>
        <item x="2033"/>
        <item x="3199"/>
        <item x="663"/>
        <item x="3623"/>
        <item x="2746"/>
        <item x="2228"/>
        <item x="2221"/>
        <item x="2105"/>
        <item x="216"/>
        <item x="6107"/>
        <item x="1994"/>
        <item x="3263"/>
        <item x="5372"/>
        <item x="1018"/>
        <item x="1077"/>
        <item x="5665"/>
        <item x="3103"/>
        <item x="180"/>
        <item x="1659"/>
        <item x="2723"/>
        <item x="4811"/>
        <item x="3170"/>
        <item x="1647"/>
        <item x="6049"/>
        <item x="4583"/>
        <item x="53"/>
        <item x="2089"/>
        <item x="4900"/>
        <item x="4823"/>
        <item x="2733"/>
        <item x="333"/>
        <item x="1189"/>
        <item x="219"/>
        <item x="3421"/>
        <item x="2467"/>
        <item x="2096"/>
        <item x="1506"/>
        <item x="5635"/>
        <item x="1289"/>
        <item x="2235"/>
        <item x="6138"/>
        <item x="975"/>
        <item x="4502"/>
        <item x="1621"/>
        <item x="4161"/>
        <item x="6040"/>
        <item x="4094"/>
        <item x="3044"/>
        <item x="5689"/>
        <item x="2967"/>
        <item x="3488"/>
        <item x="1443"/>
        <item x="3564"/>
        <item x="2996"/>
        <item x="5725"/>
        <item x="1441"/>
        <item x="4284"/>
        <item x="1263"/>
        <item x="4388"/>
        <item x="1739"/>
        <item x="1456"/>
        <item x="6086"/>
        <item x="4537"/>
        <item x="4318"/>
        <item x="1034"/>
        <item x="3547"/>
        <item x="3165"/>
        <item x="2904"/>
        <item x="430"/>
        <item x="4345"/>
        <item x="1946"/>
        <item x="2229"/>
        <item x="748"/>
        <item x="5553"/>
        <item x="5473"/>
        <item x="3068"/>
        <item x="1227"/>
        <item x="4585"/>
        <item x="6277"/>
        <item x="6264"/>
        <item x="546"/>
        <item x="3198"/>
        <item x="5540"/>
        <item x="3062"/>
        <item x="2080"/>
        <item x="829"/>
        <item x="6231"/>
        <item x="5482"/>
        <item x="2891"/>
        <item x="5915"/>
        <item x="311"/>
        <item x="4653"/>
        <item x="4834"/>
        <item x="5818"/>
        <item x="6121"/>
        <item x="2861"/>
        <item x="3126"/>
        <item x="1768"/>
        <item x="5881"/>
        <item x="3907"/>
        <item x="4008"/>
        <item x="4223"/>
        <item x="959"/>
        <item x="4306"/>
        <item x="4908"/>
        <item x="5931"/>
        <item x="1468"/>
        <item x="5118"/>
        <item x="3869"/>
        <item x="5847"/>
        <item x="1004"/>
        <item x="1941"/>
        <item x="818"/>
        <item x="3980"/>
        <item x="3018"/>
        <item x="2599"/>
        <item x="3216"/>
        <item x="3895"/>
        <item x="653"/>
        <item x="766"/>
        <item x="5765"/>
        <item x="1096"/>
        <item x="4609"/>
        <item x="3227"/>
        <item x="5587"/>
        <item x="559"/>
        <item x="1415"/>
        <item x="2332"/>
        <item x="107"/>
        <item x="3014"/>
        <item x="1956"/>
        <item x="192"/>
        <item x="2933"/>
        <item x="1642"/>
        <item x="1826"/>
        <item x="4904"/>
        <item x="4957"/>
        <item x="881"/>
        <item x="30"/>
        <item x="715"/>
        <item x="966"/>
        <item x="3363"/>
        <item x="2922"/>
        <item x="706"/>
        <item x="4282"/>
        <item x="141"/>
        <item x="5371"/>
        <item x="3036"/>
        <item x="4553"/>
        <item x="2424"/>
        <item x="4633"/>
        <item x="6191"/>
        <item x="4793"/>
        <item x="6307"/>
        <item x="5313"/>
        <item x="4172"/>
        <item x="679"/>
        <item x="1472"/>
        <item x="4781"/>
        <item x="2515"/>
        <item x="4093"/>
        <item x="1993"/>
        <item x="4179"/>
        <item x="4022"/>
        <item x="25"/>
        <item x="5446"/>
        <item x="2308"/>
        <item x="4712"/>
        <item x="1353"/>
        <item x="4257"/>
        <item x="5954"/>
        <item x="3708"/>
        <item x="3094"/>
        <item x="6197"/>
        <item x="4125"/>
        <item x="3114"/>
        <item x="2386"/>
        <item x="3009"/>
        <item x="1379"/>
        <item x="351"/>
        <item x="3479"/>
        <item x="1287"/>
        <item x="4778"/>
        <item x="1493"/>
        <item x="1326"/>
        <item x="2981"/>
        <item x="2963"/>
        <item x="2232"/>
        <item x="5477"/>
        <item x="2851"/>
        <item x="722"/>
        <item x="59"/>
        <item x="2343"/>
        <item x="3733"/>
        <item x="5286"/>
        <item x="2164"/>
        <item x="1855"/>
        <item x="4471"/>
        <item x="3665"/>
        <item x="4470"/>
        <item x="2201"/>
        <item x="566"/>
        <item x="506"/>
        <item x="5621"/>
        <item x="2318"/>
        <item x="2982"/>
        <item x="6100"/>
        <item x="5837"/>
        <item x="4468"/>
        <item x="3967"/>
        <item x="5230"/>
        <item x="2292"/>
        <item x="5541"/>
        <item x="980"/>
        <item x="6233"/>
        <item x="828"/>
        <item x="4324"/>
        <item x="3964"/>
        <item x="5702"/>
        <item x="855"/>
        <item x="400"/>
        <item x="2544"/>
        <item x="4569"/>
        <item x="3449"/>
        <item x="383"/>
        <item x="2393"/>
        <item x="1257"/>
        <item x="327"/>
        <item x="4422"/>
        <item x="685"/>
        <item x="1040"/>
        <item x="2530"/>
        <item x="815"/>
        <item x="666"/>
        <item x="2297"/>
        <item x="5242"/>
        <item x="1573"/>
        <item x="3002"/>
        <item x="2541"/>
        <item x="2017"/>
        <item x="2294"/>
        <item x="3891"/>
        <item x="1866"/>
        <item x="5719"/>
        <item x="4199"/>
        <item x="889"/>
        <item x="3954"/>
        <item x="4497"/>
        <item x="2211"/>
        <item x="3793"/>
        <item x="3147"/>
        <item x="639"/>
        <item x="1436"/>
        <item x="4772"/>
        <item x="2198"/>
        <item x="4844"/>
        <item x="5398"/>
        <item x="1476"/>
        <item x="1913"/>
        <item x="725"/>
        <item x="949"/>
        <item x="1026"/>
        <item x="2111"/>
        <item x="5664"/>
        <item x="1658"/>
        <item x="5094"/>
        <item x="604"/>
        <item x="6167"/>
        <item x="2766"/>
        <item x="892"/>
        <item x="5695"/>
        <item x="6299"/>
        <item x="2077"/>
        <item x="5699"/>
        <item x="3439"/>
        <item x="1559"/>
        <item x="1884"/>
        <item x="1972"/>
        <item x="740"/>
        <item x="1460"/>
        <item x="572"/>
        <item x="538"/>
        <item x="4586"/>
        <item x="1375"/>
        <item x="212"/>
        <item x="4356"/>
        <item x="1315"/>
        <item x="471"/>
        <item x="1628"/>
        <item x="3566"/>
        <item x="3929"/>
        <item x="1147"/>
        <item x="1896"/>
        <item x="2624"/>
        <item x="2381"/>
        <item x="2067"/>
        <item x="5258"/>
        <item x="6217"/>
        <item x="617"/>
        <item x="5766"/>
        <item x="3195"/>
        <item x="2855"/>
        <item x="514"/>
        <item x="680"/>
        <item x="2484"/>
        <item x="4742"/>
        <item x="4052"/>
        <item x="2802"/>
        <item x="3784"/>
        <item x="6129"/>
        <item x="1682"/>
        <item x="3555"/>
        <item x="6088"/>
        <item x="6124"/>
        <item x="3319"/>
        <item x="3787"/>
        <item x="548"/>
        <item x="2223"/>
        <item x="453"/>
        <item x="1944"/>
        <item x="1444"/>
        <item x="5846"/>
        <item x="4473"/>
        <item x="1912"/>
        <item x="1355"/>
        <item x="3107"/>
        <item x="2230"/>
        <item x="4116"/>
        <item x="3070"/>
        <item x="791"/>
        <item x="2199"/>
        <item x="932"/>
        <item x="6270"/>
        <item x="3901"/>
        <item x="671"/>
        <item x="278"/>
        <item x="5137"/>
        <item x="5019"/>
        <item x="5607"/>
        <item x="168"/>
        <item x="2473"/>
        <item x="1150"/>
        <item x="3272"/>
        <item x="188"/>
        <item x="2064"/>
        <item x="2362"/>
        <item x="1736"/>
        <item x="3582"/>
        <item x="5443"/>
        <item x="1667"/>
        <item x="1336"/>
        <item x="3428"/>
        <item x="5807"/>
        <item x="5081"/>
        <item x="3993"/>
        <item x="3095"/>
        <item x="599"/>
        <item x="3320"/>
        <item x="2219"/>
        <item x="1656"/>
        <item x="399"/>
        <item x="2867"/>
        <item x="468"/>
        <item x="5006"/>
        <item x="2138"/>
        <item x="5821"/>
        <item x="469"/>
        <item x="3478"/>
        <item x="1250"/>
        <item x="2755"/>
        <item x="2625"/>
        <item x="2958"/>
        <item x="6018"/>
        <item x="2009"/>
        <item x="1923"/>
        <item x="5125"/>
        <item x="4149"/>
        <item x="6212"/>
        <item x="1466"/>
        <item x="3307"/>
        <item x="3612"/>
        <item x="2878"/>
        <item x="94"/>
        <item x="75"/>
        <item x="4827"/>
        <item x="4246"/>
        <item x="2610"/>
        <item x="3645"/>
        <item x="412"/>
        <item x="5489"/>
        <item x="5784"/>
        <item x="1065"/>
        <item x="2136"/>
        <item x="1888"/>
        <item x="4416"/>
        <item x="674"/>
        <item x="707"/>
        <item x="4708"/>
        <item x="3608"/>
        <item x="1230"/>
        <item x="1951"/>
        <item x="948"/>
        <item x="5856"/>
        <item x="1669"/>
        <item x="824"/>
        <item x="822"/>
        <item x="6247"/>
        <item x="5706"/>
        <item x="517"/>
        <item x="5424"/>
        <item x="1663"/>
        <item x="208"/>
        <item x="6154"/>
        <item x="1886"/>
        <item x="564"/>
        <item x="5001"/>
        <item x="2709"/>
        <item x="5077"/>
        <item x="2263"/>
        <item x="4796"/>
        <item x="3791"/>
        <item x="4354"/>
        <item x="2800"/>
        <item x="1591"/>
        <item x="4808"/>
        <item x="3963"/>
        <item x="428"/>
        <item x="2166"/>
        <item x="1015"/>
        <item x="2036"/>
        <item x="2169"/>
        <item x="4661"/>
        <item x="1662"/>
        <item x="637"/>
        <item x="6099"/>
        <item x="6036"/>
        <item x="5302"/>
        <item x="1400"/>
        <item x="5572"/>
        <item x="2485"/>
        <item x="4006"/>
        <item x="3592"/>
        <item x="2316"/>
        <item x="321"/>
        <item x="2055"/>
        <item x="5793"/>
        <item x="972"/>
        <item x="4166"/>
        <item x="4433"/>
        <item x="2101"/>
        <item x="3590"/>
        <item x="3532"/>
        <item x="40"/>
        <item x="4307"/>
        <item x="3380"/>
        <item x="5239"/>
        <item x="1253"/>
        <item x="6305"/>
        <item x="496"/>
        <item x="92"/>
        <item x="2046"/>
        <item x="1924"/>
        <item x="270"/>
        <item x="2162"/>
        <item x="5296"/>
        <item x="191"/>
        <item x="1066"/>
        <item x="1376"/>
        <item x="2594"/>
        <item x="5853"/>
        <item x="2966"/>
        <item x="6003"/>
        <item x="4328"/>
        <item x="3797"/>
        <item x="4674"/>
        <item x="3121"/>
        <item x="4622"/>
        <item x="4310"/>
        <item x="4308"/>
        <item x="4319"/>
        <item x="644"/>
        <item x="876"/>
        <item x="6310"/>
        <item x="3940"/>
        <item x="3651"/>
        <item x="2296"/>
        <item x="5746"/>
        <item x="738"/>
        <item x="1926"/>
        <item x="2919"/>
        <item x="586"/>
        <item x="3011"/>
        <item x="3418"/>
        <item x="2075"/>
        <item x="1403"/>
        <item x="1696"/>
        <item x="4472"/>
        <item x="3586"/>
        <item x="1996"/>
        <item x="56"/>
        <item x="5227"/>
        <item x="2942"/>
        <item x="3730"/>
        <item x="1584"/>
        <item x="4478"/>
        <item x="4828"/>
        <item x="879"/>
        <item x="1011"/>
        <item x="4851"/>
        <item x="2782"/>
        <item x="193"/>
        <item x="1679"/>
        <item x="4734"/>
        <item x="2998"/>
        <item x="5895"/>
        <item x="4033"/>
        <item x="1060"/>
        <item x="5547"/>
        <item x="2440"/>
        <item x="1524"/>
        <item x="5710"/>
        <item x="5393"/>
        <item x="658"/>
        <item x="4204"/>
        <item x="2443"/>
        <item x="4151"/>
        <item x="4724"/>
        <item x="1416"/>
        <item x="3636"/>
        <item x="6317"/>
        <item x="1677"/>
        <item x="4892"/>
        <item x="2910"/>
        <item x="3894"/>
        <item x="2937"/>
        <item x="1469"/>
        <item x="4206"/>
        <item x="749"/>
        <item x="285"/>
        <item x="6078"/>
        <item x="4788"/>
        <item x="985"/>
        <item x="1528"/>
        <item x="5176"/>
        <item x="1664"/>
        <item x="5749"/>
        <item x="3141"/>
        <item x="4176"/>
        <item x="4174"/>
        <item x="36"/>
        <item x="65"/>
        <item x="6205"/>
        <item x="454"/>
        <item x="3527"/>
        <item x="4786"/>
        <item x="5885"/>
        <item x="4858"/>
        <item x="570"/>
        <item x="1773"/>
        <item x="3969"/>
        <item x="1955"/>
        <item x="4715"/>
        <item x="4913"/>
        <item x="316"/>
        <item x="5703"/>
        <item x="1303"/>
        <item x="3812"/>
        <item x="2990"/>
        <item x="4252"/>
        <item x="1594"/>
        <item x="2987"/>
        <item x="712"/>
        <item x="5775"/>
        <item x="4559"/>
        <item x="2130"/>
        <item x="6246"/>
        <item x="3353"/>
        <item x="6101"/>
        <item x="5527"/>
        <item x="5723"/>
        <item x="3148"/>
        <item x="3729"/>
        <item x="3779"/>
        <item x="3732"/>
        <item x="1909"/>
        <item x="260"/>
        <item x="2454"/>
        <item x="3446"/>
        <item x="4327"/>
        <item x="1485"/>
        <item x="646"/>
        <item x="529"/>
        <item x="2667"/>
        <item x="290"/>
        <item x="1001"/>
        <item x="2517"/>
        <item x="1049"/>
        <item x="1131"/>
        <item x="4213"/>
        <item x="174"/>
        <item x="1609"/>
        <item x="259"/>
        <item x="318"/>
        <item x="4954"/>
        <item x="5470"/>
        <item x="4190"/>
        <item x="2167"/>
        <item x="1453"/>
        <item x="3149"/>
        <item x="3922"/>
        <item x="1653"/>
        <item x="589"/>
        <item x="1962"/>
        <item x="3806"/>
        <item x="5475"/>
        <item x="5340"/>
        <item x="3239"/>
        <item x="2453"/>
        <item x="6031"/>
        <item x="1174"/>
        <item x="1271"/>
        <item x="6268"/>
        <item x="1038"/>
        <item x="2321"/>
        <item x="1346"/>
        <item x="940"/>
        <item x="4140"/>
        <item x="3038"/>
        <item x="2367"/>
        <item x="2979"/>
        <item x="12"/>
        <item x="3327"/>
        <item x="2356"/>
        <item x="2024"/>
        <item x="5301"/>
        <item x="2629"/>
        <item x="1919"/>
        <item x="4240"/>
        <item x="1470"/>
        <item x="4706"/>
        <item x="1252"/>
        <item x="4137"/>
        <item x="1163"/>
        <item x="841"/>
        <item x="3066"/>
        <item x="1206"/>
        <item x="2303"/>
        <item x="5506"/>
        <item x="5005"/>
        <item x="190"/>
        <item x="5347"/>
        <item x="2552"/>
        <item x="709"/>
        <item x="3862"/>
        <item x="5780"/>
        <item x="3606"/>
        <item x="4530"/>
        <item x="3914"/>
        <item x="2415"/>
        <item x="4992"/>
        <item x="3540"/>
        <item x="1202"/>
        <item x="4400"/>
        <item x="1413"/>
        <item x="5367"/>
        <item x="2385"/>
        <item x="2250"/>
        <item x="2459"/>
        <item x="1938"/>
        <item x="1875"/>
        <item x="745"/>
        <item x="390"/>
        <item x="403"/>
        <item x="4010"/>
        <item x="2882"/>
        <item x="3928"/>
        <item x="2423"/>
        <item x="5898"/>
        <item x="3827"/>
        <item x="4555"/>
        <item x="711"/>
        <item x="4645"/>
        <item x="1763"/>
        <item x="5141"/>
        <item x="1438"/>
        <item x="3110"/>
        <item x="1721"/>
        <item x="4767"/>
        <item x="2833"/>
        <item x="325"/>
        <item x="456"/>
        <item x="4809"/>
        <item x="347"/>
        <item x="2289"/>
        <item x="4971"/>
        <item x="5975"/>
        <item x="5039"/>
        <item x="848"/>
        <item x="4114"/>
        <item x="3049"/>
        <item x="5801"/>
        <item x="669"/>
        <item x="2165"/>
        <item x="5990"/>
        <item x="5681"/>
        <item x="6017"/>
        <item x="4760"/>
        <item x="4807"/>
        <item x="904"/>
        <item x="4394"/>
        <item x="5971"/>
        <item x="2865"/>
        <item x="5490"/>
        <item x="4189"/>
        <item x="4144"/>
        <item x="2920"/>
        <item x="5407"/>
        <item x="273"/>
        <item x="776"/>
        <item x="2543"/>
        <item x="2243"/>
        <item x="5236"/>
        <item x="2247"/>
        <item x="1523"/>
        <item x="2651"/>
        <item x="3854"/>
        <item x="4541"/>
        <item x="2309"/>
        <item x="635"/>
        <item x="1445"/>
        <item x="3716"/>
        <item x="289"/>
        <item x="5064"/>
        <item x="322"/>
        <item x="4218"/>
        <item x="594"/>
        <item x="3610"/>
        <item x="5789"/>
        <item x="1620"/>
        <item x="5122"/>
        <item x="2152"/>
        <item x="6210"/>
        <item x="3168"/>
        <item x="3989"/>
        <item x="2564"/>
        <item x="4182"/>
        <item x="1027"/>
        <item x="714"/>
        <item x="4090"/>
        <item x="5629"/>
        <item x="1285"/>
        <item x="5416"/>
        <item x="4791"/>
        <item x="3061"/>
        <item x="3492"/>
        <item x="3657"/>
        <item x="2023"/>
        <item x="3837"/>
        <item x="4352"/>
        <item x="169"/>
        <item x="1021"/>
        <item x="4821"/>
        <item x="3236"/>
        <item x="251"/>
        <item x="5156"/>
        <item x="1582"/>
        <item x="5758"/>
        <item x="3213"/>
        <item x="2976"/>
        <item x="4424"/>
        <item x="3507"/>
        <item x="5543"/>
        <item x="6075"/>
        <item x="5602"/>
        <item x="994"/>
        <item x="3108"/>
        <item x="1069"/>
        <item x="4145"/>
        <item x="5868"/>
        <item x="4955"/>
        <item x="2566"/>
        <item x="2832"/>
        <item x="1180"/>
        <item x="2293"/>
        <item x="250"/>
        <item x="4228"/>
        <item x="2324"/>
        <item x="5025"/>
        <item x="4989"/>
        <item x="6257"/>
        <item x="4655"/>
        <item x="2313"/>
        <item x="863"/>
        <item x="5981"/>
        <item x="6171"/>
        <item x="3660"/>
        <item x="2761"/>
        <item x="1530"/>
        <item x="4736"/>
        <item x="4269"/>
        <item x="3368"/>
        <item x="5544"/>
        <item x="3463"/>
        <item x="1344"/>
        <item x="3401"/>
        <item x="2765"/>
        <item x="2418"/>
        <item x="2949"/>
        <item x="4979"/>
        <item x="4922"/>
        <item x="821"/>
        <item x="404"/>
        <item x="384"/>
        <item x="727"/>
        <item x="6047"/>
        <item x="2398"/>
        <item x="3271"/>
        <item x="1321"/>
        <item x="6236"/>
        <item x="613"/>
        <item x="1670"/>
        <item x="787"/>
        <item x="5647"/>
        <item x="534"/>
        <item x="3603"/>
        <item x="5842"/>
        <item x="1622"/>
        <item x="2649"/>
        <item x="3560"/>
        <item x="1998"/>
        <item x="3194"/>
        <item x="1777"/>
        <item x="3525"/>
        <item x="5932"/>
        <item x="4092"/>
        <item x="2871"/>
        <item x="2007"/>
        <item x="4671"/>
        <item x="1339"/>
        <item x="2425"/>
        <item x="5691"/>
        <item x="6274"/>
        <item x="6250"/>
        <item x="3069"/>
        <item x="4233"/>
        <item x="4272"/>
        <item x="550"/>
        <item x="3093"/>
        <item x="3785"/>
        <item x="6"/>
        <item x="1707"/>
        <item x="3847"/>
        <item x="6252"/>
        <item x="5605"/>
        <item x="4540"/>
        <item x="244"/>
        <item x="4935"/>
        <item x="3366"/>
        <item x="1772"/>
        <item x="2676"/>
        <item x="2510"/>
        <item x="5124"/>
        <item x="4644"/>
        <item x="4612"/>
        <item x="5916"/>
        <item x="3371"/>
        <item x="116"/>
        <item x="5512"/>
        <item x="1440"/>
        <item x="5451"/>
        <item x="4850"/>
        <item x="6082"/>
        <item x="5368"/>
        <item x="4353"/>
        <item x="448"/>
        <item x="5197"/>
        <item x="2486"/>
        <item x="1087"/>
        <item x="106"/>
        <item x="2698"/>
        <item x="1358"/>
        <item x="5466"/>
        <item x="2134"/>
        <item x="2908"/>
        <item x="2227"/>
        <item x="5889"/>
        <item x="3975"/>
        <item x="3359"/>
        <item x="5000"/>
        <item x="4949"/>
        <item x="2268"/>
        <item x="3890"/>
        <item x="3828"/>
        <item x="6176"/>
        <item x="560"/>
        <item x="2988"/>
        <item x="1478"/>
        <item x="4667"/>
        <item x="1905"/>
        <item x="2081"/>
        <item x="2372"/>
        <item x="2950"/>
        <item x="6211"/>
        <item x="2706"/>
        <item x="1952"/>
        <item x="3440"/>
        <item x="4562"/>
        <item x="4362"/>
        <item x="3504"/>
        <item x="5129"/>
        <item x="5804"/>
        <item x="5218"/>
        <item x="1846"/>
        <item x="1389"/>
        <item x="2522"/>
        <item x="3713"/>
        <item x="3702"/>
        <item x="2926"/>
        <item x="2900"/>
        <item x="859"/>
        <item x="6158"/>
        <item x="2682"/>
        <item x="5860"/>
        <item x="2928"/>
        <item x="5406"/>
        <item x="4833"/>
        <item x="4696"/>
        <item x="147"/>
        <item x="5998"/>
        <item x="218"/>
        <item x="4276"/>
        <item x="565"/>
        <item x="5583"/>
        <item x="1995"/>
        <item x="5983"/>
        <item x="3912"/>
        <item x="984"/>
        <item x="3113"/>
        <item x="3518"/>
        <item x="5264"/>
        <item x="5241"/>
        <item x="5432"/>
        <item x="4651"/>
        <item x="173"/>
        <item x="3430"/>
        <item x="4912"/>
        <item x="6245"/>
        <item x="2783"/>
        <item x="5191"/>
        <item x="1142"/>
        <item x="1511"/>
        <item x="206"/>
        <item x="5589"/>
        <item x="1757"/>
        <item x="1562"/>
        <item x="576"/>
        <item x="2361"/>
        <item x="1672"/>
        <item x="4056"/>
        <item x="3715"/>
        <item x="4640"/>
        <item x="2999"/>
        <item x="5045"/>
        <item x="5588"/>
        <item x="3873"/>
        <item x="5648"/>
        <item x="3207"/>
        <item x="1003"/>
        <item x="6094"/>
        <item x="5834"/>
        <item x="5504"/>
        <item x="3835"/>
        <item x="5514"/>
        <item x="2483"/>
        <item x="295"/>
        <item x="5392"/>
        <item x="380"/>
        <item x="5362"/>
        <item x="630"/>
        <item x="6023"/>
        <item x="4856"/>
        <item x="1363"/>
        <item x="482"/>
        <item x="3830"/>
        <item x="540"/>
        <item x="6322"/>
        <item x="2930"/>
        <item x="3100"/>
        <item x="54"/>
        <item x="410"/>
        <item x="4191"/>
        <item x="5570"/>
        <item x="5134"/>
        <item x="1581"/>
        <item x="1013"/>
        <item x="2864"/>
        <item x="794"/>
        <item x="6008"/>
        <item x="4925"/>
        <item x="2388"/>
        <item x="1712"/>
        <item x="6289"/>
        <item x="885"/>
        <item x="4766"/>
        <item x="3045"/>
        <item x="2890"/>
        <item x="1916"/>
        <item x="1543"/>
        <item x="6056"/>
        <item x="1917"/>
        <item x="5730"/>
        <item x="328"/>
        <item x="5799"/>
        <item x="4265"/>
        <item x="4034"/>
        <item x="2008"/>
        <item x="3304"/>
        <item x="5724"/>
        <item x="4271"/>
        <item x="6216"/>
        <item x="4513"/>
        <item x="5346"/>
        <item x="4728"/>
        <item x="2985"/>
        <item x="5503"/>
        <item x="2039"/>
        <item x="5076"/>
        <item x="1827"/>
        <item x="6142"/>
        <item x="2879"/>
        <item x="1198"/>
        <item x="5426"/>
        <item x="1968"/>
        <item x="4143"/>
        <item x="3338"/>
        <item x="2600"/>
        <item x="1767"/>
        <item x="46"/>
        <item x="750"/>
        <item x="6095"/>
        <item x="4545"/>
        <item x="3317"/>
        <item x="497"/>
        <item x="1301"/>
        <item x="4062"/>
        <item x="3164"/>
        <item x="3581"/>
        <item x="4806"/>
        <item x="5365"/>
        <item x="5225"/>
        <item x="5452"/>
        <item x="6260"/>
        <item x="4000"/>
        <item x="2034"/>
        <item x="6187"/>
        <item x="4727"/>
        <item x="4463"/>
        <item x="4447"/>
        <item x="3638"/>
        <item x="4987"/>
        <item x="1182"/>
        <item x="3324"/>
        <item x="6202"/>
        <item x="2884"/>
        <item x="5469"/>
        <item x="1862"/>
        <item x="1825"/>
        <item x="3644"/>
        <item x="6269"/>
        <item x="5625"/>
        <item x="5312"/>
        <item x="5456"/>
        <item x="4029"/>
        <item x="1372"/>
        <item x="2409"/>
        <item x="1451"/>
        <item x="3330"/>
        <item x="5516"/>
        <item x="2083"/>
        <item x="2635"/>
        <item x="309"/>
        <item x="5956"/>
        <item x="1865"/>
        <item x="130"/>
        <item x="2436"/>
        <item x="6172"/>
        <item x="3127"/>
        <item x="1031"/>
        <item x="4500"/>
        <item x="90"/>
        <item x="558"/>
        <item x="2400"/>
        <item x="3186"/>
        <item x="2097"/>
        <item x="1262"/>
        <item x="2678"/>
        <item x="5235"/>
        <item x="246"/>
        <item x="1586"/>
        <item x="6091"/>
        <item x="733"/>
        <item x="2911"/>
        <item x="5950"/>
        <item x="1599"/>
        <item x="524"/>
        <item x="342"/>
        <item x="1585"/>
        <item x="177"/>
        <item x="6230"/>
        <item x="807"/>
        <item x="215"/>
        <item x="3508"/>
        <item x="5388"/>
        <item x="2363"/>
        <item x="1331"/>
        <item x="5688"/>
        <item x="6093"/>
        <item x="5326"/>
        <item x="6301"/>
        <item x="3043"/>
        <item x="2978"/>
        <item x="2513"/>
        <item x="1283"/>
        <item x="4745"/>
        <item x="5785"/>
        <item x="4910"/>
        <item x="5937"/>
        <item x="3042"/>
        <item x="3584"/>
        <item x="401"/>
        <item x="2808"/>
        <item x="1876"/>
        <item x="1419"/>
        <item x="151"/>
        <item x="2095"/>
        <item x="649"/>
        <item x="584"/>
        <item x="4036"/>
        <item x="3544"/>
        <item x="492"/>
        <item x="6169"/>
        <item x="5078"/>
        <item x="982"/>
        <item x="4504"/>
        <item x="5113"/>
        <item x="5994"/>
        <item x="5671"/>
        <item x="4075"/>
        <item x="3152"/>
        <item x="5332"/>
        <item x="4564"/>
        <item x="2056"/>
        <item x="1643"/>
        <item x="4539"/>
        <item x="5694"/>
        <item x="4086"/>
        <item x="923"/>
        <item x="3752"/>
        <item x="1165"/>
        <item x="5480"/>
        <item x="2617"/>
        <item x="5918"/>
        <item x="5929"/>
        <item x="3526"/>
        <item x="6068"/>
        <item x="2935"/>
        <item x="6201"/>
        <item x="3405"/>
        <item x="5549"/>
        <item x="5155"/>
        <item x="1709"/>
        <item x="4347"/>
        <item x="5633"/>
        <item x="6223"/>
        <item x="1081"/>
        <item x="5329"/>
        <item x="6096"/>
        <item x="4501"/>
        <item x="4941"/>
        <item x="1"/>
        <item x="4716"/>
        <item x="5669"/>
        <item x="2806"/>
        <item x="1691"/>
        <item x="6180"/>
        <item x="4021"/>
        <item x="4528"/>
        <item x="4280"/>
        <item x="4032"/>
        <item x="3769"/>
        <item x="697"/>
        <item x="3953"/>
        <item x="4743"/>
        <item x="691"/>
        <item x="890"/>
        <item x="5670"/>
        <item x="5531"/>
        <item x="6283"/>
        <item x="3182"/>
        <item x="214"/>
        <item x="998"/>
        <item x="911"/>
        <item x="552"/>
        <item x="3728"/>
        <item x="1900"/>
        <item x="1348"/>
        <item x="435"/>
        <item x="5840"/>
        <item x="2943"/>
        <item x="3452"/>
        <item x="3877"/>
        <item x="4868"/>
        <item x="2417"/>
        <item x="5440"/>
        <item x="3456"/>
        <item x="3619"/>
        <item x="2586"/>
        <item x="1162"/>
        <item x="1395"/>
        <item x="4835"/>
        <item x="483"/>
        <item x="3724"/>
        <item x="4890"/>
        <item x="2810"/>
        <item x="1054"/>
        <item x="4794"/>
        <item x="5030"/>
        <item x="6199"/>
        <item x="3670"/>
        <item x="464"/>
        <item x="1418"/>
        <item x="5925"/>
        <item x="324"/>
        <item x="502"/>
        <item x="2051"/>
        <item x="2613"/>
        <item x="1809"/>
        <item x="5510"/>
        <item x="5349"/>
        <item x="3335"/>
        <item x="5500"/>
        <item x="3008"/>
        <item x="3838"/>
        <item x="1693"/>
        <item x="5068"/>
        <item x="2370"/>
        <item x="4891"/>
        <item x="5620"/>
        <item x="1553"/>
        <item x="3356"/>
        <item x="3448"/>
        <item x="3754"/>
        <item x="5744"/>
        <item x="4897"/>
        <item x="5786"/>
        <item x="3917"/>
        <item x="3815"/>
        <item x="2874"/>
        <item x="4593"/>
        <item x="3543"/>
        <item x="2403"/>
        <item x="6060"/>
        <item x="45"/>
        <item x="1864"/>
        <item x="4578"/>
        <item x="1918"/>
        <item x="77"/>
        <item x="5117"/>
        <item x="2892"/>
        <item x="1781"/>
        <item x="1587"/>
        <item x="1300"/>
        <item x="645"/>
        <item x="237"/>
        <item x="6026"/>
        <item x="159"/>
        <item x="6207"/>
        <item x="3720"/>
        <item x="647"/>
        <item x="6132"/>
        <item x="5462"/>
        <item x="623"/>
        <item x="549"/>
        <item x="326"/>
        <item x="4205"/>
        <item x="307"/>
        <item x="99"/>
        <item x="4357"/>
        <item x="4748"/>
        <item x="667"/>
        <item x="4866"/>
        <item x="5552"/>
        <item x="1244"/>
        <item x="4895"/>
        <item x="5979"/>
        <item x="355"/>
        <item x="148"/>
        <item x="3825"/>
        <item x="533"/>
        <item x="3694"/>
        <item x="3637"/>
        <item x="1519"/>
        <item x="2512"/>
        <item x="4004"/>
        <item x="5032"/>
        <item x="5989"/>
        <item x="4976"/>
        <item x="5333"/>
        <item x="5685"/>
        <item x="888"/>
        <item x="4088"/>
        <item x="819"/>
        <item x="6323"/>
        <item x="4686"/>
        <item x="5180"/>
        <item x="4739"/>
        <item x="3614"/>
        <item x="6284"/>
        <item x="3714"/>
        <item x="788"/>
        <item x="1072"/>
        <item x="4371"/>
        <item x="4721"/>
        <item x="387"/>
        <item x="1703"/>
        <item x="1588"/>
        <item x="2604"/>
        <item x="4243"/>
        <item x="6312"/>
        <item x="5914"/>
        <item x="3443"/>
        <item x="6119"/>
        <item x="4358"/>
        <item x="845"/>
        <item x="1000"/>
        <item x="4573"/>
        <item x="5459"/>
        <item x="2708"/>
        <item x="5926"/>
        <item x="1022"/>
        <item x="3986"/>
        <item x="3529"/>
        <item x="4185"/>
        <item x="306"/>
        <item x="5013"/>
        <item x="4480"/>
        <item x="5240"/>
        <item x="2190"/>
        <item x="5757"/>
        <item x="5595"/>
        <item x="5592"/>
        <item x="4079"/>
        <item x="1126"/>
        <item x="4974"/>
        <item x="4419"/>
        <item x="4915"/>
        <item x="3298"/>
        <item x="2465"/>
        <item x="4169"/>
        <item x="4883"/>
        <item x="3882"/>
        <item x="5580"/>
        <item x="3491"/>
        <item x="897"/>
        <item x="5337"/>
        <item x="4695"/>
        <item x="4747"/>
        <item x="2072"/>
        <item x="1877"/>
        <item x="3952"/>
        <item x="175"/>
        <item x="6248"/>
        <item x="3630"/>
        <item x="4095"/>
        <item x="519"/>
        <item x="4659"/>
        <item x="2357"/>
        <item x="736"/>
        <item x="3646"/>
        <item x="310"/>
        <item x="2581"/>
        <item x="1797"/>
        <item x="3750"/>
        <item x="5893"/>
        <item x="2325"/>
        <item x="4067"/>
        <item x="6181"/>
        <item x="987"/>
        <item x="4717"/>
        <item x="3362"/>
        <item x="4344"/>
        <item x="438"/>
        <item x="803"/>
        <item x="71"/>
        <item x="4707"/>
        <item x="573"/>
        <item x="1115"/>
        <item x="3122"/>
        <item x="1778"/>
        <item x="6196"/>
        <item x="1269"/>
        <item x="4853"/>
        <item x="6016"/>
        <item x="3533"/>
        <item x="553"/>
        <item x="4917"/>
        <item x="5930"/>
        <item x="4654"/>
        <item x="4617"/>
        <item x="2369"/>
        <item x="1462"/>
        <item x="5701"/>
        <item x="3684"/>
        <item x="694"/>
        <item x="3697"/>
        <item x="320"/>
        <item x="2365"/>
        <item x="5271"/>
        <item x="5213"/>
        <item x="1401"/>
        <item x="4068"/>
        <item x="6227"/>
        <item x="279"/>
        <item x="1317"/>
        <item x="2452"/>
        <item x="4387"/>
        <item x="1715"/>
        <item x="1055"/>
        <item x="3048"/>
        <item x="6077"/>
        <item x="5400"/>
        <item x="5212"/>
        <item x="2627"/>
        <item x="1059"/>
        <item x="660"/>
        <item x="4525"/>
        <item x="3180"/>
        <item x="4421"/>
        <item x="1417"/>
        <item x="3985"/>
        <item x="4148"/>
        <item x="4380"/>
        <item x="1298"/>
        <item x="6020"/>
        <item x="6237"/>
        <item x="4985"/>
        <item x="5906"/>
        <item x="608"/>
        <item x="1690"/>
        <item x="4291"/>
        <item x="603"/>
        <item x="4131"/>
        <item x="2391"/>
        <item x="3795"/>
        <item x="4305"/>
        <item x="2042"/>
        <item x="5812"/>
        <item x="1637"/>
        <item x="4146"/>
        <item x="3293"/>
        <item x="1088"/>
        <item x="3175"/>
        <item x="5751"/>
        <item x="839"/>
        <item x="5646"/>
        <item x="4302"/>
        <item x="2550"/>
        <item x="4579"/>
        <item x="937"/>
        <item x="2312"/>
        <item x="3615"/>
        <item x="6084"/>
        <item x="4329"/>
        <item x="556"/>
        <item x="5131"/>
        <item x="1666"/>
        <item x="4678"/>
        <item x="6005"/>
        <item x="964"/>
        <item x="2047"/>
        <item x="2038"/>
        <item x="2539"/>
        <item x="1730"/>
        <item x="1863"/>
        <item x="1853"/>
        <item x="5351"/>
        <item x="2482"/>
        <item x="1518"/>
        <item x="3282"/>
        <item x="1631"/>
        <item x="5539"/>
        <item x="1675"/>
        <item x="4621"/>
        <item x="1145"/>
        <item x="906"/>
        <item x="4222"/>
        <item x="527"/>
        <item x="1540"/>
        <item x="1367"/>
        <item x="4601"/>
        <item x="5435"/>
        <item x="2523"/>
        <item x="356"/>
        <item x="2045"/>
        <item x="4104"/>
        <item x="2378"/>
        <item x="2721"/>
        <item x="3033"/>
        <item x="3085"/>
        <item x="5700"/>
        <item x="4624"/>
        <item x="5184"/>
        <item x="6010"/>
        <item x="3174"/>
        <item x="1503"/>
        <item x="1265"/>
        <item x="6224"/>
        <item x="73"/>
        <item x="3077"/>
        <item x="2113"/>
        <item x="2204"/>
        <item x="831"/>
        <item x="3010"/>
        <item x="887"/>
        <item x="5430"/>
        <item x="1479"/>
        <item x="3723"/>
        <item x="6009"/>
        <item x="3621"/>
        <item x="5844"/>
        <item x="1249"/>
        <item x="3072"/>
        <item x="3740"/>
        <item x="882"/>
        <item x="3911"/>
        <item x="5727"/>
        <item x="5397"/>
        <item x="5417"/>
        <item x="4871"/>
        <item x="457"/>
        <item x="4723"/>
        <item x="1939"/>
        <item x="1039"/>
        <item x="1360"/>
        <item x="751"/>
        <item x="5838"/>
        <item x="1611"/>
        <item x="5614"/>
        <item x="1101"/>
        <item x="3445"/>
        <item x="2648"/>
        <item x="648"/>
        <item x="6255"/>
        <item x="3139"/>
        <item x="4720"/>
        <item x="5676"/>
        <item x="4446"/>
        <item x="675"/>
        <item x="224"/>
        <item x="583"/>
        <item x="1854"/>
        <item x="4184"/>
        <item x="2010"/>
        <item x="2444"/>
        <item x="5199"/>
        <item x="5777"/>
        <item x="9"/>
        <item x="958"/>
        <item x="3924"/>
        <item x="3512"/>
        <item x="6272"/>
        <item x="5653"/>
        <item x="3457"/>
        <item x="1338"/>
        <item x="3861"/>
        <item x="5876"/>
        <item x="371"/>
        <item x="3218"/>
        <item x="1882"/>
        <item x="57"/>
        <item x="2741"/>
        <item x="4968"/>
        <item x="3524"/>
        <item x="140"/>
        <item x="5387"/>
        <item x="4037"/>
        <item x="1200"/>
        <item x="5733"/>
        <item x="3814"/>
        <item x="484"/>
        <item x="2826"/>
        <item x="63"/>
        <item x="2131"/>
        <item x="1856"/>
        <item x="5120"/>
        <item x="3209"/>
        <item x="1747"/>
        <item x="4336"/>
        <item x="2734"/>
        <item x="1547"/>
        <item x="2264"/>
        <item x="5306"/>
        <item x="4945"/>
        <item x="5495"/>
        <item x="3997"/>
        <item x="4906"/>
        <item x="1284"/>
        <item x="1130"/>
        <item x="2301"/>
        <item x="3747"/>
        <item x="2525"/>
        <item x="2520"/>
        <item x="627"/>
        <item x="5565"/>
        <item x="3737"/>
        <item x="3133"/>
        <item x="5237"/>
        <item x="2657"/>
        <item x="5535"/>
        <item x="3206"/>
        <item x="6080"/>
        <item x="4048"/>
        <item x="1532"/>
        <item x="780"/>
        <item x="5518"/>
        <item x="4290"/>
        <item x="5389"/>
        <item x="5841"/>
        <item x="3411"/>
        <item x="335"/>
        <item x="4958"/>
        <item x="3006"/>
        <item x="2379"/>
        <item x="3897"/>
        <item x="5776"/>
        <item x="4918"/>
        <item x="6118"/>
        <item x="5977"/>
        <item x="6034"/>
        <item x="781"/>
        <item x="3817"/>
        <item x="5460"/>
        <item x="1958"/>
        <item x="4294"/>
        <item x="4970"/>
        <item x="5369"/>
        <item x="6120"/>
        <item x="5795"/>
        <item x="1332"/>
        <item x="3942"/>
        <item x="154"/>
        <item x="1725"/>
        <item x="5843"/>
        <item x="1433"/>
        <item x="628"/>
        <item x="60"/>
        <item x="3469"/>
        <item x="1684"/>
        <item x="1787"/>
        <item x="1771"/>
        <item x="4512"/>
        <item x="5617"/>
        <item x="4045"/>
        <item x="965"/>
        <item x="3032"/>
        <item x="618"/>
        <item x="3106"/>
        <item x="2859"/>
        <item x="2352"/>
        <item x="3580"/>
        <item x="614"/>
        <item x="726"/>
        <item x="172"/>
        <item x="4719"/>
        <item x="2518"/>
        <item x="391"/>
        <item x="759"/>
        <item x="6137"/>
        <item x="2748"/>
        <item x="4666"/>
        <item x="1179"/>
        <item x="3992"/>
        <item x="3364"/>
        <item x="1359"/>
        <item x="1028"/>
        <item x="350"/>
        <item x="66"/>
        <item x="382"/>
        <item x="2736"/>
        <item x="672"/>
        <item x="5022"/>
        <item x="1117"/>
        <item x="2192"/>
        <item x="6188"/>
        <item x="957"/>
        <item x="3576"/>
        <item x="638"/>
        <item x="3938"/>
        <item x="1258"/>
        <item x="4656"/>
        <item x="2756"/>
        <item x="2824"/>
        <item x="368"/>
        <item x="4314"/>
        <item x="6275"/>
        <item x="5923"/>
        <item x="2085"/>
        <item x="5756"/>
        <item x="4843"/>
        <item x="301"/>
        <item x="2902"/>
        <item x="1973"/>
        <item x="1908"/>
        <item x="5091"/>
        <item x="2261"/>
        <item x="5108"/>
        <item x="3318"/>
        <item x="2673"/>
        <item x="704"/>
        <item x="4977"/>
        <item x="1595"/>
        <item x="695"/>
        <item x="4484"/>
        <item x="5421"/>
        <item x="3255"/>
        <item x="3872"/>
        <item x="3561"/>
        <item x="1651"/>
        <item x="4245"/>
        <item x="1423"/>
        <item x="3648"/>
        <item x="2320"/>
        <item x="6050"/>
        <item x="50"/>
        <item x="925"/>
        <item x="3390"/>
        <item x="5880"/>
        <item x="5105"/>
        <item x="294"/>
        <item x="5280"/>
        <item x="4384"/>
        <item x="5593"/>
        <item x="3926"/>
        <item x="5767"/>
        <item x="3135"/>
        <item x="581"/>
        <item x="2360"/>
        <item x="2371"/>
        <item x="6324"/>
        <item x="6059"/>
        <item x="2338"/>
        <item x="2476"/>
        <item x="397"/>
        <item x="3966"/>
        <item x="475"/>
        <item x="6074"/>
        <item x="1639"/>
        <item x="1089"/>
        <item x="5479"/>
        <item x="5110"/>
        <item x="314"/>
        <item x="2358"/>
        <item x="4582"/>
        <item x="5190"/>
        <item x="4430"/>
        <item x="657"/>
        <item x="5011"/>
        <item x="6033"/>
        <item x="81"/>
        <item x="3595"/>
        <item x="104"/>
        <item x="5007"/>
        <item x="5027"/>
        <item x="5582"/>
        <item x="4042"/>
        <item x="1351"/>
        <item x="1835"/>
        <item x="1769"/>
        <item x="1914"/>
        <item x="5848"/>
        <item x="2442"/>
        <item x="4650"/>
        <item x="1983"/>
        <item x="1808"/>
        <item x="5255"/>
        <item x="5216"/>
        <item x="6195"/>
        <item x="5863"/>
        <item x="5830"/>
        <item x="2590"/>
        <item x="1106"/>
        <item x="4931"/>
        <item x="4746"/>
        <item x="717"/>
        <item x="1006"/>
        <item x="4756"/>
        <item x="5576"/>
        <item x="2820"/>
        <item x="3756"/>
        <item x="3762"/>
        <item x="4731"/>
        <item x="4451"/>
        <item x="275"/>
        <item x="6220"/>
        <item x="2433"/>
        <item x="2189"/>
        <item x="5152"/>
        <item x="5386"/>
        <item x="280"/>
        <item x="884"/>
        <item x="1272"/>
        <item x="433"/>
        <item x="6178"/>
        <item x="5814"/>
        <item x="2179"/>
        <item x="3090"/>
        <item x="921"/>
        <item x="1756"/>
        <item x="874"/>
        <item x="1935"/>
        <item x="1607"/>
        <item x="5311"/>
        <item x="3889"/>
        <item x="204"/>
        <item x="1139"/>
        <item x="5467"/>
        <item x="5831"/>
        <item x="3001"/>
        <item x="161"/>
        <item x="3053"/>
        <item x="4300"/>
        <item x="3046"/>
        <item x="1568"/>
        <item x="3583"/>
        <item x="1590"/>
        <item x="4753"/>
        <item x="1761"/>
        <item x="919"/>
        <item x="234"/>
        <item x="2612"/>
        <item x="4186"/>
        <item x="2725"/>
        <item x="6106"/>
        <item x="1845"/>
        <item x="5865"/>
        <item x="3099"/>
        <item x="330"/>
        <item x="3691"/>
        <item x="4832"/>
        <item x="421"/>
        <item x="5608"/>
        <item x="3399"/>
        <item x="70"/>
        <item x="4953"/>
        <item x="997"/>
        <item x="4231"/>
        <item x="5166"/>
        <item x="823"/>
        <item x="2653"/>
        <item x="3766"/>
        <item x="2285"/>
        <item x="2804"/>
        <item x="1205"/>
        <item x="2970"/>
        <item x="3336"/>
        <item x="2738"/>
        <item x="3291"/>
        <item x="4321"/>
        <item x="5910"/>
        <item x="2317"/>
        <item x="4406"/>
        <item x="3254"/>
        <item x="5551"/>
        <item x="4980"/>
        <item x="4805"/>
        <item x="3696"/>
        <item x="4107"/>
        <item x="198"/>
        <item x="4043"/>
        <item x="2079"/>
        <item x="690"/>
        <item x="4952"/>
        <item x="3224"/>
        <item x="993"/>
        <item x="3574"/>
        <item x="6153"/>
        <item x="2455"/>
        <item x="4332"/>
        <item x="3808"/>
        <item x="1638"/>
        <item x="5009"/>
        <item x="4126"/>
        <item x="1288"/>
        <item x="1148"/>
        <item x="1053"/>
        <item x="1062"/>
        <item x="2194"/>
        <item x="826"/>
        <item x="5745"/>
        <item x="1183"/>
        <item x="5153"/>
        <item x="710"/>
        <item x="4628"/>
        <item x="2441"/>
        <item x="6185"/>
        <item x="3998"/>
        <item x="1492"/>
        <item x="4217"/>
        <item x="4248"/>
        <item x="3047"/>
        <item x="394"/>
        <item x="2589"/>
        <item x="4482"/>
        <item x="378"/>
        <item x="2203"/>
        <item x="5383"/>
        <item x="4165"/>
        <item x="2044"/>
        <item x="1181"/>
        <item x="3357"/>
        <item x="3934"/>
        <item x="1204"/>
        <item x="2643"/>
        <item x="2270"/>
        <item x="6079"/>
        <item x="162"/>
        <item x="3943"/>
        <item x="4390"/>
        <item x="1399"/>
        <item x="1554"/>
        <item x="2527"/>
        <item x="744"/>
        <item x="4331"/>
        <item x="5363"/>
        <item x="2690"/>
        <item x="5678"/>
        <item x="3059"/>
        <item x="1657"/>
        <item x="1848"/>
        <item x="3306"/>
        <item x="4825"/>
        <item x="3391"/>
        <item x="4962"/>
        <item x="899"/>
        <item x="3037"/>
        <item x="1172"/>
        <item x="1754"/>
        <item x="4626"/>
        <item x="1058"/>
        <item x="476"/>
        <item x="2091"/>
        <item x="2923"/>
        <item x="493"/>
        <item x="2868"/>
        <item x="1071"/>
        <item x="523"/>
        <item x="856"/>
        <item x="5004"/>
        <item x="4467"/>
        <item x="2000"/>
        <item x="1120"/>
        <item x="156"/>
        <item x="3470"/>
        <item x="3973"/>
        <item x="3753"/>
        <item x="183"/>
        <item x="820"/>
        <item x="108"/>
        <item x="6089"/>
        <item x="3140"/>
        <item x="4733"/>
        <item x="4948"/>
        <item x="5198"/>
        <item x="2141"/>
        <item x="3416"/>
        <item x="5813"/>
        <item x="3682"/>
        <item x="1118"/>
        <item x="5946"/>
        <item x="3548"/>
        <item x="176"/>
        <item x="5672"/>
        <item x="2468"/>
        <item x="1976"/>
        <item x="4080"/>
        <item x="1033"/>
        <item x="226"/>
        <item x="1242"/>
        <item x="3941"/>
        <item x="4232"/>
        <item x="388"/>
        <item x="2291"/>
        <item x="1897"/>
        <item x="1714"/>
        <item x="5026"/>
        <item x="3222"/>
        <item x="5658"/>
        <item x="544"/>
        <item x="1702"/>
        <item x="1541"/>
        <item x="1645"/>
        <item x="465"/>
        <item x="731"/>
        <item x="3902"/>
        <item x="699"/>
        <item x="3782"/>
        <item x="2584"/>
        <item x="2681"/>
        <item x="157"/>
        <item x="4044"/>
        <item x="4293"/>
        <item x="2774"/>
        <item x="202"/>
        <item x="3813"/>
        <item x="2124"/>
        <item x="4618"/>
        <item x="5995"/>
        <item x="1391"/>
        <item x="3259"/>
        <item x="2127"/>
        <item x="3803"/>
        <item x="4744"/>
        <item x="1237"/>
        <item x="125"/>
        <item x="2913"/>
        <item x="967"/>
        <item x="2267"/>
        <item x="2537"/>
        <item x="1247"/>
        <item x="2542"/>
        <item x="466"/>
        <item x="5231"/>
        <item x="238"/>
        <item x="348"/>
        <item x="4591"/>
        <item x="3308"/>
        <item x="5093"/>
        <item x="2339"/>
        <item x="4737"/>
        <item x="5139"/>
        <item x="1350"/>
        <item x="4429"/>
        <item x="1557"/>
        <item x="4847"/>
        <item x="1680"/>
        <item x="677"/>
        <item x="2074"/>
        <item x="2326"/>
        <item x="1598"/>
        <item x="862"/>
        <item x="6221"/>
        <item x="3884"/>
        <item x="2992"/>
        <item x="1623"/>
        <item x="2504"/>
        <item x="2719"/>
        <item x="693"/>
        <item x="4373"/>
        <item x="4592"/>
        <item x="2718"/>
        <item x="620"/>
        <item x="5513"/>
        <item x="5193"/>
        <item x="4050"/>
        <item x="1784"/>
        <item x="2798"/>
        <item x="5040"/>
        <item x="4575"/>
        <item x="4928"/>
        <item x="3541"/>
        <item x="1934"/>
        <item x="4785"/>
        <item x="6038"/>
        <item x="3341"/>
        <item x="4759"/>
        <item x="3768"/>
        <item x="240"/>
        <item x="5877"/>
        <item x="5086"/>
        <item x="4937"/>
        <item x="5677"/>
        <item x="1640"/>
        <item x="5348"/>
        <item x="3211"/>
        <item x="1867"/>
        <item x="3485"/>
        <item x="1138"/>
        <item x="3176"/>
        <item x="1412"/>
        <item x="120"/>
        <item x="2980"/>
        <item x="2811"/>
        <item x="3408"/>
        <item x="574"/>
        <item x="2278"/>
        <item x="3347"/>
        <item x="373"/>
        <item x="1878"/>
        <item x="2171"/>
        <item x="5366"/>
        <item x="6206"/>
        <item x="3459"/>
        <item x="3886"/>
        <item x="850"/>
        <item x="4395"/>
        <item x="78"/>
        <item x="72"/>
        <item x="3376"/>
        <item x="1458"/>
        <item x="3474"/>
        <item x="945"/>
        <item x="2829"/>
        <item x="269"/>
        <item x="1728"/>
        <item x="3022"/>
        <item x="2779"/>
        <item x="5015"/>
        <item x="4839"/>
        <item x="518"/>
        <item x="4402"/>
        <item x="4919"/>
        <item x="5822"/>
        <item x="2146"/>
        <item x="6300"/>
        <item x="2751"/>
        <item x="2471"/>
        <item x="3210"/>
        <item x="3673"/>
        <item x="3051"/>
        <item x="2494"/>
        <item x="4700"/>
        <item x="5253"/>
        <item x="2583"/>
        <item x="3567"/>
        <item x="3079"/>
        <item x="5939"/>
        <item x="830"/>
        <item x="374"/>
        <item x="1448"/>
        <item x="4842"/>
        <item x="4119"/>
        <item x="752"/>
        <item x="3173"/>
        <item x="575"/>
        <item x="6161"/>
        <item x="591"/>
        <item x="3013"/>
        <item x="3575"/>
        <item x="4652"/>
        <item x="6103"/>
        <item x="3585"/>
        <item x="4779"/>
        <item x="598"/>
        <item x="2664"/>
        <item x="4518"/>
        <item x="2499"/>
        <item x="3611"/>
        <item x="4538"/>
        <item x="6215"/>
        <item x="3550"/>
        <item x="2556"/>
        <item x="5082"/>
        <item x="5716"/>
        <item x="6192"/>
        <item x="4867"/>
        <item x="4255"/>
        <item x="792"/>
        <item x="3996"/>
        <item x="2382"/>
        <item x="3098"/>
        <item x="3774"/>
        <item x="323"/>
        <item x="3372"/>
        <item x="6048"/>
        <item x="6092"/>
        <item x="3055"/>
        <item x="3571"/>
        <item x="4773"/>
        <item x="2805"/>
        <item x="1694"/>
        <item x="4238"/>
        <item x="5720"/>
        <item x="2571"/>
        <item x="1019"/>
        <item x="5396"/>
        <item x="4771"/>
        <item x="6039"/>
        <item x="4207"/>
        <item x="3025"/>
        <item x="4879"/>
        <item x="797"/>
        <item x="182"/>
        <item x="4316"/>
        <item x="4623"/>
        <item x="29"/>
        <item x="1197"/>
        <item x="1177"/>
        <item x="1733"/>
        <item x="5043"/>
        <item x="1566"/>
        <item x="5234"/>
        <item x="100"/>
        <item x="3029"/>
        <item x="3155"/>
        <item x="2573"/>
        <item x="3245"/>
        <item x="935"/>
        <item x="2535"/>
        <item x="2622"/>
        <item x="2687"/>
        <item x="1527"/>
        <item x="2559"/>
        <item x="2300"/>
        <item x="4634"/>
        <item x="4059"/>
        <item x="4757"/>
        <item x="4055"/>
        <item x="2003"/>
        <item x="5029"/>
        <item x="1507"/>
        <item x="939"/>
        <item x="5866"/>
        <item x="3918"/>
        <item x="478"/>
        <item x="194"/>
        <item x="3295"/>
        <item x="3081"/>
        <item x="785"/>
        <item x="3370"/>
        <item x="2"/>
        <item x="2001"/>
        <item x="988"/>
        <item x="3959"/>
        <item x="6064"/>
        <item x="2691"/>
        <item x="6037"/>
        <item x="696"/>
        <item x="2561"/>
        <item x="5132"/>
        <item x="4488"/>
        <item x="2560"/>
        <item x="5247"/>
        <item x="4961"/>
        <item x="2427"/>
        <item x="6052"/>
        <item x="3089"/>
        <item x="3788"/>
        <item x="3706"/>
        <item x="946"/>
        <item x="1644"/>
        <item x="1254"/>
        <item x="3978"/>
        <item x="5734"/>
        <item x="4448"/>
        <item x="974"/>
        <item x="6238"/>
        <item x="230"/>
        <item x="4415"/>
        <item x="5305"/>
        <item x="4115"/>
        <item x="1755"/>
        <item x="1245"/>
        <item x="128"/>
        <item x="4572"/>
        <item x="799"/>
        <item x="1356"/>
        <item x="6044"/>
        <item x="6133"/>
        <item x="1107"/>
        <item x="1063"/>
        <item x="5185"/>
        <item x="5683"/>
        <item x="6014"/>
        <item x="4074"/>
        <item x="512"/>
        <item x="5536"/>
        <item x="531"/>
        <item x="5659"/>
        <item x="396"/>
        <item x="4571"/>
        <item x="522"/>
        <item x="798"/>
        <item x="3517"/>
        <item x="2220"/>
        <item x="681"/>
        <item x="1474"/>
        <item x="4364"/>
        <item x="4765"/>
        <item x="2276"/>
        <item x="3137"/>
        <item x="5832"/>
        <item x="4138"/>
        <item x="5873"/>
        <item x="4939"/>
        <item x="2894"/>
        <item x="3776"/>
        <item x="1442"/>
        <item x="1484"/>
        <item x="5760"/>
        <item x="2563"/>
        <item x="3633"/>
        <item x="287"/>
        <item x="5266"/>
        <item x="165"/>
        <item x="5548"/>
        <item x="4761"/>
        <item x="4697"/>
        <item x="6239"/>
        <item x="4491"/>
        <item x="1108"/>
        <item x="1800"/>
        <item x="2334"/>
        <item x="5223"/>
        <item x="2665"/>
        <item x="13"/>
        <item x="118"/>
        <item x="2116"/>
        <item x="4183"/>
        <item x="4669"/>
        <item x="3703"/>
        <item x="3535"/>
        <item x="3721"/>
        <item x="5163"/>
        <item x="2931"/>
        <item x="765"/>
        <item x="1984"/>
        <item x="2607"/>
        <item x="4489"/>
        <item x="5693"/>
        <item x="4993"/>
        <item x="2112"/>
        <item x="4665"/>
        <item x="5444"/>
        <item x="4916"/>
        <item x="1824"/>
        <item x="1116"/>
        <item x="1309"/>
        <item x="3707"/>
        <item x="4613"/>
        <item x="4507"/>
        <item x="5320"/>
        <item x="4065"/>
        <item x="3915"/>
        <item x="460"/>
        <item x="427"/>
        <item x="3528"/>
        <item x="2997"/>
        <item x="3447"/>
        <item x="2737"/>
        <item x="2839"/>
        <item x="2094"/>
        <item x="3275"/>
        <item x="5457"/>
        <item x="5465"/>
        <item x="1076"/>
        <item x="3591"/>
        <item x="3930"/>
        <item x="4587"/>
        <item x="3412"/>
        <item x="4826"/>
        <item x="5138"/>
        <item x="6146"/>
        <item x="4197"/>
        <item x="1705"/>
        <item x="3601"/>
        <item x="4024"/>
        <item x="3683"/>
        <item x="5284"/>
        <item x="6087"/>
        <item x="221"/>
        <item x="4098"/>
        <item x="1629"/>
        <item x="6315"/>
        <item x="3991"/>
        <item x="6043"/>
        <item x="5175"/>
        <item x="2877"/>
        <item x="15"/>
        <item x="5061"/>
        <item x="1834"/>
        <item x="802"/>
        <item x="1329"/>
        <item x="1233"/>
        <item x="4132"/>
        <item x="1127"/>
        <item x="5058"/>
        <item x="3790"/>
        <item x="5820"/>
        <item x="4297"/>
        <item x="977"/>
        <item x="1369"/>
        <item x="6024"/>
        <item x="3332"/>
        <item x="4544"/>
        <item x="4840"/>
        <item x="5803"/>
        <item x="5507"/>
        <item x="2341"/>
        <item x="2505"/>
        <item x="3109"/>
        <item x="5798"/>
        <item x="1496"/>
        <item x="2462"/>
        <item x="158"/>
        <item x="6051"/>
        <item x="3246"/>
        <item x="4434"/>
        <item x="5907"/>
        <item x="365"/>
        <item x="3516"/>
        <item x="1405"/>
        <item x="952"/>
        <item x="3961"/>
        <item x="319"/>
        <item x="2375"/>
        <item x="1097"/>
        <item x="2238"/>
        <item x="1572"/>
        <item x="817"/>
        <item x="2213"/>
        <item x="4009"/>
        <item x="4718"/>
        <item x="773"/>
        <item x="5133"/>
        <item x="4130"/>
        <item x="1535"/>
        <item x="5484"/>
        <item x="2661"/>
        <item x="3231"/>
        <item x="4410"/>
        <item x="6114"/>
        <item x="2065"/>
        <item x="5083"/>
        <item x="1191"/>
        <item x="3970"/>
        <item x="1836"/>
        <item x="4399"/>
        <item x="2830"/>
        <item x="1749"/>
        <item x="2117"/>
        <item x="4108"/>
        <item x="4341"/>
        <item x="4441"/>
        <item x="700"/>
        <item x="4636"/>
        <item x="4920"/>
        <item x="2577"/>
        <item x="4438"/>
        <item x="3542"/>
        <item x="3642"/>
        <item x="1397"/>
        <item x="840"/>
        <item x="4363"/>
        <item x="1708"/>
        <item x="2500"/>
        <item x="3687"/>
        <item x="4392"/>
        <item x="2626"/>
        <item x="3643"/>
        <item x="1216"/>
        <item x="541"/>
        <item x="979"/>
        <item x="4461"/>
        <item x="101"/>
        <item x="2355"/>
        <item x="1813"/>
        <item x="4266"/>
        <item x="95"/>
        <item x="4950"/>
        <item x="3019"/>
        <item x="292"/>
        <item x="3419"/>
        <item x="4888"/>
        <item x="3799"/>
        <item x="2265"/>
        <item x="5203"/>
        <item x="3403"/>
        <item x="768"/>
        <item x="4869"/>
        <item x="2384"/>
        <item x="6200"/>
        <item x="1187"/>
        <item x="954"/>
        <item x="4210"/>
        <item x="5178"/>
        <item x="1169"/>
        <item x="3203"/>
        <item x="105"/>
        <item x="1113"/>
        <item x="6012"/>
        <item x="3658"/>
        <item x="4039"/>
        <item x="3323"/>
        <item x="242"/>
        <item x="6303"/>
        <item x="196"/>
        <item x="1452"/>
        <item x="1112"/>
        <item x="425"/>
        <item x="5041"/>
        <item x="978"/>
        <item x="4882"/>
        <item x="6007"/>
        <item x="337"/>
        <item x="5402"/>
        <item x="4690"/>
        <item x="255"/>
        <item x="1904"/>
        <item x="4709"/>
        <item x="3438"/>
        <item x="2252"/>
        <item x="4598"/>
        <item x="3171"/>
        <item x="2531"/>
        <item x="5886"/>
        <item x="1695"/>
        <item x="5322"/>
        <item x="2274"/>
        <item x="1619"/>
        <item x="3885"/>
        <item x="5162"/>
        <item x="3172"/>
        <item x="494"/>
        <item x="3328"/>
        <item x="3229"/>
        <item x="2139"/>
        <item x="4930"/>
        <item x="5352"/>
        <item x="5157"/>
        <item x="1208"/>
        <item x="5207"/>
        <item x="5072"/>
        <item x="4401"/>
        <item x="2658"/>
        <item x="4997"/>
        <item x="4413"/>
        <item x="6115"/>
        <item x="1402"/>
        <item x="462"/>
        <item x="2018"/>
        <item x="4175"/>
        <item x="5999"/>
        <item x="69"/>
        <item x="4426"/>
        <item x="3510"/>
        <item x="1883"/>
        <item x="4657"/>
        <item x="4776"/>
        <item x="1042"/>
        <item x="4795"/>
        <item x="5238"/>
        <item x="266"/>
        <item x="3600"/>
        <item x="4157"/>
        <item x="5079"/>
        <item x="1308"/>
        <item x="1569"/>
        <item x="4479"/>
        <item x="4899"/>
        <item x="2873"/>
        <item x="659"/>
        <item x="473"/>
        <item x="3786"/>
        <item x="291"/>
        <item x="5902"/>
        <item x="5888"/>
        <item x="894"/>
        <item x="4360"/>
        <item x="4784"/>
        <item x="5262"/>
        <item x="299"/>
        <item x="4680"/>
        <item x="3639"/>
        <item x="3916"/>
        <item x="1133"/>
        <item x="1396"/>
        <item x="4194"/>
        <item x="452"/>
        <item x="5297"/>
        <item x="5290"/>
        <item x="1151"/>
        <item x="2028"/>
        <item x="4982"/>
        <item x="1601"/>
        <item x="5194"/>
        <item x="2759"/>
        <item x="1398"/>
        <item x="98"/>
        <item x="4180"/>
        <item x="3313"/>
        <item x="5279"/>
        <item x="3221"/>
        <item x="1212"/>
        <item x="833"/>
        <item x="2132"/>
        <item x="5562"/>
        <item x="4230"/>
        <item x="1512"/>
        <item x="5571"/>
        <item x="5215"/>
        <item x="5598"/>
        <item x="3570"/>
        <item x="200"/>
        <item x="2872"/>
        <item x="5577"/>
        <item x="4049"/>
        <item x="3976"/>
        <item x="5947"/>
        <item x="6309"/>
        <item x="4556"/>
        <item x="5148"/>
        <item x="5787"/>
        <item x="1275"/>
        <item x="481"/>
        <item x="18"/>
        <item x="434"/>
        <item x="5248"/>
        <item x="4087"/>
        <item x="3153"/>
        <item x="6263"/>
        <item x="1997"/>
        <item x="4110"/>
        <item x="3462"/>
        <item x="6177"/>
        <item x="1229"/>
        <item x="2869"/>
        <item x="3281"/>
        <item x="2489"/>
        <item x="142"/>
        <item x="4444"/>
        <item x="4253"/>
        <item x="536"/>
        <item x="1936"/>
        <item x="2538"/>
        <item x="1915"/>
        <item x="2279"/>
        <item x="4275"/>
        <item x="4855"/>
        <item x="842"/>
        <item x="1273"/>
        <item x="3772"/>
        <item x="3944"/>
        <item x="5711"/>
        <item x="3057"/>
        <item x="6098"/>
        <item x="3345"/>
        <item x="4303"/>
        <item x="1217"/>
        <item x="5283"/>
        <item x="3242"/>
        <item x="3450"/>
        <item x="875"/>
        <item x="4849"/>
        <item x="6035"/>
        <item x="5055"/>
        <item x="6027"/>
        <item x="4872"/>
        <item x="1634"/>
        <item x="1176"/>
        <item x="2414"/>
        <item x="3495"/>
        <item x="656"/>
        <item x="1807"/>
        <item x="1274"/>
        <item x="1704"/>
        <item x="4764"/>
        <item x="3431"/>
        <item x="4923"/>
        <item x="3874"/>
        <item x="3286"/>
        <item x="3931"/>
        <item x="1005"/>
        <item x="372"/>
        <item x="5579"/>
        <item x="5952"/>
        <item x="11"/>
        <item x="2732"/>
        <item x="2445"/>
        <item x="929"/>
        <item x="1902"/>
        <item x="3265"/>
        <item x="2063"/>
        <item x="4437"/>
        <item x="1818"/>
        <item x="1388"/>
        <item x="4726"/>
        <item x="5229"/>
        <item x="5817"/>
        <item x="4852"/>
        <item x="2618"/>
        <item x="4933"/>
        <item x="225"/>
        <item x="4379"/>
        <item x="1734"/>
        <item x="4638"/>
        <item x="3088"/>
        <item x="2620"/>
        <item x="4947"/>
        <item x="2432"/>
        <item x="2335"/>
        <item x="5492"/>
        <item x="3387"/>
        <item x="1173"/>
        <item x="1616"/>
        <item x="6083"/>
        <item x="5167"/>
        <item x="1589"/>
        <item x="4109"/>
        <item x="3337"/>
        <item x="1860"/>
        <item x="5774"/>
        <item x="4676"/>
        <item x="1048"/>
        <item x="498"/>
        <item x="2311"/>
        <item x="4365"/>
        <item x="4620"/>
        <item x="6319"/>
        <item x="4333"/>
        <item x="5519"/>
        <item x="878"/>
        <item x="2156"/>
        <item x="4967"/>
        <item x="5169"/>
        <item x="5913"/>
        <item x="5361"/>
        <item x="5938"/>
        <item x="1618"/>
        <item x="5149"/>
        <item x="6006"/>
        <item x="4025"/>
        <item x="6298"/>
        <item x="5021"/>
        <item x="6242"/>
        <item x="4372"/>
        <item x="5558"/>
        <item x="2762"/>
        <item x="6055"/>
        <item x="4017"/>
        <item x="5325"/>
        <item x="4549"/>
        <item x="944"/>
        <item x="5422"/>
        <item x="2692"/>
        <item x="5896"/>
        <item x="6070"/>
        <item x="3604"/>
        <item x="5816"/>
        <item x="3349"/>
        <item x="2006"/>
        <item x="4534"/>
        <item x="3434"/>
        <item x="2849"/>
        <item x="4509"/>
        <item x="313"/>
        <item x="3248"/>
        <item x="5413"/>
        <item x="5092"/>
        <item x="4817"/>
        <item x="4963"/>
        <item x="5637"/>
        <item x="6157"/>
        <item x="6287"/>
        <item x="838"/>
        <item x="4567"/>
        <item x="2749"/>
        <item x="4027"/>
        <item x="2945"/>
        <item x="1948"/>
        <item x="2818"/>
        <item x="5660"/>
        <item x="3382"/>
        <item x="3652"/>
        <item x="1218"/>
        <item x="115"/>
        <item x="3994"/>
        <item x="5978"/>
        <item x="3117"/>
        <item x="1971"/>
        <item x="3832"/>
        <item x="5686"/>
        <item x="4498"/>
        <item x="3936"/>
        <item x="2305"/>
        <item x="79"/>
        <item x="21"/>
        <item x="1931"/>
        <item x="4403"/>
        <item x="2545"/>
        <item x="1095"/>
        <item x="5405"/>
        <item x="5488"/>
        <item x="4563"/>
        <item x="5823"/>
        <item x="810"/>
        <item x="1678"/>
        <item x="4603"/>
        <item x="3816"/>
        <item x="4991"/>
        <item x="4942"/>
        <item x="4397"/>
        <item x="5089"/>
        <item x="6041"/>
        <item x="1383"/>
        <item x="928"/>
        <item x="3588"/>
        <item x="5494"/>
        <item x="6155"/>
        <item x="2030"/>
        <item x="3979"/>
        <item x="4735"/>
        <item x="2002"/>
        <item x="5461"/>
        <item x="5520"/>
        <item x="5961"/>
        <item x="3626"/>
        <item x="4214"/>
        <item x="1970"/>
        <item x="4349"/>
        <item x="6165"/>
        <item x="813"/>
        <item x="4313"/>
        <item x="3268"/>
        <item x="6111"/>
        <item x="4631"/>
        <item x="135"/>
        <item x="102"/>
        <item x="4382"/>
        <item x="459"/>
        <item x="2015"/>
        <item x="3933"/>
        <item x="5839"/>
        <item x="5146"/>
        <item x="5636"/>
        <item x="2330"/>
        <item x="2562"/>
        <item x="3437"/>
        <item x="1942"/>
        <item x="4689"/>
        <item x="4383"/>
        <item x="5260"/>
        <item x="4875"/>
        <item x="6281"/>
        <item x="4837"/>
        <item x="3955"/>
        <item x="5698"/>
        <item x="4485"/>
        <item x="144"/>
        <item x="5378"/>
        <item x="5912"/>
        <item x="2431"/>
        <item x="5578"/>
        <item x="2331"/>
        <item x="3662"/>
        <item x="2767"/>
        <item x="6152"/>
        <item x="1681"/>
        <item x="5668"/>
        <item x="3758"/>
        <item x="4456"/>
        <item x="5106"/>
        <item x="4561"/>
        <item x="5151"/>
        <item x="1925"/>
        <item x="5761"/>
        <item x="5038"/>
        <item x="274"/>
        <item x="2841"/>
        <item x="1349"/>
        <item x="4322"/>
        <item x="6265"/>
        <item x="3241"/>
        <item x="5278"/>
        <item x="2630"/>
        <item x="5603"/>
        <item x="4113"/>
        <item x="5300"/>
        <item x="3850"/>
        <item x="5056"/>
        <item x="4894"/>
        <item x="5468"/>
        <item x="5534"/>
        <item x="6117"/>
        <item x="6090"/>
        <item x="4407"/>
        <item x="3146"/>
        <item x="5244"/>
        <item x="4229"/>
        <item x="4241"/>
        <item x="3461"/>
        <item x="3982"/>
        <item x="2592"/>
        <item x="5425"/>
        <item x="6140"/>
        <item x="6113"/>
        <item x="563"/>
        <item x="5628"/>
        <item x="3035"/>
        <item x="6214"/>
        <item x="1136"/>
        <item x="5921"/>
        <item x="6166"/>
        <item x="86"/>
        <item x="5537"/>
        <item x="971"/>
        <item x="4711"/>
        <item x="1899"/>
        <item x="1517"/>
        <item x="5379"/>
        <item x="1793"/>
        <item x="2421"/>
        <item x="358"/>
        <item x="1928"/>
        <item x="1428"/>
        <item x="1627"/>
        <item x="2035"/>
        <item x="2636"/>
        <item x="3523"/>
        <item x="5980"/>
        <item x="2750"/>
        <item x="2863"/>
        <item x="5827"/>
        <item x="4710"/>
        <item x="2941"/>
        <item x="1408"/>
        <item x="1692"/>
        <item x="5338"/>
        <item x="883"/>
        <item x="1697"/>
        <item x="2934"/>
        <item x="3505"/>
        <item x="4505"/>
        <item x="4170"/>
        <item x="5254"/>
        <item x="6127"/>
        <item x="1296"/>
        <item x="1724"/>
        <item x="1306"/>
        <item x="2259"/>
        <item t="default"/>
      </items>
    </pivotField>
    <pivotField compact="0" outline="0" showAll="0">
      <items count="3">
        <item x="1"/>
        <item x="0"/>
        <item t="default"/>
      </items>
    </pivotField>
    <pivotField compact="0" outline="0" showAll="0"/>
    <pivotField dataField="1" compact="0" numFmtId="2" outline="0" showAll="0"/>
    <pivotField compact="0" numFmtId="2" outline="0" showAll="0"/>
    <pivotField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axis="axisPage" compact="0" outline="0" showAll="0">
      <items count="3">
        <item x="1"/>
        <item x="0"/>
        <item t="default"/>
      </items>
    </pivotField>
    <pivotField axis="axisPage" compact="0" outline="0" showAll="0">
      <items count="3">
        <item x="0"/>
        <item x="1"/>
        <item t="default"/>
      </items>
    </pivotField>
    <pivotField axis="axisPage" compact="0" outline="0" showAll="0">
      <items count="3">
        <item x="0"/>
        <item x="1"/>
        <item t="default"/>
      </items>
    </pivotField>
    <pivotField axis="axisPage" compact="0" outline="0" showAll="0">
      <items count="3">
        <item x="0"/>
        <item x="1"/>
        <item t="default"/>
      </items>
    </pivotField>
    <pivotField axis="axisPage" compact="0" outline="0" showAll="0">
      <items count="3">
        <item x="0"/>
        <item x="1"/>
        <item t="default"/>
      </items>
    </pivotField>
    <pivotField axis="axisPage" compact="0" outline="0" showAll="0">
      <items count="3">
        <item x="0"/>
        <item x="1"/>
        <item t="default"/>
      </items>
    </pivotField>
    <pivotField axis="axisPage" compact="0" outline="0" showAll="0">
      <items count="3">
        <item x="0"/>
        <item x="1"/>
        <item t="default"/>
      </items>
    </pivotField>
    <pivotField compact="0" outline="0" showAll="0"/>
    <pivotField compact="0" outline="0" showAll="0">
      <items count="5">
        <item x="0"/>
        <item x="2"/>
        <item x="1"/>
        <item x="3"/>
        <item t="default"/>
      </items>
    </pivotField>
    <pivotField compact="0" outline="0" showAll="0">
      <items count="5">
        <item x="1"/>
        <item x="0"/>
        <item x="3"/>
        <item x="2"/>
        <item t="default"/>
      </items>
    </pivotField>
    <pivotField axis="axisCol" compact="0" outline="0" showAll="0">
      <items count="5">
        <item x="0"/>
        <item x="1"/>
        <item x="3"/>
        <item x="2"/>
        <item t="default"/>
      </items>
    </pivotField>
    <pivotField compact="0" outline="0" showAll="0"/>
    <pivotField compact="0" outline="0" showAll="0"/>
    <pivotField compact="0" outline="0" showAll="0"/>
    <pivotField compact="0" outline="0" showAll="0">
      <items count="3">
        <item x="0"/>
        <item x="1"/>
        <item t="default"/>
      </items>
    </pivotField>
    <pivotField compact="0" outline="0" showAll="0">
      <items count="4">
        <item x="0"/>
        <item x="1"/>
        <item x="2"/>
        <item t="default"/>
      </items>
    </pivotField>
    <pivotField compact="0" outline="0" showAll="0"/>
    <pivotField compact="0" outline="0" showAll="0"/>
    <pivotField compact="0" outline="0" showAll="0"/>
    <pivotField dataField="1" compact="0" outline="0" showAll="0"/>
    <pivotField dataField="1" compact="0" outline="0" showAll="0"/>
    <pivotField compact="0" outline="0" showAll="0"/>
    <pivotField compact="0" outline="0" showAll="0"/>
    <pivotField compact="0" outline="0" showAll="0"/>
  </pivotFields>
  <rowFields count="1">
    <field x="-2"/>
  </rowFields>
  <rowItems count="12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</rowItems>
  <colFields count="1">
    <field x="27"/>
  </colFields>
  <colItems count="5">
    <i>
      <x/>
    </i>
    <i>
      <x v="1"/>
    </i>
    <i>
      <x v="2"/>
    </i>
    <i>
      <x v="3"/>
    </i>
    <i t="grand">
      <x/>
    </i>
  </colItems>
  <pageFields count="8">
    <pageField fld="2" hier="-1"/>
    <pageField fld="23" hier="-1"/>
    <pageField fld="22" hier="-1"/>
    <pageField fld="21" hier="-1"/>
    <pageField fld="20" hier="-1"/>
    <pageField fld="19" hier="-1"/>
    <pageField fld="18" hier="-1"/>
    <pageField fld="17" hier="-1"/>
  </pageFields>
  <dataFields count="12">
    <dataField name="Média de fast_blood_sugar_mg_dl" fld="14" subtotal="average" baseField="25" baseItem="0" numFmtId="1"/>
    <dataField name="Média de hdl_mg_dl" fld="8" subtotal="average" baseField="25" baseItem="0"/>
    <dataField name="Média de bmi_kg_m2" fld="5" subtotal="average" baseField="25" baseItem="0"/>
    <dataField name="Média de ldl_mg_dl" fld="9" subtotal="average" baseField="25" baseItem="0"/>
    <dataField name="Média de non_hdl_mg_dl" fld="10" subtotal="average" baseField="25" baseItem="0"/>
    <dataField name="Média de total_cholesterol_mg_dl" fld="11" subtotal="average" baseField="25" baseItem="0"/>
    <dataField name="Média de trygliceride_mg_dl" fld="12" subtotal="average" baseField="25" baseItem="0"/>
    <dataField name="Média de ratio_total_cholesterol_hdl" fld="13" subtotal="average" baseField="25" baseItem="0"/>
    <dataField name="Média de systolic_bp_mm_hg" fld="15" subtotal="average" baseField="25" baseItem="0"/>
    <dataField name="Média de diastolic_bp_mm_hg" fld="16" subtotal="average" baseField="25" baseItem="0"/>
    <dataField name="Média de carhill score" fld="36" subtotal="average" baseField="26" baseItem="0" numFmtId="2"/>
    <dataField name="Média de Risk Score" fld="37" subtotal="average" baseField="26" baseItem="0" numFmtId="9"/>
  </dataFields>
  <formats count="57">
    <format dxfId="72">
      <pivotArea outline="0" collapsedLevelsAreSubtotals="1" fieldPosition="0"/>
    </format>
    <format dxfId="73">
      <pivotArea field="25" type="button" dataOnly="0" labelOnly="1" outline="0"/>
    </format>
    <format dxfId="74">
      <pivotArea dataOnly="0" labelOnly="1" outline="0" fieldPosition="0">
        <references count="1">
          <reference field="4294967294" count="7">
            <x v="0"/>
            <x v="1"/>
            <x v="2"/>
            <x v="3"/>
            <x v="4"/>
            <x v="5"/>
            <x v="6"/>
          </reference>
        </references>
      </pivotArea>
    </format>
    <format dxfId="75">
      <pivotArea field="25" type="button" dataOnly="0" labelOnly="1" outline="0"/>
    </format>
    <format dxfId="76">
      <pivotArea dataOnly="0" labelOnly="1" outline="0" fieldPosition="0">
        <references count="1">
          <reference field="4294967294" count="7">
            <x v="0"/>
            <x v="1"/>
            <x v="2"/>
            <x v="3"/>
            <x v="4"/>
            <x v="5"/>
            <x v="6"/>
          </reference>
        </references>
      </pivotArea>
    </format>
    <format dxfId="77">
      <pivotArea field="25" type="button" dataOnly="0" labelOnly="1" outline="0"/>
    </format>
    <format dxfId="78">
      <pivotArea dataOnly="0" labelOnly="1" outline="0" fieldPosition="0">
        <references count="1">
          <reference field="4294967294" count="7">
            <x v="0"/>
            <x v="1"/>
            <x v="2"/>
            <x v="3"/>
            <x v="4"/>
            <x v="5"/>
            <x v="6"/>
          </reference>
        </references>
      </pivotArea>
    </format>
    <format dxfId="79">
      <pivotArea outline="0" collapsedLevelsAreSubtotals="1" fieldPosition="0"/>
    </format>
    <format dxfId="80">
      <pivotArea field="25" type="button" dataOnly="0" labelOnly="1" outline="0"/>
    </format>
    <format dxfId="81">
      <pivotArea dataOnly="0" labelOnly="1" grandRow="1" outline="0" fieldPosition="0"/>
    </format>
    <format dxfId="82">
      <pivotArea dataOnly="0" labelOnly="1" outline="0" fieldPosition="0">
        <references count="1">
          <reference field="4294967294" count="7">
            <x v="0"/>
            <x v="1"/>
            <x v="2"/>
            <x v="3"/>
            <x v="4"/>
            <x v="5"/>
            <x v="6"/>
          </reference>
        </references>
      </pivotArea>
    </format>
    <format dxfId="83">
      <pivotArea dataOnly="0" labelOnly="1" outline="0" fieldPosition="0">
        <references count="1">
          <reference field="4294967294" count="1">
            <x v="7"/>
          </reference>
        </references>
      </pivotArea>
    </format>
    <format dxfId="84">
      <pivotArea dataOnly="0" labelOnly="1" outline="0" fieldPosition="0">
        <references count="1">
          <reference field="4294967294" count="1">
            <x v="7"/>
          </reference>
        </references>
      </pivotArea>
    </format>
    <format dxfId="85">
      <pivotArea dataOnly="0" labelOnly="1" outline="0" fieldPosition="0">
        <references count="1">
          <reference field="4294967294" count="1">
            <x v="7"/>
          </reference>
        </references>
      </pivotArea>
    </format>
    <format dxfId="86">
      <pivotArea dataOnly="0" labelOnly="1" outline="0" fieldPosition="0">
        <references count="1">
          <reference field="4294967294" count="1">
            <x v="7"/>
          </reference>
        </references>
      </pivotArea>
    </format>
    <format dxfId="87">
      <pivotArea dataOnly="0" labelOnly="1" outline="0" fieldPosition="0">
        <references count="1">
          <reference field="4294967294" count="2">
            <x v="8"/>
            <x v="9"/>
          </reference>
        </references>
      </pivotArea>
    </format>
    <format dxfId="88">
      <pivotArea dataOnly="0" labelOnly="1" outline="0" fieldPosition="0">
        <references count="1">
          <reference field="4294967294" count="2">
            <x v="8"/>
            <x v="9"/>
          </reference>
        </references>
      </pivotArea>
    </format>
    <format dxfId="89">
      <pivotArea dataOnly="0" labelOnly="1" outline="0" fieldPosition="0">
        <references count="1">
          <reference field="4294967294" count="2">
            <x v="8"/>
            <x v="9"/>
          </reference>
        </references>
      </pivotArea>
    </format>
    <format dxfId="90">
      <pivotArea dataOnly="0" labelOnly="1" outline="0" fieldPosition="0">
        <references count="1">
          <reference field="4294967294" count="1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91">
      <pivotArea outline="0" collapsedLevelsAreSubtotals="1" fieldPosition="0"/>
    </format>
    <format dxfId="92">
      <pivotArea field="-2" type="button" dataOnly="0" labelOnly="1" outline="0" axis="axisRow" fieldPosition="0"/>
    </format>
    <format dxfId="93">
      <pivotArea dataOnly="0" labelOnly="1" outline="0" fieldPosition="0">
        <references count="1">
          <reference field="4294967294" count="1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94">
      <pivotArea dataOnly="0" labelOnly="1" grandCol="1" outline="0" fieldPosition="0"/>
    </format>
    <format dxfId="95">
      <pivotArea outline="0" collapsedLevelsAreSubtotals="1" fieldPosition="0"/>
    </format>
    <format dxfId="96">
      <pivotArea field="-2" type="button" dataOnly="0" labelOnly="1" outline="0" axis="axisRow" fieldPosition="0"/>
    </format>
    <format dxfId="97">
      <pivotArea dataOnly="0" labelOnly="1" outline="0" fieldPosition="0">
        <references count="1">
          <reference field="4294967294" count="1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98">
      <pivotArea dataOnly="0" labelOnly="1" grandCol="1" outline="0" fieldPosition="0"/>
    </format>
    <format dxfId="99">
      <pivotArea outline="0" collapsedLevelsAreSubtotals="1" fieldPosition="0"/>
    </format>
    <format dxfId="100">
      <pivotArea field="-2" type="button" dataOnly="0" labelOnly="1" outline="0" axis="axisRow" fieldPosition="0"/>
    </format>
    <format dxfId="101">
      <pivotArea dataOnly="0" labelOnly="1" outline="0" fieldPosition="0">
        <references count="1">
          <reference field="4294967294" count="1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102">
      <pivotArea dataOnly="0" labelOnly="1" grandCol="1" outline="0" fieldPosition="0"/>
    </format>
    <format dxfId="103">
      <pivotArea dataOnly="0" labelOnly="1" outline="0" fieldPosition="0">
        <references count="1">
          <reference field="4294967294" count="1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104">
      <pivotArea dataOnly="0" labelOnly="1" grandCol="1" outline="0" fieldPosition="0"/>
    </format>
    <format dxfId="105">
      <pivotArea outline="0" collapsedLevelsAreSubtotals="1" fieldPosition="0"/>
    </format>
    <format dxfId="106">
      <pivotArea dataOnly="0" labelOnly="1" grandCol="1" outline="0" fieldPosition="0"/>
    </format>
    <format dxfId="107">
      <pivotArea outline="0" collapsedLevelsAreSubtotals="1" fieldPosition="0"/>
    </format>
    <format dxfId="108">
      <pivotArea dataOnly="0" labelOnly="1" grandCol="1" outline="0" fieldPosition="0"/>
    </format>
    <format dxfId="109">
      <pivotArea outline="0" collapsedLevelsAreSubtotals="1" fieldPosition="0"/>
    </format>
    <format dxfId="110">
      <pivotArea field="26" type="button" dataOnly="0" labelOnly="1" outline="0"/>
    </format>
    <format dxfId="111">
      <pivotArea field="26" type="button" dataOnly="0" labelOnly="1" outline="0"/>
    </format>
    <format dxfId="112">
      <pivotArea field="26" type="button" dataOnly="0" labelOnly="1" outline="0"/>
    </format>
    <format dxfId="113">
      <pivotArea outline="0" fieldPosition="0">
        <references count="1">
          <reference field="4294967294" count="2" selected="0">
            <x v="10"/>
            <x v="11"/>
          </reference>
        </references>
      </pivotArea>
    </format>
    <format dxfId="114">
      <pivotArea dataOnly="0" labelOnly="1" outline="0" fieldPosition="0">
        <references count="1">
          <reference field="4294967294" count="2">
            <x v="10"/>
            <x v="11"/>
          </reference>
        </references>
      </pivotArea>
    </format>
    <format dxfId="115">
      <pivotArea outline="0" fieldPosition="0">
        <references count="1">
          <reference field="4294967294" count="2" selected="0">
            <x v="10"/>
            <x v="11"/>
          </reference>
        </references>
      </pivotArea>
    </format>
    <format dxfId="116">
      <pivotArea dataOnly="0" labelOnly="1" outline="0" fieldPosition="0">
        <references count="1">
          <reference field="4294967294" count="2">
            <x v="10"/>
            <x v="11"/>
          </reference>
        </references>
      </pivotArea>
    </format>
    <format dxfId="117">
      <pivotArea outline="0" fieldPosition="0">
        <references count="1">
          <reference field="4294967294" count="1" selected="0">
            <x v="10"/>
          </reference>
        </references>
      </pivotArea>
    </format>
    <format dxfId="118">
      <pivotArea outline="0" fieldPosition="0">
        <references count="1">
          <reference field="4294967294" count="1" selected="0">
            <x v="11"/>
          </reference>
        </references>
      </pivotArea>
    </format>
    <format dxfId="71">
      <pivotArea dataOnly="0" labelOnly="1" outline="0" fieldPosition="0">
        <references count="1">
          <reference field="27" count="0"/>
        </references>
      </pivotArea>
    </format>
    <format dxfId="70">
      <pivotArea dataOnly="0" labelOnly="1" grandCol="1" outline="0" fieldPosition="0"/>
    </format>
    <format dxfId="69">
      <pivotArea dataOnly="0" labelOnly="1" outline="0" fieldPosition="0">
        <references count="1">
          <reference field="27" count="0"/>
        </references>
      </pivotArea>
    </format>
    <format dxfId="68">
      <pivotArea dataOnly="0" labelOnly="1" grandCol="1" outline="0" fieldPosition="0"/>
    </format>
    <format dxfId="67">
      <pivotArea dataOnly="0" labelOnly="1" outline="0" fieldPosition="0">
        <references count="1">
          <reference field="27" count="0"/>
        </references>
      </pivotArea>
    </format>
    <format dxfId="66">
      <pivotArea dataOnly="0" labelOnly="1" grandCol="1" outline="0" fieldPosition="0"/>
    </format>
    <format dxfId="65">
      <pivotArea field="27" type="button" dataOnly="0" labelOnly="1" outline="0" axis="axisCol" fieldPosition="0"/>
    </format>
    <format dxfId="64">
      <pivotArea field="27" type="button" dataOnly="0" labelOnly="1" outline="0" axis="axisCol" fieldPosition="0"/>
    </format>
    <format dxfId="63">
      <pivotArea field="27" type="button" dataOnly="0" labelOnly="1" outline="0" axis="axisCol" fieldPosition="0"/>
    </format>
    <format dxfId="62">
      <pivotArea field="27" type="button" dataOnly="0" labelOnly="1" outline="0" axis="axisCol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580A462-27E6-4B85-8D29-03D9B1173ED0}" name="Tabela dinâmica4" cacheId="23" dataOnRows="1" applyNumberFormats="0" applyBorderFormats="0" applyFontFormats="0" applyPatternFormats="0" applyAlignmentFormats="0" applyWidthHeightFormats="1" dataCaption="Valores" updatedVersion="6" minRefreshableVersion="3" itemPrintTitles="1" createdVersion="6" indent="0" compact="0" compactData="0" gridDropZones="1" multipleFieldFilters="0" chartFormat="2">
  <location ref="A10:E23" firstHeaderRow="1" firstDataRow="2" firstDataCol="1" rowPageCount="8" colPageCount="1"/>
  <pivotFields count="41">
    <pivotField compact="0" outline="0" showAll="0"/>
    <pivotField compact="0" numFmtId="14" outline="0" showAll="0"/>
    <pivotField axis="axisPage" compact="0" numFmtId="2" outline="0" showAll="0">
      <items count="6326">
        <item x="3251"/>
        <item x="6170"/>
        <item x="4599"/>
        <item x="2669"/>
        <item x="4408"/>
        <item x="3668"/>
        <item x="2960"/>
        <item x="5739"/>
        <item x="1483"/>
        <item x="3629"/>
        <item x="4292"/>
        <item x="3773"/>
        <item x="5209"/>
        <item x="5486"/>
        <item x="211"/>
        <item x="2663"/>
        <item x="4225"/>
        <item x="3273"/>
        <item x="2368"/>
        <item x="5869"/>
        <item x="5874"/>
        <item x="1895"/>
        <item x="4235"/>
        <item x="5275"/>
        <item x="525"/>
        <item x="3735"/>
        <item x="5483"/>
        <item x="5172"/>
        <item x="1128"/>
        <item x="5864"/>
        <item x="3903"/>
        <item x="3688"/>
        <item x="1203"/>
        <item x="5154"/>
        <item x="2866"/>
        <item x="5433"/>
        <item x="3102"/>
        <item x="5232"/>
        <item x="4519"/>
        <item x="6190"/>
        <item x="3751"/>
        <item x="2775"/>
        <item x="1334"/>
        <item x="2410"/>
        <item x="4884"/>
        <item x="6102"/>
        <item x="5754"/>
        <item x="5564"/>
        <item x="4340"/>
        <item x="5970"/>
        <item x="143"/>
        <item x="5545"/>
        <item x="537"/>
        <item x="4077"/>
        <item x="3300"/>
        <item x="2975"/>
        <item x="3154"/>
        <item x="1774"/>
        <item x="5651"/>
        <item x="1178"/>
        <item x="2695"/>
        <item x="4576"/>
        <item x="5928"/>
        <item x="2703"/>
        <item x="6145"/>
        <item x="2603"/>
        <item x="1819"/>
        <item x="1051"/>
        <item x="5566"/>
        <item x="5464"/>
        <item x="5341"/>
        <item x="2747"/>
        <item x="2686"/>
        <item x="5357"/>
        <item x="284"/>
        <item x="5294"/>
        <item x="3990"/>
        <item x="5568"/>
        <item x="3177"/>
        <item x="3220"/>
        <item x="4789"/>
        <item x="3316"/>
        <item x="3315"/>
        <item x="5385"/>
        <item x="5491"/>
        <item x="5967"/>
        <item x="6179"/>
        <item x="1124"/>
        <item x="5454"/>
        <item x="4878"/>
        <item x="2668"/>
        <item x="4770"/>
        <item x="864"/>
        <item x="2776"/>
        <item x="370"/>
        <item x="1795"/>
        <item x="4885"/>
        <item x="5762"/>
        <item x="5084"/>
        <item x="5984"/>
        <item x="4729"/>
        <item x="678"/>
        <item x="720"/>
        <item x="5809"/>
        <item x="3383"/>
        <item x="2683"/>
        <item x="2954"/>
        <item x="1546"/>
        <item x="655"/>
        <item x="6160"/>
        <item x="2796"/>
        <item x="4060"/>
        <item x="2151"/>
        <item x="5395"/>
        <item x="1352"/>
        <item x="5370"/>
        <item x="4264"/>
        <item x="903"/>
        <item x="5415"/>
        <item x="1571"/>
        <item x="5796"/>
        <item x="3285"/>
        <item x="4177"/>
        <item x="4279"/>
        <item x="1688"/>
        <item x="4203"/>
        <item x="3875"/>
        <item x="3091"/>
        <item x="1802"/>
        <item x="6321"/>
        <item x="1082"/>
        <item x="6218"/>
        <item x="1318"/>
        <item x="5147"/>
        <item x="4924"/>
        <item x="4589"/>
        <item x="3016"/>
        <item x="4740"/>
        <item x="5360"/>
        <item x="5298"/>
        <item x="422"/>
        <item x="5891"/>
        <item x="3233"/>
        <item x="5059"/>
        <item x="4129"/>
        <item x="2896"/>
        <item x="4600"/>
        <item x="1719"/>
        <item x="61"/>
        <item x="6261"/>
        <item x="1687"/>
        <item x="3851"/>
        <item x="3020"/>
        <item x="3075"/>
        <item x="3021"/>
        <item x="5851"/>
        <item x="5195"/>
        <item x="5696"/>
        <item x="1219"/>
        <item x="3624"/>
        <item x="2104"/>
        <item x="3350"/>
        <item x="2448"/>
        <item x="2394"/>
        <item x="6071"/>
        <item x="866"/>
        <item x="3552"/>
        <item x="2752"/>
        <item x="5584"/>
        <item x="1776"/>
        <item x="2168"/>
        <item x="2290"/>
        <item x="5905"/>
        <item x="352"/>
        <item x="6081"/>
        <item x="4978"/>
        <item x="5949"/>
        <item x="223"/>
        <item x="5662"/>
        <item x="3034"/>
        <item x="2640"/>
        <item x="4459"/>
        <item x="2145"/>
        <item x="5731"/>
        <item x="5016"/>
        <item x="1801"/>
        <item x="3471"/>
        <item x="5018"/>
        <item x="3342"/>
        <item x="4249"/>
        <item x="4506"/>
        <item x="5505"/>
        <item x="1700"/>
        <item x="1322"/>
        <item x="5033"/>
        <item x="4975"/>
        <item x="6219"/>
        <item x="1746"/>
        <item x="1785"/>
        <item x="3625"/>
        <item x="4662"/>
        <item x="2952"/>
        <item x="3163"/>
        <item x="3546"/>
        <item x="2333"/>
        <item x="5942"/>
        <item x="4412"/>
        <item x="962"/>
        <item x="1032"/>
        <item x="4220"/>
        <item x="201"/>
        <item x="4486"/>
        <item x="479"/>
        <item x="1953"/>
        <item x="4588"/>
        <item x="5073"/>
        <item x="4139"/>
        <item x="48"/>
        <item x="5012"/>
        <item x="3150"/>
        <item x="3802"/>
        <item x="4874"/>
        <item x="1035"/>
        <item x="1636"/>
        <item x="1796"/>
        <item x="2108"/>
        <item x="5342"/>
        <item x="451"/>
        <item x="3184"/>
        <item x="2069"/>
        <item x="5894"/>
        <item x="6116"/>
        <item x="164"/>
        <item x="3927"/>
        <item x="4532"/>
        <item x="340"/>
        <item x="1676"/>
        <item x="3840"/>
        <item x="1829"/>
        <item x="6183"/>
        <item x="4084"/>
        <item x="5399"/>
        <item x="3166"/>
        <item x="5692"/>
        <item x="5268"/>
        <item x="5121"/>
        <item x="1758"/>
        <item x="3365"/>
        <item x="3454"/>
        <item x="4152"/>
        <item x="786"/>
        <item x="5481"/>
        <item x="3451"/>
        <item x="4100"/>
        <item x="4173"/>
        <item x="5763"/>
        <item x="5054"/>
        <item x="1160"/>
        <item x="6285"/>
        <item x="3249"/>
        <item x="4301"/>
        <item x="5220"/>
        <item x="3824"/>
        <item x="991"/>
        <item x="2850"/>
        <item x="4227"/>
        <item x="55"/>
        <item x="3829"/>
        <item x="415"/>
        <item x="1885"/>
        <item x="3794"/>
        <item x="5331"/>
        <item x="4570"/>
        <item x="2743"/>
        <item x="123"/>
        <item x="3974"/>
        <item x="5943"/>
        <item x="5684"/>
        <item x="5449"/>
        <item x="4350"/>
        <item x="1166"/>
        <item x="2511"/>
        <item x="505"/>
        <item x="1276"/>
        <item x="6184"/>
        <item x="1906"/>
        <item x="777"/>
        <item x="5836"/>
        <item x="2521"/>
        <item x="470"/>
        <item x="3905"/>
        <item x="2345"/>
        <item x="1194"/>
        <item x="2160"/>
        <item x="5140"/>
        <item x="5759"/>
        <item x="146"/>
        <item x="5375"/>
        <item x="2013"/>
        <item x="5649"/>
        <item x="1170"/>
        <item x="4256"/>
        <item x="5496"/>
        <item x="2907"/>
        <item x="665"/>
        <item x="5353"/>
        <item x="3666"/>
        <item x="155"/>
        <item x="3097"/>
        <item x="3761"/>
        <item x="354"/>
        <item x="2174"/>
        <item x="3160"/>
        <item x="317"/>
        <item x="3023"/>
        <item x="4476"/>
        <item x="4167"/>
        <item x="152"/>
        <item x="2680"/>
        <item x="3805"/>
        <item x="5403"/>
        <item x="2032"/>
        <item x="2791"/>
        <item x="5962"/>
        <item x="3205"/>
        <item x="5526"/>
        <item x="2158"/>
        <item x="229"/>
        <item x="3796"/>
        <item x="109"/>
        <item x="4475"/>
        <item x="5270"/>
        <item x="4758"/>
        <item x="793"/>
        <item x="64"/>
        <item x="2420"/>
        <item x="3076"/>
        <item x="4041"/>
        <item x="2825"/>
        <item x="771"/>
        <item x="4881"/>
        <item x="3374"/>
        <item x="3736"/>
        <item x="241"/>
        <item x="861"/>
        <item x="633"/>
        <item x="2503"/>
        <item x="1320"/>
        <item x="4972"/>
        <item x="1509"/>
        <item x="1041"/>
        <item x="3197"/>
        <item x="955"/>
        <item x="5308"/>
        <item x="4605"/>
        <item x="4058"/>
        <item x="5075"/>
        <item x="1874"/>
        <item x="1461"/>
        <item x="3432"/>
        <item x="6057"/>
        <item x="2295"/>
        <item x="277"/>
        <item x="131"/>
        <item x="4558"/>
        <item x="5116"/>
        <item x="4020"/>
        <item x="1164"/>
        <item x="2536"/>
        <item x="915"/>
        <item x="1604"/>
        <item x="1872"/>
        <item x="2430"/>
        <item x="1392"/>
        <item x="2266"/>
        <item x="1342"/>
        <item x="6228"/>
        <item x="2389"/>
        <item x="739"/>
        <item x="4606"/>
        <item x="5174"/>
        <item x="661"/>
        <item x="5404"/>
        <item x="5728"/>
        <item x="5687"/>
        <item x="5973"/>
        <item x="1706"/>
        <item x="5087"/>
        <item x="1384"/>
        <item x="4619"/>
        <item x="5249"/>
        <item x="3290"/>
        <item x="3725"/>
        <item x="1501"/>
        <item x="2946"/>
        <item x="3749"/>
        <item x="5071"/>
        <item x="2575"/>
        <item x="4237"/>
        <item x="2346"/>
        <item x="4453"/>
        <item x="5935"/>
        <item x="4085"/>
        <item x="329"/>
        <item x="4351"/>
        <item x="5344"/>
        <item x="2731"/>
        <item x="5419"/>
        <item x="5627"/>
        <item x="5574"/>
        <item x="1613"/>
        <item x="3853"/>
        <item x="5624"/>
        <item x="1141"/>
        <item x="858"/>
        <item x="2953"/>
        <item x="4911"/>
        <item x="4418"/>
        <item x="920"/>
        <item x="6135"/>
        <item x="2092"/>
        <item x="4803"/>
        <item x="5862"/>
        <item x="5741"/>
        <item x="2350"/>
        <item x="3883"/>
        <item x="4914"/>
        <item x="2029"/>
        <item x="3669"/>
        <item x="283"/>
        <item x="1615"/>
        <item x="4226"/>
        <item x="5014"/>
        <item x="5726"/>
        <item x="5179"/>
        <item x="6144"/>
        <item x="1574"/>
        <item x="5640"/>
        <item x="4983"/>
        <item x="3878"/>
        <item x="1426"/>
        <item x="521"/>
        <item x="701"/>
        <item x="4298"/>
        <item x="4236"/>
        <item x="5779"/>
        <item x="1010"/>
        <item x="6225"/>
        <item x="2366"/>
        <item x="6143"/>
        <item x="44"/>
        <item x="3701"/>
        <item x="4481"/>
        <item x="4370"/>
        <item x="3017"/>
        <item x="2011"/>
        <item x="286"/>
        <item x="2126"/>
        <item x="4155"/>
        <item x="1085"/>
        <item x="3003"/>
        <item x="3659"/>
        <item x="5596"/>
        <item x="4672"/>
        <item x="5377"/>
        <item x="2477"/>
        <item x="3920"/>
        <item x="703"/>
        <item x="5069"/>
        <item x="4442"/>
        <item x="5963"/>
        <item x="2621"/>
        <item x="4385"/>
        <item x="2726"/>
        <item x="3334"/>
        <item x="1270"/>
        <item x="3848"/>
        <item x="163"/>
        <item x="2685"/>
        <item x="3204"/>
        <item x="551"/>
        <item x="5729"/>
        <item x="3556"/>
        <item x="5802"/>
        <item x="3726"/>
        <item x="339"/>
        <item x="262"/>
        <item x="2837"/>
        <item x="4315"/>
        <item x="2148"/>
        <item x="3925"/>
        <item x="1966"/>
        <item x="1184"/>
        <item x="16"/>
        <item x="112"/>
        <item x="1741"/>
        <item x="1977"/>
        <item x="2971"/>
        <item x="6162"/>
        <item x="3489"/>
        <item x="4996"/>
        <item x="3484"/>
        <item x="963"/>
        <item x="4469"/>
        <item x="2187"/>
        <item x="1990"/>
        <item x="3343"/>
        <item x="1804"/>
        <item x="3549"/>
        <item x="5222"/>
        <item x="2210"/>
        <item x="2794"/>
        <item x="5682"/>
        <item x="3887"/>
        <item x="4511"/>
        <item x="19"/>
        <item x="2329"/>
        <item x="5944"/>
        <item x="4668"/>
        <item x="170"/>
        <item x="5718"/>
        <item x="6320"/>
        <item x="4285"/>
        <item x="905"/>
        <item x="2176"/>
        <item x="2170"/>
        <item x="3294"/>
        <item x="539"/>
        <item x="4535"/>
        <item x="5845"/>
        <item x="1710"/>
        <item x="4440"/>
        <item x="5778"/>
        <item x="844"/>
        <item x="3486"/>
        <item x="3130"/>
        <item x="5161"/>
        <item x="5524"/>
        <item x="4224"/>
        <item x="737"/>
        <item x="5805"/>
        <item x="2938"/>
        <item x="3080"/>
        <item x="3710"/>
        <item x="3712"/>
        <item x="1221"/>
        <item x="611"/>
        <item x="3819"/>
        <item x="4635"/>
        <item x="756"/>
        <item x="3664"/>
        <item x="122"/>
        <item x="1201"/>
        <item x="2506"/>
        <item x="6126"/>
        <item x="2956"/>
        <item x="4193"/>
        <item x="5453"/>
        <item x="6254"/>
        <item x="3628"/>
        <item x="2974"/>
        <item x="5941"/>
        <item x="5601"/>
        <item x="4521"/>
        <item x="2789"/>
        <item x="1799"/>
        <item x="500"/>
        <item x="4309"/>
        <item x="4283"/>
        <item x="1382"/>
        <item x="3899"/>
        <item x="1967"/>
        <item x="4860"/>
        <item x="3441"/>
        <item x="2275"/>
        <item x="5394"/>
        <item x="1830"/>
        <item x="4325"/>
        <item x="4822"/>
        <item x="1861"/>
        <item x="753"/>
        <item x="5177"/>
        <item x="2700"/>
        <item x="3879"/>
        <item x="2735"/>
        <item x="3426"/>
        <item x="331"/>
        <item x="5065"/>
        <item x="1211"/>
        <item x="353"/>
        <item x="3169"/>
        <item x="4099"/>
        <item x="2710"/>
        <item x="2704"/>
        <item x="4990"/>
        <item x="1057"/>
        <item x="3123"/>
        <item x="6062"/>
        <item x="35"/>
        <item x="1330"/>
        <item x="5289"/>
        <item x="2729"/>
        <item x="2140"/>
        <item x="2528"/>
        <item x="2446"/>
        <item x="2349"/>
        <item x="5770"/>
        <item x="3519"/>
        <item x="4464"/>
        <item x="5717"/>
        <item x="3087"/>
        <item x="2225"/>
        <item x="6251"/>
        <item x="2128"/>
        <item x="867"/>
        <item x="3299"/>
        <item x="6258"/>
        <item x="4936"/>
        <item x="3867"/>
        <item x="2207"/>
        <item x="1406"/>
        <item x="4274"/>
        <item x="5680"/>
        <item x="3661"/>
        <item x="2847"/>
        <item x="3844"/>
        <item x="2711"/>
        <item x="3161"/>
        <item x="3226"/>
        <item x="4903"/>
        <item x="5328"/>
        <item x="1347"/>
        <item x="5883"/>
        <item x="5675"/>
        <item x="3375"/>
        <item x="2125"/>
        <item x="2376"/>
        <item x="4861"/>
        <item x="4296"/>
        <item x="2969"/>
        <item x="1209"/>
        <item x="3466"/>
        <item x="4691"/>
        <item x="4369"/>
        <item x="5187"/>
        <item x="3956"/>
        <item x="2437"/>
        <item x="2195"/>
        <item x="557"/>
        <item x="5755"/>
        <item x="4278"/>
        <item x="1665"/>
        <item x="4135"/>
        <item x="439"/>
        <item x="4490"/>
        <item x="860"/>
        <item x="2302"/>
        <item x="1838"/>
        <item x="5819"/>
        <item x="110"/>
        <item x="6249"/>
        <item x="5493"/>
        <item x="4124"/>
        <item x="4670"/>
        <item x="3649"/>
        <item x="3132"/>
        <item x="5144"/>
        <item x="5622"/>
        <item x="3192"/>
        <item x="4163"/>
        <item x="3240"/>
        <item x="4160"/>
        <item x="4216"/>
        <item x="5554"/>
        <item x="1520"/>
        <item x="1630"/>
        <item x="1246"/>
        <item x="6066"/>
        <item x="2058"/>
        <item x="2209"/>
        <item x="3833"/>
        <item x="3118"/>
        <item x="1437"/>
        <item x="5857"/>
        <item x="5764"/>
        <item x="3676"/>
        <item x="4192"/>
        <item x="5099"/>
        <item x="931"/>
        <item x="2383"/>
        <item x="3367"/>
        <item x="3235"/>
        <item x="1999"/>
        <item x="4376"/>
        <item x="2310"/>
        <item x="2924"/>
        <item x="3292"/>
        <item x="4001"/>
        <item x="3427"/>
        <item x="2114"/>
        <item x="3948"/>
        <item x="2881"/>
        <item x="3269"/>
        <item x="4076"/>
        <item x="2516"/>
        <item x="1759"/>
        <item x="4965"/>
        <item x="901"/>
        <item x="5381"/>
        <item x="3422"/>
        <item x="983"/>
        <item x="376"/>
        <item x="1103"/>
        <item x="951"/>
        <item x="5509"/>
        <item x="1259"/>
        <item x="5769"/>
        <item x="2404"/>
        <item x="5782"/>
        <item x="4346"/>
        <item x="713"/>
        <item x="5968"/>
        <item x="641"/>
        <item x="4705"/>
        <item x="4905"/>
        <item x="3326"/>
        <item x="3654"/>
        <item x="3509"/>
        <item x="1674"/>
        <item x="989"/>
        <item x="247"/>
        <item x="217"/>
        <item x="683"/>
        <item x="682"/>
        <item x="4195"/>
        <item x="5418"/>
        <item x="3296"/>
        <item x="6058"/>
        <item x="1239"/>
        <item x="1098"/>
        <item x="2546"/>
        <item x="3987"/>
        <item x="1525"/>
        <item x="2098"/>
        <item x="2983"/>
        <item x="6267"/>
        <item x="571"/>
        <item x="4396"/>
        <item x="3503"/>
        <item x="3618"/>
        <item x="2337"/>
        <item x="3314"/>
        <item x="4026"/>
        <item x="2821"/>
        <item x="3238"/>
        <item x="3558"/>
        <item x="857"/>
        <item x="3092"/>
        <item x="488"/>
        <item x="1911"/>
        <item x="3305"/>
        <item x="6053"/>
        <item x="2567"/>
        <item x="1735"/>
        <item x="6209"/>
        <item x="668"/>
        <item x="2903"/>
        <item x="808"/>
        <item x="341"/>
        <item x="4342"/>
        <item x="615"/>
        <item x="2348"/>
        <item x="2845"/>
        <item x="3212"/>
        <item x="3663"/>
        <item x="1429"/>
        <item x="5374"/>
        <item x="3634"/>
        <item x="6125"/>
        <item x="708"/>
        <item x="2025"/>
        <item x="3178"/>
        <item x="616"/>
        <item x="5334"/>
        <item x="2848"/>
        <item x="4030"/>
        <item x="2634"/>
        <item x="4454"/>
        <item x="4750"/>
        <item x="1671"/>
        <item x="4692"/>
        <item x="6029"/>
        <item x="5414"/>
        <item x="74"/>
        <item x="4934"/>
        <item x="1228"/>
        <item x="4981"/>
        <item x="3559"/>
        <item x="2049"/>
        <item x="969"/>
        <item x="258"/>
        <item x="1009"/>
        <item x="189"/>
        <item x="606"/>
        <item x="747"/>
        <item x="3250"/>
        <item x="3050"/>
        <item x="2816"/>
        <item x="3972"/>
        <item x="4590"/>
        <item x="4417"/>
        <item x="3553"/>
        <item x="4047"/>
        <item x="6028"/>
        <item x="2977"/>
        <item x="3780"/>
        <item x="6065"/>
        <item x="3179"/>
        <item x="3060"/>
        <item x="3962"/>
        <item x="3351"/>
        <item x="1752"/>
        <item x="1655"/>
        <item x="1539"/>
        <item x="3012"/>
        <item x="1791"/>
        <item x="5217"/>
        <item x="2255"/>
        <item x="4281"/>
        <item x="3699"/>
        <item x="6302"/>
        <item x="1975"/>
        <item x="2315"/>
        <item x="734"/>
        <item x="1393"/>
        <item x="1457"/>
        <item x="2672"/>
        <item x="1742"/>
        <item x="5350"/>
        <item x="504"/>
        <item x="741"/>
        <item x="5982"/>
        <item x="1766"/>
        <item x="5538"/>
        <item x="2972"/>
        <item x="624"/>
        <item x="1960"/>
        <item x="4359"/>
        <item x="1743"/>
        <item x="4516"/>
        <item x="626"/>
        <item x="3183"/>
        <item x="2262"/>
        <item x="3999"/>
        <item x="2234"/>
        <item x="2399"/>
        <item x="113"/>
        <item x="1224"/>
        <item x="2456"/>
        <item x="3361"/>
        <item x="4320"/>
        <item x="629"/>
        <item x="3270"/>
        <item x="2715"/>
        <item x="1641"/>
        <item x="4111"/>
        <item x="4774"/>
        <item x="76"/>
        <item x="1188"/>
        <item x="377"/>
        <item x="67"/>
        <item x="5497"/>
        <item x="3620"/>
        <item x="228"/>
        <item x="4901"/>
        <item x="2677"/>
        <item x="2254"/>
        <item x="1299"/>
        <item x="4643"/>
        <item x="203"/>
        <item x="4128"/>
        <item x="543"/>
        <item x="1311"/>
        <item x="800"/>
        <item x="4375"/>
        <item x="3082"/>
        <item x="816"/>
        <item x="2082"/>
        <item x="941"/>
        <item x="5870"/>
        <item x="5171"/>
        <item x="3167"/>
        <item x="1481"/>
        <item x="5911"/>
        <item x="6232"/>
        <item x="5904"/>
        <item x="1822"/>
        <item x="5679"/>
        <item x="2122"/>
        <item x="4097"/>
        <item x="4964"/>
        <item x="770"/>
        <item x="5615"/>
        <item x="4565"/>
        <item x="1717"/>
        <item x="3494"/>
        <item x="5609"/>
        <item x="6013"/>
        <item x="4813"/>
        <item x="3067"/>
        <item x="1858"/>
        <item x="895"/>
        <item x="5048"/>
        <item x="6110"/>
        <item x="4337"/>
        <item x="4405"/>
        <item x="2272"/>
        <item x="4694"/>
        <item x="5066"/>
        <item x="14"/>
        <item x="3765"/>
        <item x="4439"/>
        <item x="510"/>
        <item x="2701"/>
        <item x="654"/>
        <item x="3596"/>
        <item x="145"/>
        <item x="3223"/>
        <item x="3760"/>
        <item x="5107"/>
        <item x="1364"/>
        <item x="2196"/>
        <item x="3731"/>
        <item x="568"/>
        <item x="3577"/>
        <item x="3425"/>
        <item x="6097"/>
        <item x="6234"/>
        <item x="3616"/>
        <item x="3145"/>
        <item x="4398"/>
        <item x="5327"/>
        <item x="2491"/>
        <item x="138"/>
        <item x="121"/>
        <item x="3536"/>
        <item x="2088"/>
        <item x="924"/>
        <item x="82"/>
        <item x="686"/>
        <item x="4738"/>
        <item x="4443"/>
        <item x="3407"/>
        <item x="334"/>
        <item x="31"/>
        <item x="267"/>
        <item x="3935"/>
        <item x="93"/>
        <item x="429"/>
        <item x="961"/>
        <item x="2986"/>
        <item x="3196"/>
        <item x="2964"/>
        <item x="5317"/>
        <item x="632"/>
        <item x="3104"/>
        <item x="296"/>
        <item x="561"/>
        <item x="4814"/>
        <item x="1333"/>
        <item x="2656"/>
        <item x="1362"/>
        <item x="298"/>
        <item x="2426"/>
        <item x="1782"/>
        <item x="5781"/>
        <item x="5458"/>
        <item x="4846"/>
        <item x="2014"/>
        <item x="1873"/>
        <item x="2768"/>
        <item x="426"/>
        <item x="3650"/>
        <item x="2269"/>
        <item x="3247"/>
        <item x="5411"/>
        <item x="4552"/>
        <item x="2031"/>
        <item x="2016"/>
        <item x="5542"/>
        <item x="6022"/>
        <item x="5783"/>
        <item x="3157"/>
        <item x="5321"/>
        <item x="232"/>
        <item x="609"/>
        <item x="1608"/>
        <item x="567"/>
        <item x="2597"/>
        <item x="417"/>
        <item x="2785"/>
        <item x="5200"/>
        <item x="2780"/>
        <item x="3718"/>
        <item x="2823"/>
        <item x="2449"/>
        <item x="3128"/>
        <item x="769"/>
        <item x="3007"/>
        <item x="4141"/>
        <item x="205"/>
        <item x="6054"/>
        <item x="2237"/>
        <item x="3101"/>
        <item x="580"/>
        <item x="1964"/>
        <item x="2154"/>
        <item x="4611"/>
        <item x="3655"/>
        <item x="4639"/>
        <item x="3024"/>
        <item x="650"/>
        <item x="1852"/>
        <item x="1186"/>
        <item x="4198"/>
        <item x="1982"/>
        <item x="2416"/>
        <item x="3358"/>
        <item x="3531"/>
        <item x="636"/>
        <item x="308"/>
        <item x="5940"/>
        <item x="3302"/>
        <item x="2637"/>
        <item x="2565"/>
        <item x="2929"/>
        <item x="1508"/>
        <item x="4258"/>
        <item x="1920"/>
        <item x="4499"/>
        <item x="4209"/>
        <item x="2244"/>
        <item x="2419"/>
        <item x="5815"/>
        <item x="2470"/>
        <item x="873"/>
        <item x="542"/>
        <item x="3557"/>
        <item x="2854"/>
        <item x="3125"/>
        <item x="2827"/>
        <item x="1985"/>
        <item x="1260"/>
        <item x="3609"/>
        <item x="4159"/>
        <item x="1132"/>
        <item x="1901"/>
        <item x="477"/>
        <item x="385"/>
        <item x="3983"/>
        <item x="4681"/>
        <item x="5277"/>
        <item x="908"/>
        <item x="5136"/>
        <item x="2451"/>
        <item x="3846"/>
        <item x="2406"/>
        <item x="3678"/>
        <item x="835"/>
        <item x="4492"/>
        <item x="1024"/>
        <item x="1514"/>
        <item x="877"/>
        <item x="5561"/>
        <item x="4070"/>
        <item x="2175"/>
        <item x="408"/>
        <item x="4508"/>
        <item x="3406"/>
        <item x="1473"/>
        <item x="5150"/>
        <item x="1612"/>
        <item x="80"/>
        <item x="282"/>
        <item x="6194"/>
        <item x="5924"/>
        <item x="1215"/>
        <item x="5606"/>
        <item x="4071"/>
        <item x="3757"/>
        <item x="3667"/>
        <item x="1570"/>
        <item x="338"/>
        <item x="3843"/>
        <item x="5409"/>
        <item x="760"/>
        <item x="5214"/>
        <item x="6308"/>
        <item x="5382"/>
        <item x="1831"/>
        <item x="2962"/>
        <item x="1880"/>
        <item x="577"/>
        <item x="5987"/>
        <item x="2595"/>
        <item x="4096"/>
        <item x="1354"/>
        <item x="2342"/>
        <item x="293"/>
        <item x="1371"/>
        <item x="3705"/>
        <item x="213"/>
        <item x="1248"/>
        <item x="5429"/>
        <item x="898"/>
        <item x="832"/>
        <item x="5085"/>
        <item x="4215"/>
        <item x="4859"/>
        <item x="5295"/>
        <item x="3276"/>
        <item x="197"/>
        <item x="834"/>
        <item x="150"/>
        <item x="304"/>
        <item x="362"/>
        <item x="1074"/>
        <item x="2875"/>
        <item x="5448"/>
        <item x="1635"/>
        <item x="950"/>
        <item x="2720"/>
        <item x="5221"/>
        <item x="837"/>
        <item x="5309"/>
        <item x="416"/>
        <item x="5226"/>
        <item x="2993"/>
        <item x="582"/>
        <item x="1504"/>
        <item x="4102"/>
        <item x="3321"/>
        <item x="4536"/>
        <item x="1718"/>
        <item x="3472"/>
        <item x="2572"/>
        <item x="6004"/>
        <item x="3413"/>
        <item x="3225"/>
        <item x="1340"/>
        <item x="3397"/>
        <item x="2177"/>
        <item x="1122"/>
        <item x="3000"/>
        <item x="1788"/>
        <item x="2722"/>
        <item x="3653"/>
        <item x="3826"/>
        <item x="6149"/>
        <item x="5501"/>
        <item x="487"/>
        <item x="2889"/>
        <item x="5631"/>
        <item x="3311"/>
        <item x="852"/>
        <item x="578"/>
        <item x="4101"/>
        <item x="2060"/>
        <item x="2066"/>
        <item x="4378"/>
        <item x="3188"/>
        <item x="4133"/>
        <item x="3360"/>
        <item x="3214"/>
        <item x="171"/>
        <item x="3274"/>
        <item x="1486"/>
        <item x="607"/>
        <item x="3086"/>
        <item x="1199"/>
        <item x="5390"/>
        <item x="1738"/>
        <item x="5581"/>
        <item x="3950"/>
        <item x="114"/>
        <item x="2809"/>
        <item x="424"/>
        <item x="5810"/>
        <item x="139"/>
        <item x="4679"/>
        <item x="5748"/>
        <item x="1805"/>
        <item x="896"/>
        <item x="1420"/>
        <item x="1256"/>
        <item x="3264"/>
        <item x="4683"/>
        <item x="272"/>
        <item x="2218"/>
        <item x="2835"/>
        <item x="5310"/>
        <item x="4896"/>
        <item x="5899"/>
        <item x="909"/>
        <item x="486"/>
        <item x="1068"/>
        <item x="1762"/>
        <item x="126"/>
        <item x="6276"/>
        <item x="1374"/>
        <item x="402"/>
        <item x="4201"/>
        <item x="2557"/>
        <item x="2742"/>
        <item x="3631"/>
        <item x="724"/>
        <item x="1385"/>
        <item x="257"/>
        <item x="1898"/>
        <item x="5712"/>
        <item x="2248"/>
        <item x="2654"/>
        <item x="1002"/>
        <item x="264"/>
        <item x="1078"/>
        <item x="5626"/>
        <item x="3266"/>
        <item x="2118"/>
        <item x="4326"/>
        <item x="3800"/>
        <item x="847"/>
        <item x="1711"/>
        <item x="3267"/>
        <item x="2123"/>
        <item x="5957"/>
        <item x="3279"/>
        <item x="1286"/>
        <item x="914"/>
        <item x="1102"/>
        <item x="2149"/>
        <item x="4134"/>
        <item x="5610"/>
        <item x="87"/>
        <item x="2547"/>
        <item x="973"/>
        <item x="4023"/>
        <item x="5316"/>
        <item x="1979"/>
        <item x="1625"/>
        <item x="2909"/>
        <item x="1954"/>
        <item x="2957"/>
        <item x="4642"/>
        <item x="503"/>
        <item x="2745"/>
        <item x="1196"/>
        <item x="2631"/>
        <item x="6240"/>
        <item x="2784"/>
        <item x="5855"/>
        <item x="2280"/>
        <item x="3303"/>
        <item x="3386"/>
        <item x="3674"/>
        <item x="5123"/>
        <item x="2298"/>
        <item x="3777"/>
        <item x="2161"/>
        <item x="2846"/>
        <item x="6311"/>
        <item x="84"/>
        <item x="4031"/>
        <item x="2771"/>
        <item x="5269"/>
        <item x="3261"/>
        <item x="4831"/>
        <item x="5291"/>
        <item x="767"/>
        <item x="1910"/>
        <item x="2602"/>
        <item x="526"/>
        <item x="5088"/>
        <item x="3252"/>
        <item x="3622"/>
        <item x="1487"/>
        <item x="6262"/>
        <item x="1810"/>
        <item x="5985"/>
        <item x="5182"/>
        <item x="1222"/>
        <item x="2216"/>
        <item x="2377"/>
        <item x="4701"/>
        <item x="1167"/>
        <item x="530"/>
        <item x="610"/>
        <item x="6123"/>
        <item x="960"/>
        <item x="2770"/>
        <item x="423"/>
        <item x="2012"/>
        <item x="2616"/>
        <item x="1434"/>
        <item x="730"/>
        <item x="5031"/>
        <item x="5228"/>
        <item x="5281"/>
        <item x="5119"/>
        <item x="1740"/>
        <item x="1548"/>
        <item x="6294"/>
        <item x="2212"/>
        <item x="2129"/>
        <item x="474"/>
        <item x="3856"/>
        <item x="386"/>
        <item x="263"/>
        <item x="600"/>
        <item x="1264"/>
        <item x="1614"/>
        <item x="999"/>
        <item x="4926"/>
        <item x="2763"/>
        <item x="5597"/>
        <item x="1373"/>
        <item x="4425"/>
        <item x="6122"/>
        <item x="181"/>
        <item x="4016"/>
        <item x="755"/>
        <item x="585"/>
        <item x="1231"/>
        <item x="796"/>
        <item x="2071"/>
        <item x="4969"/>
        <item x="414"/>
        <item x="1494"/>
        <item x="1650"/>
        <item x="3039"/>
        <item x="2084"/>
        <item x="1075"/>
        <item x="5690"/>
        <item x="2652"/>
        <item x="1551"/>
        <item x="4436"/>
        <item x="634"/>
        <item x="6280"/>
        <item x="5654"/>
        <item x="5047"/>
        <item x="4142"/>
        <item x="5792"/>
        <item x="2758"/>
        <item x="762"/>
        <item x="3346"/>
        <item x="2464"/>
        <item x="4312"/>
        <item x="2461"/>
        <item x="3284"/>
        <item x="1343"/>
        <item x="1377"/>
        <item x="3695"/>
        <item x="3200"/>
        <item x="42"/>
        <item x="3680"/>
        <item x="4239"/>
        <item x="5412"/>
        <item x="1760"/>
        <item x="1316"/>
        <item x="3402"/>
        <item x="2898"/>
        <item x="4854"/>
        <item x="2492"/>
        <item x="2914"/>
        <item x="1073"/>
        <item x="5900"/>
        <item x="1558"/>
        <item x="5972"/>
        <item x="3301"/>
        <item x="3433"/>
        <item x="1722"/>
        <item x="4632"/>
        <item x="1531"/>
        <item x="1633"/>
        <item x="2842"/>
        <item x="2057"/>
        <item x="256"/>
        <item x="2087"/>
        <item x="2188"/>
        <item x="167"/>
        <item x="3144"/>
        <item x="5948"/>
        <item x="5487"/>
        <item x="2172"/>
        <item x="5285"/>
        <item x="5705"/>
        <item x="2050"/>
        <item x="5732"/>
        <item x="5183"/>
        <item x="795"/>
        <item x="253"/>
        <item x="4560"/>
        <item x="1617"/>
        <item x="2814"/>
        <item x="1792"/>
        <item x="5384"/>
        <item x="5976"/>
        <item x="2633"/>
        <item x="2090"/>
        <item x="2222"/>
        <item x="2959"/>
        <item x="2022"/>
        <item x="2226"/>
        <item x="2327"/>
        <item x="4703"/>
        <item x="1889"/>
        <item x="3863"/>
        <item x="1624"/>
        <item x="187"/>
        <item x="3429"/>
        <item x="5951"/>
        <item x="1455"/>
        <item x="5410"/>
        <item x="2793"/>
        <item x="1989"/>
        <item x="1236"/>
        <item x="393"/>
        <item x="1008"/>
        <item x="6189"/>
        <item x="1745"/>
        <item x="2670"/>
        <item x="5010"/>
        <item x="2812"/>
        <item x="4277"/>
        <item x="3331"/>
        <item x="4040"/>
        <item x="3388"/>
        <item x="4122"/>
        <item x="4046"/>
        <item x="5204"/>
        <item x="2887"/>
        <item x="1744"/>
        <item x="4"/>
        <item x="1798"/>
        <item x="1214"/>
        <item x="1144"/>
        <item x="1828"/>
        <item x="6069"/>
        <item x="5546"/>
        <item x="4547"/>
        <item x="936"/>
        <item x="528"/>
        <item x="4335"/>
        <item x="179"/>
        <item x="5833"/>
        <item x="868"/>
        <item x="5953"/>
        <item x="886"/>
        <item x="3465"/>
        <item x="5528"/>
        <item x="111"/>
        <item x="1850"/>
        <item x="3809"/>
        <item x="2925"/>
        <item x="149"/>
        <item x="1731"/>
        <item x="2646"/>
        <item x="1893"/>
        <item x="3647"/>
        <item x="2534"/>
        <item x="3597"/>
        <item x="1156"/>
        <item x="673"/>
        <item x="3949"/>
        <item x="3115"/>
        <item x="3562"/>
        <item x="4804"/>
        <item x="4984"/>
        <item x="5632"/>
        <item x="1430"/>
        <item x="5037"/>
        <item x="2548"/>
        <item x="1234"/>
        <item x="4018"/>
        <item x="3506"/>
        <item x="836"/>
        <item x="315"/>
        <item x="1790"/>
        <item x="621"/>
        <item x="2053"/>
        <item x="5472"/>
        <item x="4334"/>
        <item x="89"/>
        <item x="4066"/>
        <item x="916"/>
        <item x="271"/>
        <item x="4123"/>
        <item x="2921"/>
        <item x="3908"/>
        <item x="2955"/>
        <item x="4660"/>
        <item x="809"/>
        <item x="1121"/>
        <item x="2961"/>
        <item x="2549"/>
        <item x="3005"/>
        <item x="1533"/>
        <item x="3354"/>
        <item x="2772"/>
        <item x="4864"/>
        <item x="5650"/>
        <item x="5104"/>
        <item x="1890"/>
        <item x="1847"/>
        <item x="5052"/>
        <item x="5060"/>
        <item x="4845"/>
        <item x="265"/>
        <item x="4522"/>
        <item x="254"/>
        <item x="4607"/>
        <item x="62"/>
        <item x="2217"/>
        <item x="5623"/>
        <item x="4260"/>
        <item x="5585"/>
        <item x="3065"/>
        <item x="5828"/>
        <item x="4687"/>
        <item x="3627"/>
        <item x="6226"/>
        <item x="4646"/>
        <item x="4596"/>
        <item x="446"/>
        <item x="825"/>
        <item x="3208"/>
        <item x="220"/>
        <item x="3842"/>
        <item x="930"/>
        <item x="4614"/>
        <item x="1111"/>
        <item x="2638"/>
        <item x="6291"/>
        <item x="4289"/>
        <item x="4800"/>
        <item x="4251"/>
        <item x="5303"/>
        <item x="1564"/>
        <item x="4323"/>
        <item x="843"/>
        <item x="3124"/>
        <item x="5657"/>
        <item x="6290"/>
        <item x="4053"/>
        <item x="1195"/>
        <item x="6186"/>
        <item x="3181"/>
        <item x="1407"/>
        <item x="1153"/>
        <item x="1556"/>
        <item x="2853"/>
        <item x="1449"/>
        <item x="2694"/>
        <item x="4015"/>
        <item x="1748"/>
        <item x="5887"/>
        <item x="5604"/>
        <item x="1871"/>
        <item x="2609"/>
        <item x="268"/>
        <item x="5188"/>
        <item x="43"/>
        <item x="4663"/>
        <item x="3572"/>
        <item x="2660"/>
        <item x="1857"/>
        <item x="3693"/>
        <item x="363"/>
        <item x="2387"/>
        <item x="124"/>
        <item x="344"/>
        <item x="4120"/>
        <item x="4956"/>
        <item x="467"/>
        <item x="5391"/>
        <item x="2147"/>
        <item x="3521"/>
        <item x="4629"/>
        <item x="986"/>
        <item x="1149"/>
        <item x="5112"/>
        <item x="3656"/>
        <item x="990"/>
        <item x="4366"/>
        <item x="3554"/>
        <item x="1849"/>
        <item x="5323"/>
        <item x="4943"/>
        <item x="3831"/>
        <item x="4286"/>
        <item x="407"/>
        <item x="6282"/>
        <item x="5917"/>
        <item x="670"/>
        <item x="3052"/>
        <item x="4542"/>
        <item x="185"/>
        <item x="2253"/>
        <item x="772"/>
        <item x="1750"/>
        <item x="1600"/>
        <item x="4548"/>
        <item x="1654"/>
        <item x="1335"/>
        <item x="2605"/>
        <item x="4725"/>
        <item x="3988"/>
        <item x="2322"/>
        <item x="4526"/>
        <item x="3237"/>
        <item x="1295"/>
        <item x="2353"/>
        <item x="4704"/>
        <item x="1432"/>
        <item x="5062"/>
        <item x="2059"/>
        <item x="3400"/>
        <item x="6295"/>
        <item x="5909"/>
        <item x="4702"/>
        <item x="3424"/>
        <item x="5573"/>
        <item x="6286"/>
        <item x="2880"/>
        <item x="4212"/>
        <item x="2020"/>
        <item x="4219"/>
        <item x="4819"/>
        <item x="1431"/>
        <item x="3136"/>
        <item x="455"/>
        <item x="5343"/>
        <item x="375"/>
        <item x="83"/>
        <item x="5563"/>
        <item x="1661"/>
        <item x="1268"/>
        <item x="3981"/>
        <item x="5090"/>
        <item x="41"/>
        <item x="3741"/>
        <item x="2457"/>
        <item x="778"/>
        <item x="2717"/>
        <item x="1281"/>
        <item x="3497"/>
        <item x="515"/>
        <item x="846"/>
        <item x="5742"/>
        <item x="1927"/>
        <item x="349"/>
        <item x="5721"/>
        <item x="2184"/>
        <item x="6278"/>
        <item x="1020"/>
        <item x="2466"/>
        <item x="6104"/>
        <item x="1447"/>
        <item x="1578"/>
        <item x="32"/>
        <item x="3823"/>
        <item x="91"/>
        <item x="3310"/>
        <item x="4103"/>
        <item x="4594"/>
        <item x="2137"/>
        <item x="716"/>
        <item x="602"/>
        <item x="4259"/>
        <item x="943"/>
        <item x="4121"/>
        <item x="4267"/>
        <item x="27"/>
        <item x="4164"/>
        <item x="2666"/>
        <item x="2004"/>
        <item x="2191"/>
        <item x="4946"/>
        <item x="2991"/>
        <item x="2283"/>
        <item x="1490"/>
        <item x="4887"/>
        <item x="3717"/>
        <item x="5251"/>
        <item x="6072"/>
        <item x="2912"/>
        <item x="4520"/>
        <item x="2508"/>
        <item x="2282"/>
        <item x="5768"/>
        <item x="5246"/>
        <item x="4452"/>
        <item x="4158"/>
        <item x="4752"/>
        <item x="1764"/>
        <item x="2185"/>
        <item x="1185"/>
        <item x="137"/>
        <item x="5304"/>
        <item x="88"/>
        <item x="2480"/>
        <item x="127"/>
        <item x="5773"/>
        <item x="366"/>
        <item x="3617"/>
        <item x="1823"/>
        <item x="3501"/>
        <item x="6151"/>
        <item x="1521"/>
        <item x="2817"/>
        <item x="6147"/>
        <item x="757"/>
        <item x="1567"/>
        <item x="1683"/>
        <item x="1803"/>
        <item x="2256"/>
        <item x="2043"/>
        <item x="6241"/>
        <item x="1046"/>
        <item x="2843"/>
        <item x="1168"/>
        <item x="532"/>
        <item x="3142"/>
        <item x="5189"/>
        <item x="5965"/>
        <item x="3377"/>
        <item x="1522"/>
        <item x="4960"/>
        <item x="2498"/>
        <item x="2144"/>
        <item x="5053"/>
        <item x="5034"/>
        <item x="5936"/>
        <item x="1974"/>
        <item x="2918"/>
        <item x="2551"/>
        <item x="1427"/>
        <item x="5556"/>
        <item x="2133"/>
        <item x="3820"/>
        <item x="1921"/>
        <item x="687"/>
        <item x="1859"/>
        <item x="1410"/>
        <item x="1345"/>
        <item x="3900"/>
        <item x="1723"/>
        <item x="3215"/>
        <item x="5529"/>
        <item x="288"/>
        <item x="5655"/>
        <item x="5159"/>
        <item x="2844"/>
        <item x="1881"/>
        <item x="934"/>
        <item x="1061"/>
        <item x="3764"/>
        <item x="2614"/>
        <item x="6168"/>
        <item x="3871"/>
        <item x="68"/>
        <item x="6306"/>
        <item x="3738"/>
        <item x="4999"/>
        <item x="2578"/>
        <item x="4675"/>
        <item x="4495"/>
        <item x="1502"/>
        <item x="1025"/>
        <item x="4200"/>
        <item x="3810"/>
        <item x="651"/>
        <item x="2107"/>
        <item x="6229"/>
        <item x="5788"/>
        <item x="1030"/>
        <item x="3120"/>
        <item x="3898"/>
        <item x="4355"/>
        <item x="4597"/>
        <item x="5330"/>
        <item x="2788"/>
        <item x="5673"/>
        <item x="2815"/>
        <item x="2707"/>
        <item x="2639"/>
        <item x="3129"/>
        <item x="2319"/>
        <item x="3030"/>
        <item x="4187"/>
        <item x="2744"/>
        <item x="3945"/>
        <item x="4261"/>
        <item x="5128"/>
        <item x="2048"/>
        <item x="735"/>
        <item x="6204"/>
        <item x="4927"/>
        <item x="3423"/>
        <item x="976"/>
        <item x="1135"/>
        <item x="5709"/>
        <item x="746"/>
        <item x="2307"/>
        <item x="2647"/>
        <item x="880"/>
        <item x="5850"/>
        <item x="3679"/>
        <item x="5854"/>
        <item x="4877"/>
        <item x="3325"/>
        <item x="761"/>
        <item x="1143"/>
        <item x="4566"/>
        <item x="5955"/>
        <item x="5991"/>
        <item x="3256"/>
        <item x="1109"/>
        <item x="5872"/>
        <item x="592"/>
        <item x="6164"/>
        <item x="4381"/>
        <item x="3755"/>
        <item x="3515"/>
        <item x="1475"/>
        <item x="1668"/>
        <item x="2813"/>
        <item x="4460"/>
        <item x="5713"/>
        <item x="3700"/>
        <item x="5825"/>
        <item x="3960"/>
        <item x="1482"/>
        <item x="5145"/>
        <item x="3690"/>
        <item x="2702"/>
        <item x="5070"/>
        <item x="4829"/>
        <item x="2778"/>
        <item x="4127"/>
        <item x="1961"/>
        <item x="2697"/>
        <item x="4188"/>
        <item x="2674"/>
        <item x="2713"/>
        <item x="804"/>
        <item x="2344"/>
        <item x="3040"/>
        <item x="4889"/>
        <item x="20"/>
        <item x="5522"/>
        <item x="4263"/>
        <item x="2724"/>
        <item x="5345"/>
        <item x="2801"/>
        <item x="6061"/>
        <item x="5288"/>
        <item x="3490"/>
        <item x="2834"/>
        <item x="2258"/>
        <item x="2359"/>
        <item x="6085"/>
        <item x="3202"/>
        <item x="805"/>
        <item x="5559"/>
        <item x="1291"/>
        <item x="5715"/>
        <item x="166"/>
        <item x="2479"/>
        <item x="5233"/>
        <item x="447"/>
        <item x="5272"/>
        <item x="5517"/>
        <item x="918"/>
        <item x="3056"/>
        <item x="5797"/>
        <item x="5800"/>
        <item x="2984"/>
        <item x="4409"/>
        <item x="5017"/>
        <item x="6293"/>
        <item x="721"/>
        <item x="3937"/>
        <item x="5922"/>
        <item x="5630"/>
        <item x="4543"/>
        <item x="4061"/>
        <item x="2299"/>
        <item x="1152"/>
        <item x="405"/>
        <item x="1446"/>
        <item x="2284"/>
        <item x="2856"/>
        <item x="461"/>
        <item x="1307"/>
        <item x="450"/>
        <item x="1779"/>
        <item x="1555"/>
        <item x="4677"/>
        <item x="5753"/>
        <item x="2739"/>
        <item x="4568"/>
        <item x="1565"/>
        <item x="1605"/>
        <item x="2460"/>
        <item x="814"/>
        <item x="5747"/>
        <item x="3686"/>
        <item x="947"/>
        <item x="10"/>
        <item x="732"/>
        <item x="579"/>
        <item x="970"/>
        <item x="4089"/>
        <item x="2870"/>
        <item x="4909"/>
        <item x="2799"/>
        <item x="6203"/>
        <item x="5035"/>
        <item x="6304"/>
        <item x="511"/>
        <item x="5641"/>
        <item x="1698"/>
        <item x="1833"/>
        <item x="5612"/>
        <item x="3893"/>
        <item x="5250"/>
        <item x="4688"/>
        <item x="3444"/>
        <item x="3514"/>
        <item x="3804"/>
        <item x="5644"/>
        <item x="4244"/>
        <item x="4762"/>
        <item x="2994"/>
        <item x="6243"/>
        <item x="3026"/>
        <item x="1716"/>
        <item x="5959"/>
        <item x="5008"/>
        <item x="5109"/>
        <item x="381"/>
        <item x="2662"/>
        <item x="2916"/>
        <item x="3340"/>
        <item x="3977"/>
        <item x="1907"/>
        <item x="2828"/>
        <item x="1238"/>
        <item x="4386"/>
        <item x="2163"/>
        <item x="4054"/>
        <item x="1294"/>
        <item x="597"/>
        <item x="4865"/>
        <item x="4531"/>
        <item x="4517"/>
        <item x="5142"/>
        <item x="5590"/>
        <item x="6296"/>
        <item x="779"/>
        <item x="5599"/>
        <item x="3288"/>
        <item x="440"/>
        <item x="1390"/>
        <item x="2619"/>
        <item x="4604"/>
        <item x="1465"/>
        <item x="3064"/>
        <item x="3398"/>
        <item x="5600"/>
        <item x="774"/>
        <item x="5859"/>
        <item x="2396"/>
        <item x="1894"/>
        <item x="2173"/>
        <item x="49"/>
        <item x="2644"/>
        <item x="3839"/>
        <item x="3329"/>
        <item x="4749"/>
        <item x="5560"/>
        <item x="4862"/>
        <item x="1220"/>
        <item x="4304"/>
        <item x="34"/>
        <item x="2857"/>
        <item x="1119"/>
        <item x="1729"/>
        <item x="4546"/>
        <item x="364"/>
        <item x="5315"/>
        <item x="4799"/>
        <item x="926"/>
        <item x="719"/>
        <item x="5826"/>
        <item x="389"/>
        <item x="4625"/>
        <item x="3396"/>
        <item x="2286"/>
        <item x="3105"/>
        <item x="4057"/>
        <item x="4389"/>
        <item x="2944"/>
        <item x="4684"/>
        <item x="2948"/>
        <item x="1780"/>
        <item x="1869"/>
        <item x="6032"/>
        <item x="252"/>
        <item x="8"/>
        <item x="2413"/>
        <item x="3187"/>
        <item x="3692"/>
        <item x="2110"/>
        <item x="3778"/>
        <item x="1837"/>
        <item x="1775"/>
        <item x="4391"/>
        <item x="2347"/>
        <item x="2792"/>
        <item x="5442"/>
        <item x="445"/>
        <item x="5245"/>
        <item x="134"/>
        <item x="3415"/>
        <item x="6292"/>
        <item x="345"/>
        <item x="5380"/>
        <item x="643"/>
        <item x="4838"/>
        <item x="3442"/>
        <item x="2553"/>
        <item x="783"/>
        <item x="5420"/>
        <item x="6021"/>
        <item x="869"/>
        <item x="1261"/>
        <item x="4083"/>
        <item x="4268"/>
        <item x="2740"/>
        <item x="5028"/>
        <item x="4824"/>
        <item x="5427"/>
        <item x="4466"/>
        <item x="5969"/>
        <item x="1891"/>
        <item x="4011"/>
        <item x="6198"/>
        <item x="281"/>
        <item x="5993"/>
        <item x="2671"/>
        <item x="2587"/>
        <item x="4477"/>
        <item x="6222"/>
        <item x="907"/>
        <item x="1959"/>
        <item x="4787"/>
        <item x="593"/>
        <item x="1660"/>
        <item x="1007"/>
        <item x="5879"/>
        <item x="303"/>
        <item x="1992"/>
        <item x="5259"/>
        <item x="3836"/>
        <item x="1602"/>
        <item x="2323"/>
        <item x="1843"/>
        <item x="1207"/>
        <item x="3015"/>
        <item x="4898"/>
        <item x="2645"/>
        <item x="3071"/>
        <item x="3841"/>
        <item x="1626"/>
        <item x="3381"/>
        <item x="1932"/>
        <item x="5656"/>
        <item x="5806"/>
        <item x="6182"/>
        <item x="5618"/>
        <item x="239"/>
        <item x="2106"/>
        <item x="3711"/>
        <item x="6288"/>
        <item x="3589"/>
        <item x="5336"/>
        <item x="2239"/>
        <item x="2288"/>
        <item x="4091"/>
        <item x="4685"/>
        <item x="3781"/>
        <item x="2422"/>
        <item x="2501"/>
        <item x="1368"/>
        <item x="1052"/>
        <item x="4893"/>
        <item x="2497"/>
        <item x="1685"/>
        <item x="4361"/>
        <item x="4775"/>
        <item x="5575"/>
        <item x="4664"/>
        <item x="1689"/>
        <item x="4658"/>
        <item x="6141"/>
        <item x="995"/>
        <item x="2795"/>
        <item x="6256"/>
        <item x="2493"/>
        <item x="5794"/>
        <item x="6136"/>
        <item x="5616"/>
        <item x="698"/>
        <item x="1812"/>
        <item x="2157"/>
        <item x="2558"/>
        <item x="2574"/>
        <item x="3783"/>
        <item x="2932"/>
        <item x="28"/>
        <item x="4815"/>
        <item x="1381"/>
        <item x="1137"/>
        <item x="6042"/>
        <item x="4171"/>
        <item x="1146"/>
        <item x="4940"/>
        <item x="2754"/>
        <item x="6213"/>
        <item x="2819"/>
        <item x="4902"/>
        <item x="210"/>
        <item x="1279"/>
        <item x="2257"/>
        <item x="5428"/>
        <item x="2787"/>
        <item x="2040"/>
        <item x="2200"/>
        <item x="5652"/>
        <item x="4649"/>
        <item x="227"/>
        <item x="4886"/>
        <item x="1084"/>
        <item x="2540"/>
        <item x="865"/>
        <item x="4014"/>
        <item x="436"/>
        <item x="129"/>
        <item x="3511"/>
        <item x="6279"/>
        <item x="117"/>
        <item x="4870"/>
        <item x="5858"/>
        <item x="5992"/>
        <item x="418"/>
        <item x="2927"/>
        <item x="6112"/>
        <item x="3436"/>
        <item x="5661"/>
        <item x="5594"/>
        <item x="763"/>
        <item x="6163"/>
        <item x="432"/>
        <item x="1477"/>
        <item x="4524"/>
        <item x="3260"/>
        <item x="5997"/>
        <item x="2314"/>
        <item x="6030"/>
        <item x="1806"/>
        <item x="1770"/>
        <item x="4551"/>
        <item x="1892"/>
        <item x="5445"/>
        <item x="4465"/>
        <item x="1840"/>
        <item x="4168"/>
        <item x="153"/>
        <item x="2193"/>
        <item x="2202"/>
        <item x="2115"/>
        <item x="2973"/>
        <item x="24"/>
        <item x="5431"/>
        <item x="22"/>
        <item x="1056"/>
        <item x="3599"/>
        <item x="1786"/>
        <item x="1851"/>
        <item x="2407"/>
        <item x="4722"/>
        <item x="1471"/>
        <item x="1192"/>
        <item x="2947"/>
        <item x="1327"/>
        <item x="5771"/>
        <item x="1313"/>
        <item x="5697"/>
        <item x="5265"/>
        <item x="3143"/>
        <item x="5903"/>
        <item x="3190"/>
        <item x="4880"/>
        <item x="5243"/>
        <item x="4181"/>
        <item x="449"/>
        <item x="3734"/>
        <item x="2397"/>
        <item x="2769"/>
        <item x="2242"/>
        <item x="4414"/>
        <item x="5211"/>
        <item x="1409"/>
        <item x="3257"/>
        <item x="3389"/>
        <item x="1610"/>
        <item x="3578"/>
        <item x="2153"/>
        <item x="554"/>
        <item x="2408"/>
        <item x="2395"/>
        <item x="5666"/>
        <item x="3906"/>
        <item x="5478"/>
        <item x="2580"/>
        <item x="5307"/>
        <item x="2102"/>
        <item x="2019"/>
        <item x="6273"/>
        <item x="2940"/>
        <item x="605"/>
        <item x="5224"/>
        <item x="5642"/>
        <item x="5401"/>
        <item x="1701"/>
        <item x="5358"/>
        <item x="5101"/>
        <item x="595"/>
        <item x="4449"/>
        <item x="4262"/>
        <item x="3858"/>
        <item x="5988"/>
        <item x="3041"/>
        <item x="601"/>
        <item x="5160"/>
        <item x="2642"/>
        <item x="2472"/>
        <item x="85"/>
        <item x="6208"/>
        <item x="5103"/>
        <item x="5164"/>
        <item x="2450"/>
        <item x="4072"/>
        <item x="186"/>
        <item x="2753"/>
        <item x="4374"/>
        <item x="2659"/>
        <item x="1378"/>
        <item x="2895"/>
        <item x="1727"/>
        <item x="3587"/>
        <item x="1529"/>
        <item x="2390"/>
        <item x="2401"/>
        <item x="2679"/>
        <item x="827"/>
        <item x="5205"/>
        <item x="1045"/>
        <item x="5450"/>
        <item x="5892"/>
        <item x="5966"/>
        <item x="5455"/>
        <item x="5261"/>
        <item x="2596"/>
        <item x="5354"/>
        <item x="587"/>
        <item x="1324"/>
        <item x="1241"/>
        <item x="5740"/>
        <item x="2076"/>
        <item x="3054"/>
        <item x="2897"/>
        <item x="922"/>
        <item x="509"/>
        <item x="5611"/>
        <item x="4557"/>
        <item x="4988"/>
        <item x="1815"/>
        <item x="6045"/>
        <item x="2831"/>
        <item x="3939"/>
        <item x="6046"/>
        <item x="4615"/>
        <item x="631"/>
        <item x="4063"/>
        <item x="195"/>
        <item x="5173"/>
        <item x="5738"/>
        <item x="1699"/>
        <item x="3852"/>
        <item x="1577"/>
        <item x="2598"/>
        <item x="4527"/>
        <item x="3520"/>
        <item x="3355"/>
        <item x="590"/>
        <item x="5736"/>
        <item x="5074"/>
        <item x="5324"/>
        <item x="443"/>
        <item x="1579"/>
        <item x="3946"/>
        <item x="2354"/>
        <item x="6235"/>
        <item x="5439"/>
        <item x="5523"/>
        <item x="2655"/>
        <item x="4005"/>
        <item x="2304"/>
        <item x="5080"/>
        <item x="1887"/>
        <item x="4428"/>
        <item x="37"/>
        <item x="3855"/>
        <item x="3672"/>
        <item x="4106"/>
        <item x="2447"/>
        <item x="2435"/>
        <item x="1450"/>
        <item x="5168"/>
        <item x="4630"/>
        <item x="4487"/>
        <item x="3156"/>
        <item x="1157"/>
        <item x="2509"/>
        <item x="2240"/>
        <item x="2487"/>
        <item x="413"/>
        <item x="5735"/>
        <item x="2905"/>
        <item x="1732"/>
        <item x="5511"/>
        <item x="1029"/>
        <item x="5024"/>
        <item x="184"/>
        <item x="3605"/>
        <item x="3534"/>
        <item x="2688"/>
        <item x="5502"/>
        <item x="3811"/>
        <item x="1596"/>
        <item x="1414"/>
        <item x="5639"/>
        <item x="1312"/>
        <item x="3565"/>
        <item x="5036"/>
        <item x="4348"/>
        <item x="812"/>
        <item x="5533"/>
        <item x="2730"/>
        <item x="2781"/>
        <item x="4986"/>
        <item x="1099"/>
        <item x="5282"/>
        <item x="1489"/>
        <item x="6109"/>
        <item x="1292"/>
        <item x="2027"/>
        <item x="1159"/>
        <item x="3004"/>
        <item x="2705"/>
        <item x="1037"/>
        <item x="1404"/>
        <item x="4457"/>
        <item x="4287"/>
        <item x="2490"/>
        <item x="1937"/>
        <item x="5569"/>
        <item x="4818"/>
        <item x="442"/>
        <item x="5206"/>
        <item x="2277"/>
        <item x="2939"/>
        <item x="956"/>
        <item x="705"/>
        <item x="3455"/>
        <item x="235"/>
        <item x="3385"/>
        <item x="3868"/>
        <item x="1536"/>
        <item x="1090"/>
        <item x="3951"/>
        <item x="1844"/>
        <item x="1266"/>
        <item x="1991"/>
        <item x="3744"/>
        <item x="3539"/>
        <item x="2103"/>
        <item x="5293"/>
        <item x="3745"/>
        <item x="520"/>
        <item x="5256"/>
        <item x="463"/>
        <item x="6193"/>
        <item x="248"/>
        <item x="360"/>
        <item x="5165"/>
        <item x="6130"/>
        <item x="5811"/>
        <item x="3480"/>
        <item x="1965"/>
        <item x="5867"/>
        <item x="5933"/>
        <item x="2764"/>
        <item x="3602"/>
        <item x="2233"/>
        <item x="1243"/>
        <item x="3083"/>
        <item x="1304"/>
        <item x="5181"/>
        <item x="4769"/>
        <item x="4673"/>
        <item x="5437"/>
        <item x="5878"/>
        <item x="4713"/>
        <item x="2675"/>
        <item x="3467"/>
        <item x="2251"/>
        <item x="1505"/>
        <item x="2214"/>
        <item x="3641"/>
        <item x="5471"/>
        <item x="4064"/>
        <item x="3111"/>
        <item x="4007"/>
        <item x="276"/>
        <item x="6316"/>
        <item x="1190"/>
        <item x="996"/>
        <item x="2684"/>
        <item x="3277"/>
        <item x="6313"/>
        <item x="2862"/>
        <item x="2840"/>
        <item x="1386"/>
        <item x="3857"/>
        <item x="1510"/>
        <item x="3493"/>
        <item x="199"/>
        <item x="1563"/>
        <item x="3866"/>
        <item x="2995"/>
        <item x="4377"/>
        <item x="1648"/>
        <item x="1225"/>
        <item x="4876"/>
        <item x="2532"/>
        <item x="2481"/>
        <item x="4816"/>
        <item x="2180"/>
        <item x="3569"/>
        <item x="1516"/>
        <item x="900"/>
        <item x="5126"/>
        <item x="4648"/>
        <item x="1171"/>
        <item x="4247"/>
        <item x="4730"/>
        <item x="2183"/>
        <item x="870"/>
        <item x="4147"/>
        <item x="52"/>
        <item x="51"/>
        <item x="5829"/>
        <item x="6297"/>
        <item x="4608"/>
        <item x="160"/>
        <item x="2579"/>
        <item x="5102"/>
        <item x="1464"/>
        <item x="942"/>
        <item x="4574"/>
        <item x="5849"/>
        <item x="4780"/>
        <item x="6175"/>
        <item x="2374"/>
        <item x="1277"/>
        <item x="4581"/>
        <item x="1023"/>
        <item x="2555"/>
        <item x="4777"/>
        <item x="17"/>
        <item x="5097"/>
        <item x="612"/>
        <item x="3860"/>
        <item x="2260"/>
        <item x="1811"/>
        <item x="1014"/>
        <item x="3394"/>
        <item x="664"/>
        <item x="5050"/>
        <item x="5555"/>
        <item x="2178"/>
        <item x="2727"/>
        <item x="4783"/>
        <item x="5373"/>
        <item x="2888"/>
        <item x="5884"/>
        <item x="5098"/>
        <item x="3859"/>
        <item x="2777"/>
        <item x="5752"/>
        <item x="1105"/>
        <item x="3500"/>
        <item x="1380"/>
        <item x="1480"/>
        <item x="1950"/>
        <item x="4019"/>
        <item x="5958"/>
        <item x="3460"/>
        <item x="5135"/>
        <item x="3958"/>
        <item x="1080"/>
        <item x="3395"/>
        <item x="2886"/>
        <item x="2429"/>
        <item x="2150"/>
        <item x="3880"/>
        <item x="4338"/>
        <item x="1922"/>
        <item x="5158"/>
        <item x="4028"/>
        <item x="4082"/>
        <item x="3910"/>
        <item x="6244"/>
        <item x="5287"/>
        <item x="1593"/>
        <item x="5508"/>
        <item x="3131"/>
        <item x="398"/>
        <item x="6148"/>
        <item x="2822"/>
        <item x="2524"/>
        <item x="6076"/>
        <item x="3685"/>
        <item x="3742"/>
        <item x="692"/>
        <item x="2601"/>
        <item x="3"/>
        <item x="5355"/>
        <item x="5020"/>
        <item x="2119"/>
        <item x="3689"/>
        <item x="2790"/>
        <item x="5663"/>
        <item x="4012"/>
        <item x="4420"/>
        <item x="1737"/>
        <item x="392"/>
        <item x="2005"/>
        <item x="1538"/>
        <item x="2181"/>
        <item x="3476"/>
        <item x="395"/>
        <item x="1158"/>
        <item x="1575"/>
        <item x="3409"/>
        <item x="2340"/>
        <item x="2628"/>
        <item x="3845"/>
        <item x="1652"/>
        <item x="764"/>
        <item x="4790"/>
        <item x="5339"/>
        <item x="4503"/>
        <item x="2496"/>
        <item x="3468"/>
        <item x="444"/>
        <item x="6150"/>
        <item x="2502"/>
        <item x="6134"/>
        <item x="4483"/>
        <item x="4458"/>
        <item x="5515"/>
        <item x="1561"/>
        <item x="4994"/>
        <item x="2860"/>
        <item x="3771"/>
        <item x="6063"/>
        <item x="5115"/>
        <item x="3189"/>
        <item x="3458"/>
        <item x="2514"/>
        <item x="5423"/>
        <item x="1094"/>
        <item x="2078"/>
        <item x="6001"/>
        <item x="1079"/>
        <item x="2099"/>
        <item x="3807"/>
        <item x="3420"/>
        <item x="3116"/>
        <item x="1104"/>
        <item x="3909"/>
        <item x="1978"/>
        <item x="5737"/>
        <item x="3333"/>
        <item x="5852"/>
        <item x="2576"/>
        <item x="2159"/>
        <item x="6314"/>
        <item x="596"/>
        <item x="3801"/>
        <item x="1064"/>
        <item x="5434"/>
        <item x="3849"/>
        <item x="2569"/>
        <item x="103"/>
        <item x="912"/>
        <item x="1820"/>
        <item x="723"/>
        <item x="3704"/>
        <item x="4627"/>
        <item x="6019"/>
        <item x="4196"/>
        <item x="2061"/>
        <item x="2488"/>
        <item x="2989"/>
        <item x="4234"/>
        <item x="4921"/>
        <item x="801"/>
        <item x="6271"/>
        <item x="5638"/>
        <item x="5114"/>
        <item x="5436"/>
        <item x="1592"/>
        <item x="3096"/>
        <item x="2519"/>
        <item x="5791"/>
        <item x="261"/>
        <item x="2588"/>
        <item x="3821"/>
        <item x="5908"/>
        <item x="1366"/>
        <item x="2883"/>
        <item x="1337"/>
        <item x="5192"/>
        <item x="2281"/>
        <item x="2906"/>
        <item x="1365"/>
        <item x="4514"/>
        <item x="4445"/>
        <item x="3957"/>
        <item x="4003"/>
        <item x="3834"/>
        <item x="5634"/>
        <item x="782"/>
        <item x="4741"/>
        <item x="640"/>
        <item x="3417"/>
        <item x="4610"/>
        <item x="3159"/>
        <item x="1981"/>
        <item x="361"/>
        <item x="5882"/>
        <item x="1545"/>
        <item x="1319"/>
        <item x="4951"/>
        <item x="5708"/>
        <item x="4754"/>
        <item x="5319"/>
        <item x="6002"/>
        <item x="420"/>
        <item x="5210"/>
        <item x="3309"/>
        <item x="3971"/>
        <item x="2611"/>
        <item x="851"/>
        <item x="1422"/>
        <item x="3253"/>
        <item x="3671"/>
        <item x="5274"/>
        <item x="4797"/>
        <item x="297"/>
        <item x="1110"/>
        <item x="2037"/>
        <item x="4755"/>
        <item x="6067"/>
        <item x="1986"/>
        <item x="5359"/>
        <item x="1267"/>
        <item x="2245"/>
        <item x="2760"/>
        <item x="1083"/>
        <item x="4493"/>
        <item x="5974"/>
        <item x="1726"/>
        <item x="910"/>
        <item x="2073"/>
        <item x="4299"/>
        <item x="3464"/>
        <item x="6318"/>
        <item x="33"/>
        <item x="3228"/>
        <item x="1050"/>
        <item x="4907"/>
        <item x="5550"/>
        <item x="5986"/>
        <item x="684"/>
        <item x="1765"/>
        <item x="1576"/>
        <item x="3573"/>
        <item x="3352"/>
        <item x="742"/>
        <item x="5890"/>
        <item x="5945"/>
        <item x="336"/>
        <item x="2965"/>
        <item x="3598"/>
        <item x="5875"/>
        <item x="302"/>
        <item x="4311"/>
        <item x="5096"/>
        <item x="3919"/>
        <item x="2205"/>
        <item x="2917"/>
        <item x="729"/>
        <item x="1435"/>
        <item x="5202"/>
        <item x="1949"/>
        <item x="3475"/>
        <item x="2054"/>
        <item x="1280"/>
        <item x="4317"/>
        <item x="1361"/>
        <item x="1091"/>
        <item x="5586"/>
        <item x="489"/>
        <item x="1537"/>
        <item x="1515"/>
        <item x="662"/>
        <item x="4435"/>
        <item x="3393"/>
        <item x="1255"/>
        <item x="5057"/>
        <item x="676"/>
        <item x="6000"/>
        <item x="6108"/>
        <item x="4529"/>
        <item x="3243"/>
        <item x="3073"/>
        <item x="2186"/>
        <item x="790"/>
        <item x="2120"/>
        <item x="2402"/>
        <item x="5100"/>
        <item x="5376"/>
        <item x="1017"/>
        <item x="728"/>
        <item x="4112"/>
        <item x="4462"/>
        <item x="1463"/>
        <item x="5314"/>
        <item x="4368"/>
        <item x="6105"/>
        <item x="1314"/>
        <item x="3932"/>
        <item x="545"/>
        <item x="1421"/>
        <item x="5714"/>
        <item x="3404"/>
        <item x="2405"/>
        <item x="1012"/>
        <item x="5257"/>
        <item x="4584"/>
        <item x="3681"/>
        <item x="2336"/>
        <item x="38"/>
        <item x="2392"/>
        <item x="5476"/>
        <item x="1310"/>
        <item x="5871"/>
        <item x="689"/>
        <item x="1100"/>
        <item x="1544"/>
        <item x="2773"/>
        <item x="1980"/>
        <item x="4339"/>
        <item x="2803"/>
        <item x="688"/>
        <item x="1154"/>
        <item x="3278"/>
        <item x="1424"/>
        <item x="5051"/>
        <item x="4211"/>
        <item x="5273"/>
        <item x="5861"/>
        <item x="133"/>
        <item x="406"/>
        <item x="4932"/>
        <item x="4455"/>
        <item x="379"/>
        <item x="5046"/>
        <item x="1632"/>
        <item x="5208"/>
        <item x="5067"/>
        <item x="6156"/>
        <item x="4178"/>
        <item x="3968"/>
        <item x="5960"/>
        <item x="359"/>
        <item x="3818"/>
        <item x="1323"/>
        <item x="3632"/>
        <item x="4081"/>
        <item x="5996"/>
        <item x="3289"/>
        <item x="5186"/>
        <item x="5613"/>
        <item x="1814"/>
        <item x="4288"/>
        <item x="3563"/>
        <item x="3487"/>
        <item x="6128"/>
        <item x="4523"/>
        <item x="1947"/>
        <item x="1560"/>
        <item x="3870"/>
        <item x="2068"/>
        <item x="4577"/>
        <item x="5934"/>
        <item x="3613"/>
        <item x="5824"/>
        <item x="3904"/>
        <item x="209"/>
        <item x="3031"/>
        <item x="2458"/>
        <item x="1495"/>
        <item x="3063"/>
        <item x="5441"/>
        <item x="2070"/>
        <item x="3369"/>
        <item x="4242"/>
        <item x="47"/>
        <item x="367"/>
        <item x="3134"/>
        <item x="2570"/>
        <item x="1988"/>
        <item x="1945"/>
        <item x="1370"/>
        <item x="3084"/>
        <item x="1649"/>
        <item x="4768"/>
        <item x="501"/>
        <item x="1140"/>
        <item x="1583"/>
        <item x="2836"/>
        <item x="5003"/>
        <item x="178"/>
        <item x="2100"/>
        <item x="3594"/>
        <item x="4051"/>
        <item x="1093"/>
        <item x="2271"/>
        <item x="5772"/>
        <item x="1491"/>
        <item x="642"/>
        <item x="6011"/>
        <item x="4153"/>
        <item x="1302"/>
        <item x="3074"/>
        <item x="3112"/>
        <item x="4959"/>
        <item x="1297"/>
        <item x="6173"/>
        <item x="811"/>
        <item x="1235"/>
        <item x="231"/>
        <item x="5835"/>
        <item x="4295"/>
        <item x="1987"/>
        <item x="2858"/>
        <item x="5408"/>
        <item x="1223"/>
        <item x="5042"/>
        <item x="4699"/>
        <item x="1550"/>
        <item x="3379"/>
        <item x="3280"/>
        <item x="2807"/>
        <item x="5447"/>
        <item x="3763"/>
        <item x="3287"/>
        <item x="5521"/>
        <item x="3789"/>
        <item x="1278"/>
        <item x="2062"/>
        <item x="1425"/>
        <item x="938"/>
        <item x="3483"/>
        <item x="1125"/>
        <item x="1526"/>
        <item x="1751"/>
        <item x="6259"/>
        <item x="3244"/>
        <item x="2474"/>
        <item x="437"/>
        <item x="806"/>
        <item x="5591"/>
        <item x="343"/>
        <item x="1439"/>
        <item x="4432"/>
        <item x="2224"/>
        <item x="3481"/>
        <item x="222"/>
        <item x="1870"/>
        <item x="300"/>
        <item x="625"/>
        <item x="6131"/>
        <item x="3297"/>
        <item x="4602"/>
        <item x="4515"/>
        <item x="872"/>
        <item x="5252"/>
        <item x="3477"/>
        <item x="917"/>
        <item x="3864"/>
        <item x="4069"/>
        <item x="3881"/>
        <item x="2568"/>
        <item x="1940"/>
        <item x="4156"/>
        <item x="3392"/>
        <item x="2757"/>
        <item x="4857"/>
        <item x="4404"/>
        <item x="5808"/>
        <item x="789"/>
        <item x="2608"/>
        <item x="4938"/>
        <item x="2021"/>
        <item x="2650"/>
        <item x="1047"/>
        <item x="3767"/>
        <item x="4848"/>
        <item x="3759"/>
        <item x="5438"/>
        <item x="992"/>
        <item x="3262"/>
        <item x="854"/>
        <item x="5095"/>
        <item x="3185"/>
        <item x="5044"/>
        <item x="4002"/>
        <item x="4117"/>
        <item x="4330"/>
        <item x="3865"/>
        <item x="652"/>
        <item x="3984"/>
        <item x="5645"/>
        <item x="2852"/>
        <item x="3258"/>
        <item x="2582"/>
        <item x="3892"/>
        <item x="1498"/>
        <item x="3234"/>
        <item x="3191"/>
        <item x="4595"/>
        <item x="1969"/>
        <item x="411"/>
        <item x="4998"/>
        <item x="4154"/>
        <item x="3151"/>
        <item x="2876"/>
        <item x="2533"/>
        <item x="758"/>
        <item x="4763"/>
        <item x="332"/>
        <item x="245"/>
        <item x="3965"/>
        <item x="6174"/>
        <item x="1933"/>
        <item x="5130"/>
        <item x="2893"/>
        <item x="3607"/>
        <item x="3568"/>
        <item x="3896"/>
        <item x="2412"/>
        <item x="619"/>
        <item x="6025"/>
        <item x="3743"/>
        <item x="4682"/>
        <item x="5364"/>
        <item x="4830"/>
        <item x="441"/>
        <item x="4929"/>
        <item x="490"/>
        <item x="249"/>
        <item x="207"/>
        <item x="0"/>
        <item x="2936"/>
        <item x="3921"/>
        <item x="3230"/>
        <item x="1232"/>
        <item x="3746"/>
        <item x="702"/>
        <item x="2641"/>
        <item x="5499"/>
        <item x="4802"/>
        <item x="4966"/>
        <item x="3876"/>
        <item x="1832"/>
        <item x="5530"/>
        <item x="96"/>
        <item x="136"/>
        <item x="1713"/>
        <item x="1606"/>
        <item x="2478"/>
        <item x="499"/>
        <item x="5897"/>
        <item x="4554"/>
        <item x="5299"/>
        <item x="2615"/>
        <item x="4202"/>
        <item x="3709"/>
        <item x="1213"/>
        <item x="5201"/>
        <item x="2797"/>
        <item x="1753"/>
        <item x="2249"/>
        <item x="2463"/>
        <item x="2428"/>
        <item x="2623"/>
        <item x="4533"/>
        <item x="5557"/>
        <item x="622"/>
        <item x="4450"/>
        <item x="4273"/>
        <item x="3640"/>
        <item x="5356"/>
        <item x="2529"/>
        <item x="1943"/>
        <item x="927"/>
        <item x="1341"/>
        <item x="1086"/>
        <item x="3947"/>
        <item x="5498"/>
        <item x="3322"/>
        <item x="2411"/>
        <item x="2215"/>
        <item x="1067"/>
        <item x="5127"/>
        <item x="1646"/>
        <item x="507"/>
        <item x="1839"/>
        <item x="6139"/>
        <item x="4427"/>
        <item x="871"/>
        <item x="3675"/>
        <item x="369"/>
        <item x="3217"/>
        <item x="3888"/>
        <item x="1673"/>
        <item x="4873"/>
        <item x="1155"/>
        <item x="5063"/>
        <item x="4254"/>
        <item x="5750"/>
        <item x="4751"/>
        <item x="4841"/>
        <item x="5170"/>
        <item x="2507"/>
        <item x="4798"/>
        <item x="2901"/>
        <item x="5743"/>
        <item x="3913"/>
        <item x="2086"/>
        <item x="2716"/>
        <item x="3727"/>
        <item x="1411"/>
        <item x="3232"/>
        <item x="23"/>
        <item x="508"/>
        <item x="4423"/>
        <item x="5318"/>
        <item x="1500"/>
        <item x="4367"/>
        <item x="1686"/>
        <item x="7"/>
        <item x="2351"/>
        <item x="3378"/>
        <item x="5964"/>
        <item x="5196"/>
        <item x="2328"/>
        <item x="1552"/>
        <item x="3719"/>
        <item x="1226"/>
        <item x="1597"/>
        <item x="419"/>
        <item x="2143"/>
        <item x="4162"/>
        <item x="1293"/>
        <item x="1903"/>
        <item x="5920"/>
        <item x="2380"/>
        <item x="5619"/>
        <item x="5704"/>
        <item x="4616"/>
        <item x="2182"/>
        <item x="1282"/>
        <item x="3312"/>
        <item x="968"/>
        <item x="233"/>
        <item x="5790"/>
        <item x="1549"/>
        <item x="4474"/>
        <item x="5567"/>
        <item x="3219"/>
        <item x="5049"/>
        <item x="1929"/>
        <item x="39"/>
        <item x="4647"/>
        <item x="3138"/>
        <item x="3348"/>
        <item x="743"/>
        <item x="1499"/>
        <item x="243"/>
        <item x="2208"/>
        <item x="3770"/>
        <item x="2231"/>
        <item x="431"/>
        <item x="3530"/>
        <item x="1290"/>
        <item x="4863"/>
        <item x="3677"/>
        <item x="4208"/>
        <item x="1123"/>
        <item x="5"/>
        <item x="2786"/>
        <item x="5707"/>
        <item x="3593"/>
        <item x="5532"/>
        <item x="1134"/>
        <item x="4073"/>
        <item x="4641"/>
        <item x="2052"/>
        <item x="2693"/>
        <item x="3119"/>
        <item x="4136"/>
        <item x="3537"/>
        <item x="1161"/>
        <item x="495"/>
        <item x="5276"/>
        <item x="1817"/>
        <item x="953"/>
        <item x="3058"/>
        <item x="6073"/>
        <item x="5292"/>
        <item x="4732"/>
        <item x="3373"/>
        <item x="2728"/>
        <item x="4013"/>
        <item x="1210"/>
        <item x="2236"/>
        <item x="3538"/>
        <item x="754"/>
        <item x="1454"/>
        <item x="1513"/>
        <item x="5927"/>
        <item x="3162"/>
        <item x="305"/>
        <item x="3339"/>
        <item x="4810"/>
        <item x="4411"/>
        <item x="3748"/>
        <item x="6253"/>
        <item x="1957"/>
        <item x="6266"/>
        <item x="1357"/>
        <item x="4078"/>
        <item x="3344"/>
        <item x="1963"/>
        <item x="913"/>
        <item x="5525"/>
        <item x="4637"/>
        <item x="1036"/>
        <item x="2373"/>
        <item x="1841"/>
        <item x="2951"/>
        <item x="4510"/>
        <item x="849"/>
        <item x="5485"/>
        <item x="2714"/>
        <item x="3798"/>
        <item x="1488"/>
        <item x="1789"/>
        <item x="1842"/>
        <item x="5667"/>
        <item x="4038"/>
        <item x="312"/>
        <item x="513"/>
        <item x="2241"/>
        <item x="2135"/>
        <item x="784"/>
        <item x="562"/>
        <item x="4550"/>
        <item x="1251"/>
        <item x="26"/>
        <item x="3579"/>
        <item x="4820"/>
        <item x="3027"/>
        <item x="2915"/>
        <item x="2606"/>
        <item x="5263"/>
        <item x="3739"/>
        <item x="893"/>
        <item x="5474"/>
        <item x="3551"/>
        <item x="3522"/>
        <item x="2593"/>
        <item x="2121"/>
        <item x="480"/>
        <item x="2206"/>
        <item x="3775"/>
        <item x="1868"/>
        <item x="458"/>
        <item x="933"/>
        <item x="1459"/>
        <item x="2306"/>
        <item x="5002"/>
        <item x="535"/>
        <item x="3722"/>
        <item x="2554"/>
        <item x="1328"/>
        <item x="569"/>
        <item x="3473"/>
        <item x="1580"/>
        <item x="1044"/>
        <item x="4801"/>
        <item x="1092"/>
        <item x="5219"/>
        <item x="491"/>
        <item x="1193"/>
        <item x="4343"/>
        <item x="3453"/>
        <item x="58"/>
        <item x="2696"/>
        <item x="346"/>
        <item x="2026"/>
        <item x="1816"/>
        <item x="891"/>
        <item x="2273"/>
        <item x="6015"/>
        <item x="1603"/>
        <item x="5674"/>
        <item x="3435"/>
        <item x="4792"/>
        <item x="3193"/>
        <item x="2526"/>
        <item x="2041"/>
        <item x="3499"/>
        <item x="3496"/>
        <item x="4250"/>
        <item x="3513"/>
        <item x="2142"/>
        <item x="4580"/>
        <item x="1720"/>
        <item x="1043"/>
        <item x="3028"/>
        <item x="3158"/>
        <item x="3078"/>
        <item x="3698"/>
        <item x="4494"/>
        <item x="2591"/>
        <item x="3201"/>
        <item x="97"/>
        <item x="3482"/>
        <item x="1467"/>
        <item x="2093"/>
        <item x="555"/>
        <item x="1129"/>
        <item x="4714"/>
        <item x="4698"/>
        <item x="4836"/>
        <item x="3498"/>
        <item x="357"/>
        <item x="2585"/>
        <item x="2838"/>
        <item x="409"/>
        <item x="1070"/>
        <item x="1114"/>
        <item x="2495"/>
        <item x="2438"/>
        <item x="3923"/>
        <item x="4431"/>
        <item x="2689"/>
        <item x="5463"/>
        <item x="5143"/>
        <item x="4995"/>
        <item x="3822"/>
        <item x="4118"/>
        <item x="6159"/>
        <item x="2699"/>
        <item x="3384"/>
        <item x="3635"/>
        <item x="3545"/>
        <item x="2469"/>
        <item x="4496"/>
        <item x="2632"/>
        <item x="3410"/>
        <item x="1016"/>
        <item x="4221"/>
        <item x="4693"/>
        <item x="1879"/>
        <item x="2197"/>
        <item x="2885"/>
        <item x="2712"/>
        <item x="2109"/>
        <item x="5267"/>
        <item x="1387"/>
        <item x="5919"/>
        <item x="1542"/>
        <item x="4270"/>
        <item x="5335"/>
        <item x="132"/>
        <item x="3283"/>
        <item x="1175"/>
        <item x="4782"/>
        <item x="516"/>
        <item x="119"/>
        <item x="485"/>
        <item x="2287"/>
        <item x="4105"/>
        <item x="1325"/>
        <item x="1305"/>
        <item x="3414"/>
        <item x="718"/>
        <item x="1497"/>
        <item x="2364"/>
        <item x="4150"/>
        <item x="4944"/>
        <item x="588"/>
        <item x="4812"/>
        <item x="5722"/>
        <item x="2439"/>
        <item x="2155"/>
        <item x="2899"/>
        <item x="5901"/>
        <item x="2475"/>
        <item x="5111"/>
        <item x="4035"/>
        <item x="902"/>
        <item x="1930"/>
        <item x="472"/>
        <item x="5023"/>
        <item x="1794"/>
        <item x="3502"/>
        <item x="2968"/>
        <item x="2246"/>
        <item x="981"/>
        <item x="4393"/>
        <item x="1240"/>
        <item x="3995"/>
        <item x="5643"/>
        <item x="3792"/>
        <item x="1394"/>
        <item x="775"/>
        <item x="2434"/>
        <item x="236"/>
        <item x="547"/>
        <item x="853"/>
        <item x="1783"/>
        <item x="4973"/>
        <item x="1821"/>
        <item x="1534"/>
        <item x="2033"/>
        <item x="3199"/>
        <item x="663"/>
        <item x="3623"/>
        <item x="2746"/>
        <item x="2228"/>
        <item x="2221"/>
        <item x="2105"/>
        <item x="216"/>
        <item x="6107"/>
        <item x="1994"/>
        <item x="3263"/>
        <item x="5372"/>
        <item x="1018"/>
        <item x="1077"/>
        <item x="5665"/>
        <item x="3103"/>
        <item x="180"/>
        <item x="1659"/>
        <item x="2723"/>
        <item x="4811"/>
        <item x="3170"/>
        <item x="1647"/>
        <item x="6049"/>
        <item x="4583"/>
        <item x="53"/>
        <item x="2089"/>
        <item x="4900"/>
        <item x="4823"/>
        <item x="2733"/>
        <item x="333"/>
        <item x="1189"/>
        <item x="219"/>
        <item x="3421"/>
        <item x="2467"/>
        <item x="2096"/>
        <item x="1506"/>
        <item x="5635"/>
        <item x="1289"/>
        <item x="2235"/>
        <item x="6138"/>
        <item x="975"/>
        <item x="4502"/>
        <item x="1621"/>
        <item x="4161"/>
        <item x="6040"/>
        <item x="4094"/>
        <item x="3044"/>
        <item x="5689"/>
        <item x="2967"/>
        <item x="3488"/>
        <item x="1443"/>
        <item x="3564"/>
        <item x="2996"/>
        <item x="5725"/>
        <item x="1441"/>
        <item x="4284"/>
        <item x="1263"/>
        <item x="4388"/>
        <item x="1739"/>
        <item x="1456"/>
        <item x="6086"/>
        <item x="4537"/>
        <item x="4318"/>
        <item x="1034"/>
        <item x="3547"/>
        <item x="3165"/>
        <item x="2904"/>
        <item x="430"/>
        <item x="4345"/>
        <item x="1946"/>
        <item x="2229"/>
        <item x="748"/>
        <item x="5553"/>
        <item x="5473"/>
        <item x="3068"/>
        <item x="1227"/>
        <item x="4585"/>
        <item x="6277"/>
        <item x="6264"/>
        <item x="546"/>
        <item x="3198"/>
        <item x="5540"/>
        <item x="3062"/>
        <item x="2080"/>
        <item x="829"/>
        <item x="6231"/>
        <item x="5482"/>
        <item x="2891"/>
        <item x="5915"/>
        <item x="311"/>
        <item x="4653"/>
        <item x="4834"/>
        <item x="5818"/>
        <item x="6121"/>
        <item x="2861"/>
        <item x="3126"/>
        <item x="1768"/>
        <item x="5881"/>
        <item x="3907"/>
        <item x="4008"/>
        <item x="4223"/>
        <item x="959"/>
        <item x="4306"/>
        <item x="4908"/>
        <item x="5931"/>
        <item x="1468"/>
        <item x="5118"/>
        <item x="3869"/>
        <item x="5847"/>
        <item x="1004"/>
        <item x="1941"/>
        <item x="818"/>
        <item x="3980"/>
        <item x="3018"/>
        <item x="2599"/>
        <item x="3216"/>
        <item x="3895"/>
        <item x="653"/>
        <item x="766"/>
        <item x="5765"/>
        <item x="1096"/>
        <item x="4609"/>
        <item x="3227"/>
        <item x="5587"/>
        <item x="559"/>
        <item x="1415"/>
        <item x="2332"/>
        <item x="107"/>
        <item x="3014"/>
        <item x="1956"/>
        <item x="192"/>
        <item x="2933"/>
        <item x="1642"/>
        <item x="1826"/>
        <item x="4904"/>
        <item x="4957"/>
        <item x="881"/>
        <item x="30"/>
        <item x="715"/>
        <item x="966"/>
        <item x="3363"/>
        <item x="2922"/>
        <item x="706"/>
        <item x="4282"/>
        <item x="141"/>
        <item x="5371"/>
        <item x="3036"/>
        <item x="4553"/>
        <item x="2424"/>
        <item x="4633"/>
        <item x="6191"/>
        <item x="4793"/>
        <item x="6307"/>
        <item x="5313"/>
        <item x="4172"/>
        <item x="679"/>
        <item x="1472"/>
        <item x="4781"/>
        <item x="2515"/>
        <item x="4093"/>
        <item x="1993"/>
        <item x="4179"/>
        <item x="4022"/>
        <item x="25"/>
        <item x="5446"/>
        <item x="2308"/>
        <item x="4712"/>
        <item x="1353"/>
        <item x="4257"/>
        <item x="5954"/>
        <item x="3708"/>
        <item x="3094"/>
        <item x="6197"/>
        <item x="4125"/>
        <item x="3114"/>
        <item x="2386"/>
        <item x="3009"/>
        <item x="1379"/>
        <item x="351"/>
        <item x="3479"/>
        <item x="1287"/>
        <item x="4778"/>
        <item x="1493"/>
        <item x="1326"/>
        <item x="2981"/>
        <item x="2963"/>
        <item x="2232"/>
        <item x="5477"/>
        <item x="2851"/>
        <item x="722"/>
        <item x="59"/>
        <item x="2343"/>
        <item x="3733"/>
        <item x="5286"/>
        <item x="2164"/>
        <item x="1855"/>
        <item x="4471"/>
        <item x="3665"/>
        <item x="4470"/>
        <item x="2201"/>
        <item x="566"/>
        <item x="506"/>
        <item x="5621"/>
        <item x="2318"/>
        <item x="2982"/>
        <item x="6100"/>
        <item x="5837"/>
        <item x="4468"/>
        <item x="3967"/>
        <item x="5230"/>
        <item x="2292"/>
        <item x="5541"/>
        <item x="980"/>
        <item x="6233"/>
        <item x="828"/>
        <item x="4324"/>
        <item x="3964"/>
        <item x="5702"/>
        <item x="855"/>
        <item x="400"/>
        <item x="2544"/>
        <item x="4569"/>
        <item x="3449"/>
        <item x="383"/>
        <item x="2393"/>
        <item x="1257"/>
        <item x="327"/>
        <item x="4422"/>
        <item x="685"/>
        <item x="1040"/>
        <item x="2530"/>
        <item x="815"/>
        <item x="666"/>
        <item x="2297"/>
        <item x="5242"/>
        <item x="1573"/>
        <item x="3002"/>
        <item x="2541"/>
        <item x="2017"/>
        <item x="2294"/>
        <item x="3891"/>
        <item x="1866"/>
        <item x="5719"/>
        <item x="4199"/>
        <item x="889"/>
        <item x="3954"/>
        <item x="4497"/>
        <item x="2211"/>
        <item x="3793"/>
        <item x="3147"/>
        <item x="639"/>
        <item x="1436"/>
        <item x="4772"/>
        <item x="2198"/>
        <item x="4844"/>
        <item x="5398"/>
        <item x="1476"/>
        <item x="1913"/>
        <item x="725"/>
        <item x="949"/>
        <item x="1026"/>
        <item x="2111"/>
        <item x="5664"/>
        <item x="1658"/>
        <item x="5094"/>
        <item x="604"/>
        <item x="6167"/>
        <item x="2766"/>
        <item x="892"/>
        <item x="5695"/>
        <item x="6299"/>
        <item x="2077"/>
        <item x="5699"/>
        <item x="3439"/>
        <item x="1559"/>
        <item x="1884"/>
        <item x="1972"/>
        <item x="740"/>
        <item x="1460"/>
        <item x="572"/>
        <item x="538"/>
        <item x="4586"/>
        <item x="1375"/>
        <item x="212"/>
        <item x="4356"/>
        <item x="1315"/>
        <item x="471"/>
        <item x="1628"/>
        <item x="3566"/>
        <item x="3929"/>
        <item x="1147"/>
        <item x="1896"/>
        <item x="2624"/>
        <item x="2381"/>
        <item x="2067"/>
        <item x="5258"/>
        <item x="6217"/>
        <item x="617"/>
        <item x="5766"/>
        <item x="3195"/>
        <item x="2855"/>
        <item x="514"/>
        <item x="680"/>
        <item x="2484"/>
        <item x="4742"/>
        <item x="4052"/>
        <item x="2802"/>
        <item x="3784"/>
        <item x="6129"/>
        <item x="1682"/>
        <item x="3555"/>
        <item x="6088"/>
        <item x="6124"/>
        <item x="3319"/>
        <item x="3787"/>
        <item x="548"/>
        <item x="2223"/>
        <item x="453"/>
        <item x="1944"/>
        <item x="1444"/>
        <item x="5846"/>
        <item x="4473"/>
        <item x="1912"/>
        <item x="1355"/>
        <item x="3107"/>
        <item x="2230"/>
        <item x="4116"/>
        <item x="3070"/>
        <item x="791"/>
        <item x="2199"/>
        <item x="932"/>
        <item x="6270"/>
        <item x="3901"/>
        <item x="671"/>
        <item x="278"/>
        <item x="5137"/>
        <item x="5019"/>
        <item x="5607"/>
        <item x="168"/>
        <item x="2473"/>
        <item x="1150"/>
        <item x="3272"/>
        <item x="188"/>
        <item x="2064"/>
        <item x="2362"/>
        <item x="1736"/>
        <item x="3582"/>
        <item x="5443"/>
        <item x="1667"/>
        <item x="1336"/>
        <item x="3428"/>
        <item x="5807"/>
        <item x="5081"/>
        <item x="3993"/>
        <item x="3095"/>
        <item x="599"/>
        <item x="3320"/>
        <item x="2219"/>
        <item x="1656"/>
        <item x="399"/>
        <item x="2867"/>
        <item x="468"/>
        <item x="5006"/>
        <item x="2138"/>
        <item x="5821"/>
        <item x="469"/>
        <item x="3478"/>
        <item x="1250"/>
        <item x="2755"/>
        <item x="2625"/>
        <item x="2958"/>
        <item x="6018"/>
        <item x="2009"/>
        <item x="1923"/>
        <item x="5125"/>
        <item x="4149"/>
        <item x="6212"/>
        <item x="1466"/>
        <item x="3307"/>
        <item x="3612"/>
        <item x="2878"/>
        <item x="94"/>
        <item x="75"/>
        <item x="4827"/>
        <item x="4246"/>
        <item x="2610"/>
        <item x="3645"/>
        <item x="412"/>
        <item x="5489"/>
        <item x="5784"/>
        <item x="1065"/>
        <item x="2136"/>
        <item x="1888"/>
        <item x="4416"/>
        <item x="674"/>
        <item x="707"/>
        <item x="4708"/>
        <item x="3608"/>
        <item x="1230"/>
        <item x="1951"/>
        <item x="948"/>
        <item x="5856"/>
        <item x="1669"/>
        <item x="824"/>
        <item x="822"/>
        <item x="6247"/>
        <item x="5706"/>
        <item x="517"/>
        <item x="5424"/>
        <item x="1663"/>
        <item x="208"/>
        <item x="6154"/>
        <item x="1886"/>
        <item x="564"/>
        <item x="5001"/>
        <item x="2709"/>
        <item x="5077"/>
        <item x="2263"/>
        <item x="4796"/>
        <item x="3791"/>
        <item x="4354"/>
        <item x="2800"/>
        <item x="1591"/>
        <item x="4808"/>
        <item x="3963"/>
        <item x="428"/>
        <item x="2166"/>
        <item x="1015"/>
        <item x="2036"/>
        <item x="2169"/>
        <item x="4661"/>
        <item x="1662"/>
        <item x="637"/>
        <item x="6099"/>
        <item x="6036"/>
        <item x="5302"/>
        <item x="1400"/>
        <item x="5572"/>
        <item x="2485"/>
        <item x="4006"/>
        <item x="3592"/>
        <item x="2316"/>
        <item x="321"/>
        <item x="2055"/>
        <item x="5793"/>
        <item x="972"/>
        <item x="4166"/>
        <item x="4433"/>
        <item x="2101"/>
        <item x="3590"/>
        <item x="3532"/>
        <item x="40"/>
        <item x="4307"/>
        <item x="3380"/>
        <item x="5239"/>
        <item x="1253"/>
        <item x="6305"/>
        <item x="496"/>
        <item x="92"/>
        <item x="2046"/>
        <item x="1924"/>
        <item x="270"/>
        <item x="2162"/>
        <item x="5296"/>
        <item x="191"/>
        <item x="1066"/>
        <item x="1376"/>
        <item x="2594"/>
        <item x="5853"/>
        <item x="2966"/>
        <item x="6003"/>
        <item x="4328"/>
        <item x="3797"/>
        <item x="4674"/>
        <item x="3121"/>
        <item x="4622"/>
        <item x="4310"/>
        <item x="4308"/>
        <item x="4319"/>
        <item x="644"/>
        <item x="876"/>
        <item x="6310"/>
        <item x="3940"/>
        <item x="3651"/>
        <item x="2296"/>
        <item x="5746"/>
        <item x="738"/>
        <item x="1926"/>
        <item x="2919"/>
        <item x="586"/>
        <item x="3011"/>
        <item x="3418"/>
        <item x="2075"/>
        <item x="1403"/>
        <item x="1696"/>
        <item x="4472"/>
        <item x="3586"/>
        <item x="1996"/>
        <item x="56"/>
        <item x="5227"/>
        <item x="2942"/>
        <item x="3730"/>
        <item x="1584"/>
        <item x="4478"/>
        <item x="4828"/>
        <item x="879"/>
        <item x="1011"/>
        <item x="4851"/>
        <item x="2782"/>
        <item x="193"/>
        <item x="1679"/>
        <item x="4734"/>
        <item x="2998"/>
        <item x="5895"/>
        <item x="4033"/>
        <item x="1060"/>
        <item x="5547"/>
        <item x="2440"/>
        <item x="1524"/>
        <item x="5710"/>
        <item x="5393"/>
        <item x="658"/>
        <item x="4204"/>
        <item x="2443"/>
        <item x="4151"/>
        <item x="4724"/>
        <item x="1416"/>
        <item x="3636"/>
        <item x="6317"/>
        <item x="1677"/>
        <item x="4892"/>
        <item x="2910"/>
        <item x="3894"/>
        <item x="2937"/>
        <item x="1469"/>
        <item x="4206"/>
        <item x="749"/>
        <item x="285"/>
        <item x="6078"/>
        <item x="4788"/>
        <item x="985"/>
        <item x="1528"/>
        <item x="5176"/>
        <item x="1664"/>
        <item x="5749"/>
        <item x="3141"/>
        <item x="4176"/>
        <item x="4174"/>
        <item x="36"/>
        <item x="65"/>
        <item x="6205"/>
        <item x="454"/>
        <item x="3527"/>
        <item x="4786"/>
        <item x="5885"/>
        <item x="4858"/>
        <item x="570"/>
        <item x="1773"/>
        <item x="3969"/>
        <item x="1955"/>
        <item x="4715"/>
        <item x="4913"/>
        <item x="316"/>
        <item x="5703"/>
        <item x="1303"/>
        <item x="3812"/>
        <item x="2990"/>
        <item x="4252"/>
        <item x="1594"/>
        <item x="2987"/>
        <item x="712"/>
        <item x="5775"/>
        <item x="4559"/>
        <item x="2130"/>
        <item x="6246"/>
        <item x="3353"/>
        <item x="6101"/>
        <item x="5527"/>
        <item x="5723"/>
        <item x="3148"/>
        <item x="3729"/>
        <item x="3779"/>
        <item x="3732"/>
        <item x="1909"/>
        <item x="260"/>
        <item x="2454"/>
        <item x="3446"/>
        <item x="4327"/>
        <item x="1485"/>
        <item x="646"/>
        <item x="529"/>
        <item x="2667"/>
        <item x="290"/>
        <item x="1001"/>
        <item x="2517"/>
        <item x="1049"/>
        <item x="1131"/>
        <item x="4213"/>
        <item x="174"/>
        <item x="1609"/>
        <item x="259"/>
        <item x="318"/>
        <item x="4954"/>
        <item x="5470"/>
        <item x="4190"/>
        <item x="2167"/>
        <item x="1453"/>
        <item x="3149"/>
        <item x="3922"/>
        <item x="1653"/>
        <item x="589"/>
        <item x="1962"/>
        <item x="3806"/>
        <item x="5475"/>
        <item x="5340"/>
        <item x="3239"/>
        <item x="2453"/>
        <item x="6031"/>
        <item x="1174"/>
        <item x="1271"/>
        <item x="6268"/>
        <item x="1038"/>
        <item x="2321"/>
        <item x="1346"/>
        <item x="940"/>
        <item x="4140"/>
        <item x="3038"/>
        <item x="2367"/>
        <item x="2979"/>
        <item x="12"/>
        <item x="3327"/>
        <item x="2356"/>
        <item x="2024"/>
        <item x="5301"/>
        <item x="2629"/>
        <item x="1919"/>
        <item x="4240"/>
        <item x="1470"/>
        <item x="4706"/>
        <item x="1252"/>
        <item x="4137"/>
        <item x="1163"/>
        <item x="841"/>
        <item x="3066"/>
        <item x="1206"/>
        <item x="2303"/>
        <item x="5506"/>
        <item x="5005"/>
        <item x="190"/>
        <item x="5347"/>
        <item x="2552"/>
        <item x="709"/>
        <item x="3862"/>
        <item x="5780"/>
        <item x="3606"/>
        <item x="4530"/>
        <item x="3914"/>
        <item x="2415"/>
        <item x="4992"/>
        <item x="3540"/>
        <item x="1202"/>
        <item x="4400"/>
        <item x="1413"/>
        <item x="5367"/>
        <item x="2385"/>
        <item x="2250"/>
        <item x="2459"/>
        <item x="1938"/>
        <item x="1875"/>
        <item x="745"/>
        <item x="390"/>
        <item x="403"/>
        <item x="4010"/>
        <item x="2882"/>
        <item x="3928"/>
        <item x="2423"/>
        <item x="5898"/>
        <item x="3827"/>
        <item x="4555"/>
        <item x="711"/>
        <item x="4645"/>
        <item x="1763"/>
        <item x="5141"/>
        <item x="1438"/>
        <item x="3110"/>
        <item x="1721"/>
        <item x="4767"/>
        <item x="2833"/>
        <item x="325"/>
        <item x="456"/>
        <item x="4809"/>
        <item x="347"/>
        <item x="2289"/>
        <item x="4971"/>
        <item x="5975"/>
        <item x="5039"/>
        <item x="848"/>
        <item x="4114"/>
        <item x="3049"/>
        <item x="5801"/>
        <item x="669"/>
        <item x="2165"/>
        <item x="5990"/>
        <item x="5681"/>
        <item x="6017"/>
        <item x="4760"/>
        <item x="4807"/>
        <item x="904"/>
        <item x="4394"/>
        <item x="5971"/>
        <item x="2865"/>
        <item x="5490"/>
        <item x="4189"/>
        <item x="4144"/>
        <item x="2920"/>
        <item x="5407"/>
        <item x="273"/>
        <item x="776"/>
        <item x="2543"/>
        <item x="2243"/>
        <item x="5236"/>
        <item x="2247"/>
        <item x="1523"/>
        <item x="2651"/>
        <item x="3854"/>
        <item x="4541"/>
        <item x="2309"/>
        <item x="635"/>
        <item x="1445"/>
        <item x="3716"/>
        <item x="289"/>
        <item x="5064"/>
        <item x="322"/>
        <item x="4218"/>
        <item x="594"/>
        <item x="3610"/>
        <item x="5789"/>
        <item x="1620"/>
        <item x="5122"/>
        <item x="2152"/>
        <item x="6210"/>
        <item x="3168"/>
        <item x="3989"/>
        <item x="2564"/>
        <item x="4182"/>
        <item x="1027"/>
        <item x="714"/>
        <item x="4090"/>
        <item x="5629"/>
        <item x="1285"/>
        <item x="5416"/>
        <item x="4791"/>
        <item x="3061"/>
        <item x="3492"/>
        <item x="3657"/>
        <item x="2023"/>
        <item x="3837"/>
        <item x="4352"/>
        <item x="169"/>
        <item x="1021"/>
        <item x="4821"/>
        <item x="3236"/>
        <item x="251"/>
        <item x="5156"/>
        <item x="1582"/>
        <item x="5758"/>
        <item x="3213"/>
        <item x="2976"/>
        <item x="4424"/>
        <item x="3507"/>
        <item x="5543"/>
        <item x="6075"/>
        <item x="5602"/>
        <item x="994"/>
        <item x="3108"/>
        <item x="1069"/>
        <item x="4145"/>
        <item x="5868"/>
        <item x="4955"/>
        <item x="2566"/>
        <item x="2832"/>
        <item x="1180"/>
        <item x="2293"/>
        <item x="250"/>
        <item x="4228"/>
        <item x="2324"/>
        <item x="5025"/>
        <item x="4989"/>
        <item x="6257"/>
        <item x="4655"/>
        <item x="2313"/>
        <item x="863"/>
        <item x="5981"/>
        <item x="6171"/>
        <item x="3660"/>
        <item x="2761"/>
        <item x="1530"/>
        <item x="4736"/>
        <item x="4269"/>
        <item x="3368"/>
        <item x="5544"/>
        <item x="3463"/>
        <item x="1344"/>
        <item x="3401"/>
        <item x="2765"/>
        <item x="2418"/>
        <item x="2949"/>
        <item x="4979"/>
        <item x="4922"/>
        <item x="821"/>
        <item x="404"/>
        <item x="384"/>
        <item x="727"/>
        <item x="6047"/>
        <item x="2398"/>
        <item x="3271"/>
        <item x="1321"/>
        <item x="6236"/>
        <item x="613"/>
        <item x="1670"/>
        <item x="787"/>
        <item x="5647"/>
        <item x="534"/>
        <item x="3603"/>
        <item x="5842"/>
        <item x="1622"/>
        <item x="2649"/>
        <item x="3560"/>
        <item x="1998"/>
        <item x="3194"/>
        <item x="1777"/>
        <item x="3525"/>
        <item x="5932"/>
        <item x="4092"/>
        <item x="2871"/>
        <item x="2007"/>
        <item x="4671"/>
        <item x="1339"/>
        <item x="2425"/>
        <item x="5691"/>
        <item x="6274"/>
        <item x="6250"/>
        <item x="3069"/>
        <item x="4233"/>
        <item x="4272"/>
        <item x="550"/>
        <item x="3093"/>
        <item x="3785"/>
        <item x="6"/>
        <item x="1707"/>
        <item x="3847"/>
        <item x="6252"/>
        <item x="5605"/>
        <item x="4540"/>
        <item x="244"/>
        <item x="4935"/>
        <item x="3366"/>
        <item x="1772"/>
        <item x="2676"/>
        <item x="2510"/>
        <item x="5124"/>
        <item x="4644"/>
        <item x="4612"/>
        <item x="5916"/>
        <item x="3371"/>
        <item x="116"/>
        <item x="5512"/>
        <item x="1440"/>
        <item x="5451"/>
        <item x="4850"/>
        <item x="6082"/>
        <item x="5368"/>
        <item x="4353"/>
        <item x="448"/>
        <item x="5197"/>
        <item x="2486"/>
        <item x="1087"/>
        <item x="106"/>
        <item x="2698"/>
        <item x="1358"/>
        <item x="5466"/>
        <item x="2134"/>
        <item x="2908"/>
        <item x="2227"/>
        <item x="5889"/>
        <item x="3975"/>
        <item x="3359"/>
        <item x="5000"/>
        <item x="4949"/>
        <item x="2268"/>
        <item x="3890"/>
        <item x="3828"/>
        <item x="6176"/>
        <item x="560"/>
        <item x="2988"/>
        <item x="1478"/>
        <item x="4667"/>
        <item x="1905"/>
        <item x="2081"/>
        <item x="2372"/>
        <item x="2950"/>
        <item x="6211"/>
        <item x="2706"/>
        <item x="1952"/>
        <item x="3440"/>
        <item x="4562"/>
        <item x="4362"/>
        <item x="3504"/>
        <item x="5129"/>
        <item x="5804"/>
        <item x="5218"/>
        <item x="1846"/>
        <item x="1389"/>
        <item x="2522"/>
        <item x="3713"/>
        <item x="3702"/>
        <item x="2926"/>
        <item x="2900"/>
        <item x="859"/>
        <item x="6158"/>
        <item x="2682"/>
        <item x="5860"/>
        <item x="2928"/>
        <item x="5406"/>
        <item x="4833"/>
        <item x="4696"/>
        <item x="147"/>
        <item x="5998"/>
        <item x="218"/>
        <item x="4276"/>
        <item x="565"/>
        <item x="5583"/>
        <item x="1995"/>
        <item x="5983"/>
        <item x="3912"/>
        <item x="984"/>
        <item x="3113"/>
        <item x="3518"/>
        <item x="5264"/>
        <item x="5241"/>
        <item x="5432"/>
        <item x="4651"/>
        <item x="173"/>
        <item x="3430"/>
        <item x="4912"/>
        <item x="6245"/>
        <item x="2783"/>
        <item x="5191"/>
        <item x="1142"/>
        <item x="1511"/>
        <item x="206"/>
        <item x="5589"/>
        <item x="1757"/>
        <item x="1562"/>
        <item x="576"/>
        <item x="2361"/>
        <item x="1672"/>
        <item x="4056"/>
        <item x="3715"/>
        <item x="4640"/>
        <item x="2999"/>
        <item x="5045"/>
        <item x="5588"/>
        <item x="3873"/>
        <item x="5648"/>
        <item x="3207"/>
        <item x="1003"/>
        <item x="6094"/>
        <item x="5834"/>
        <item x="5504"/>
        <item x="3835"/>
        <item x="5514"/>
        <item x="2483"/>
        <item x="295"/>
        <item x="5392"/>
        <item x="380"/>
        <item x="5362"/>
        <item x="630"/>
        <item x="6023"/>
        <item x="4856"/>
        <item x="1363"/>
        <item x="482"/>
        <item x="3830"/>
        <item x="540"/>
        <item x="6322"/>
        <item x="2930"/>
        <item x="3100"/>
        <item x="54"/>
        <item x="410"/>
        <item x="4191"/>
        <item x="5570"/>
        <item x="5134"/>
        <item x="1581"/>
        <item x="1013"/>
        <item x="2864"/>
        <item x="794"/>
        <item x="6008"/>
        <item x="4925"/>
        <item x="2388"/>
        <item x="1712"/>
        <item x="6289"/>
        <item x="885"/>
        <item x="4766"/>
        <item x="3045"/>
        <item x="2890"/>
        <item x="1916"/>
        <item x="1543"/>
        <item x="6056"/>
        <item x="1917"/>
        <item x="5730"/>
        <item x="328"/>
        <item x="5799"/>
        <item x="4265"/>
        <item x="4034"/>
        <item x="2008"/>
        <item x="3304"/>
        <item x="5724"/>
        <item x="4271"/>
        <item x="6216"/>
        <item x="4513"/>
        <item x="5346"/>
        <item x="4728"/>
        <item x="2985"/>
        <item x="5503"/>
        <item x="2039"/>
        <item x="5076"/>
        <item x="1827"/>
        <item x="6142"/>
        <item x="2879"/>
        <item x="1198"/>
        <item x="5426"/>
        <item x="1968"/>
        <item x="4143"/>
        <item x="3338"/>
        <item x="2600"/>
        <item x="1767"/>
        <item x="46"/>
        <item x="750"/>
        <item x="6095"/>
        <item x="4545"/>
        <item x="3317"/>
        <item x="497"/>
        <item x="1301"/>
        <item x="4062"/>
        <item x="3164"/>
        <item x="3581"/>
        <item x="4806"/>
        <item x="5365"/>
        <item x="5225"/>
        <item x="5452"/>
        <item x="6260"/>
        <item x="4000"/>
        <item x="2034"/>
        <item x="6187"/>
        <item x="4727"/>
        <item x="4463"/>
        <item x="4447"/>
        <item x="3638"/>
        <item x="4987"/>
        <item x="1182"/>
        <item x="3324"/>
        <item x="6202"/>
        <item x="2884"/>
        <item x="5469"/>
        <item x="1862"/>
        <item x="1825"/>
        <item x="3644"/>
        <item x="6269"/>
        <item x="5625"/>
        <item x="5312"/>
        <item x="5456"/>
        <item x="4029"/>
        <item x="1372"/>
        <item x="2409"/>
        <item x="1451"/>
        <item x="3330"/>
        <item x="5516"/>
        <item x="2083"/>
        <item x="2635"/>
        <item x="309"/>
        <item x="5956"/>
        <item x="1865"/>
        <item x="130"/>
        <item x="2436"/>
        <item x="6172"/>
        <item x="3127"/>
        <item x="1031"/>
        <item x="4500"/>
        <item x="90"/>
        <item x="558"/>
        <item x="2400"/>
        <item x="3186"/>
        <item x="2097"/>
        <item x="1262"/>
        <item x="2678"/>
        <item x="5235"/>
        <item x="246"/>
        <item x="1586"/>
        <item x="6091"/>
        <item x="733"/>
        <item x="2911"/>
        <item x="5950"/>
        <item x="1599"/>
        <item x="524"/>
        <item x="342"/>
        <item x="1585"/>
        <item x="177"/>
        <item x="6230"/>
        <item x="807"/>
        <item x="215"/>
        <item x="3508"/>
        <item x="5388"/>
        <item x="2363"/>
        <item x="1331"/>
        <item x="5688"/>
        <item x="6093"/>
        <item x="5326"/>
        <item x="6301"/>
        <item x="3043"/>
        <item x="2978"/>
        <item x="2513"/>
        <item x="1283"/>
        <item x="4745"/>
        <item x="5785"/>
        <item x="4910"/>
        <item x="5937"/>
        <item x="3042"/>
        <item x="3584"/>
        <item x="401"/>
        <item x="2808"/>
        <item x="1876"/>
        <item x="1419"/>
        <item x="151"/>
        <item x="2095"/>
        <item x="649"/>
        <item x="584"/>
        <item x="4036"/>
        <item x="3544"/>
        <item x="492"/>
        <item x="6169"/>
        <item x="5078"/>
        <item x="982"/>
        <item x="4504"/>
        <item x="5113"/>
        <item x="5994"/>
        <item x="5671"/>
        <item x="4075"/>
        <item x="3152"/>
        <item x="5332"/>
        <item x="4564"/>
        <item x="2056"/>
        <item x="1643"/>
        <item x="4539"/>
        <item x="5694"/>
        <item x="4086"/>
        <item x="923"/>
        <item x="3752"/>
        <item x="1165"/>
        <item x="5480"/>
        <item x="2617"/>
        <item x="5918"/>
        <item x="5929"/>
        <item x="3526"/>
        <item x="6068"/>
        <item x="2935"/>
        <item x="6201"/>
        <item x="3405"/>
        <item x="5549"/>
        <item x="5155"/>
        <item x="1709"/>
        <item x="4347"/>
        <item x="5633"/>
        <item x="6223"/>
        <item x="1081"/>
        <item x="5329"/>
        <item x="6096"/>
        <item x="4501"/>
        <item x="4941"/>
        <item x="1"/>
        <item x="4716"/>
        <item x="5669"/>
        <item x="2806"/>
        <item x="1691"/>
        <item x="6180"/>
        <item x="4021"/>
        <item x="4528"/>
        <item x="4280"/>
        <item x="4032"/>
        <item x="3769"/>
        <item x="697"/>
        <item x="3953"/>
        <item x="4743"/>
        <item x="691"/>
        <item x="890"/>
        <item x="5670"/>
        <item x="5531"/>
        <item x="6283"/>
        <item x="3182"/>
        <item x="214"/>
        <item x="998"/>
        <item x="911"/>
        <item x="552"/>
        <item x="3728"/>
        <item x="1900"/>
        <item x="1348"/>
        <item x="435"/>
        <item x="5840"/>
        <item x="2943"/>
        <item x="3452"/>
        <item x="3877"/>
        <item x="4868"/>
        <item x="2417"/>
        <item x="5440"/>
        <item x="3456"/>
        <item x="3619"/>
        <item x="2586"/>
        <item x="1162"/>
        <item x="1395"/>
        <item x="4835"/>
        <item x="483"/>
        <item x="3724"/>
        <item x="4890"/>
        <item x="2810"/>
        <item x="1054"/>
        <item x="4794"/>
        <item x="5030"/>
        <item x="6199"/>
        <item x="3670"/>
        <item x="464"/>
        <item x="1418"/>
        <item x="5925"/>
        <item x="324"/>
        <item x="502"/>
        <item x="2051"/>
        <item x="2613"/>
        <item x="1809"/>
        <item x="5510"/>
        <item x="5349"/>
        <item x="3335"/>
        <item x="5500"/>
        <item x="3008"/>
        <item x="3838"/>
        <item x="1693"/>
        <item x="5068"/>
        <item x="2370"/>
        <item x="4891"/>
        <item x="5620"/>
        <item x="1553"/>
        <item x="3356"/>
        <item x="3448"/>
        <item x="3754"/>
        <item x="5744"/>
        <item x="4897"/>
        <item x="5786"/>
        <item x="3917"/>
        <item x="3815"/>
        <item x="2874"/>
        <item x="4593"/>
        <item x="3543"/>
        <item x="2403"/>
        <item x="6060"/>
        <item x="45"/>
        <item x="1864"/>
        <item x="4578"/>
        <item x="1918"/>
        <item x="77"/>
        <item x="5117"/>
        <item x="2892"/>
        <item x="1781"/>
        <item x="1587"/>
        <item x="1300"/>
        <item x="645"/>
        <item x="237"/>
        <item x="6026"/>
        <item x="159"/>
        <item x="6207"/>
        <item x="3720"/>
        <item x="647"/>
        <item x="6132"/>
        <item x="5462"/>
        <item x="623"/>
        <item x="549"/>
        <item x="326"/>
        <item x="4205"/>
        <item x="307"/>
        <item x="99"/>
        <item x="4357"/>
        <item x="4748"/>
        <item x="667"/>
        <item x="4866"/>
        <item x="5552"/>
        <item x="1244"/>
        <item x="4895"/>
        <item x="5979"/>
        <item x="355"/>
        <item x="148"/>
        <item x="3825"/>
        <item x="533"/>
        <item x="3694"/>
        <item x="3637"/>
        <item x="1519"/>
        <item x="2512"/>
        <item x="4004"/>
        <item x="5032"/>
        <item x="5989"/>
        <item x="4976"/>
        <item x="5333"/>
        <item x="5685"/>
        <item x="888"/>
        <item x="4088"/>
        <item x="819"/>
        <item x="6323"/>
        <item x="4686"/>
        <item x="5180"/>
        <item x="4739"/>
        <item x="3614"/>
        <item x="6284"/>
        <item x="3714"/>
        <item x="788"/>
        <item x="1072"/>
        <item x="4371"/>
        <item x="4721"/>
        <item x="387"/>
        <item x="1703"/>
        <item x="1588"/>
        <item x="2604"/>
        <item x="4243"/>
        <item x="6312"/>
        <item x="5914"/>
        <item x="3443"/>
        <item x="6119"/>
        <item x="4358"/>
        <item x="845"/>
        <item x="1000"/>
        <item x="4573"/>
        <item x="5459"/>
        <item x="2708"/>
        <item x="5926"/>
        <item x="1022"/>
        <item x="3986"/>
        <item x="3529"/>
        <item x="4185"/>
        <item x="306"/>
        <item x="5013"/>
        <item x="4480"/>
        <item x="5240"/>
        <item x="2190"/>
        <item x="5757"/>
        <item x="5595"/>
        <item x="5592"/>
        <item x="4079"/>
        <item x="1126"/>
        <item x="4974"/>
        <item x="4419"/>
        <item x="4915"/>
        <item x="3298"/>
        <item x="2465"/>
        <item x="4169"/>
        <item x="4883"/>
        <item x="3882"/>
        <item x="5580"/>
        <item x="3491"/>
        <item x="897"/>
        <item x="5337"/>
        <item x="4695"/>
        <item x="4747"/>
        <item x="2072"/>
        <item x="1877"/>
        <item x="3952"/>
        <item x="175"/>
        <item x="6248"/>
        <item x="3630"/>
        <item x="4095"/>
        <item x="519"/>
        <item x="4659"/>
        <item x="2357"/>
        <item x="736"/>
        <item x="3646"/>
        <item x="310"/>
        <item x="2581"/>
        <item x="1797"/>
        <item x="3750"/>
        <item x="5893"/>
        <item x="2325"/>
        <item x="4067"/>
        <item x="6181"/>
        <item x="987"/>
        <item x="4717"/>
        <item x="3362"/>
        <item x="4344"/>
        <item x="438"/>
        <item x="803"/>
        <item x="71"/>
        <item x="4707"/>
        <item x="573"/>
        <item x="1115"/>
        <item x="3122"/>
        <item x="1778"/>
        <item x="6196"/>
        <item x="1269"/>
        <item x="4853"/>
        <item x="6016"/>
        <item x="3533"/>
        <item x="553"/>
        <item x="4917"/>
        <item x="5930"/>
        <item x="4654"/>
        <item x="4617"/>
        <item x="2369"/>
        <item x="1462"/>
        <item x="5701"/>
        <item x="3684"/>
        <item x="694"/>
        <item x="3697"/>
        <item x="320"/>
        <item x="2365"/>
        <item x="5271"/>
        <item x="5213"/>
        <item x="1401"/>
        <item x="4068"/>
        <item x="6227"/>
        <item x="279"/>
        <item x="1317"/>
        <item x="2452"/>
        <item x="4387"/>
        <item x="1715"/>
        <item x="1055"/>
        <item x="3048"/>
        <item x="6077"/>
        <item x="5400"/>
        <item x="5212"/>
        <item x="2627"/>
        <item x="1059"/>
        <item x="660"/>
        <item x="4525"/>
        <item x="3180"/>
        <item x="4421"/>
        <item x="1417"/>
        <item x="3985"/>
        <item x="4148"/>
        <item x="4380"/>
        <item x="1298"/>
        <item x="6020"/>
        <item x="6237"/>
        <item x="4985"/>
        <item x="5906"/>
        <item x="608"/>
        <item x="1690"/>
        <item x="4291"/>
        <item x="603"/>
        <item x="4131"/>
        <item x="2391"/>
        <item x="3795"/>
        <item x="4305"/>
        <item x="2042"/>
        <item x="5812"/>
        <item x="1637"/>
        <item x="4146"/>
        <item x="3293"/>
        <item x="1088"/>
        <item x="3175"/>
        <item x="5751"/>
        <item x="839"/>
        <item x="5646"/>
        <item x="4302"/>
        <item x="2550"/>
        <item x="4579"/>
        <item x="937"/>
        <item x="2312"/>
        <item x="3615"/>
        <item x="6084"/>
        <item x="4329"/>
        <item x="556"/>
        <item x="5131"/>
        <item x="1666"/>
        <item x="4678"/>
        <item x="6005"/>
        <item x="964"/>
        <item x="2047"/>
        <item x="2038"/>
        <item x="2539"/>
        <item x="1730"/>
        <item x="1863"/>
        <item x="1853"/>
        <item x="5351"/>
        <item x="2482"/>
        <item x="1518"/>
        <item x="3282"/>
        <item x="1631"/>
        <item x="5539"/>
        <item x="1675"/>
        <item x="4621"/>
        <item x="1145"/>
        <item x="906"/>
        <item x="4222"/>
        <item x="527"/>
        <item x="1540"/>
        <item x="1367"/>
        <item x="4601"/>
        <item x="5435"/>
        <item x="2523"/>
        <item x="356"/>
        <item x="2045"/>
        <item x="4104"/>
        <item x="2378"/>
        <item x="2721"/>
        <item x="3033"/>
        <item x="3085"/>
        <item x="5700"/>
        <item x="4624"/>
        <item x="5184"/>
        <item x="6010"/>
        <item x="3174"/>
        <item x="1503"/>
        <item x="1265"/>
        <item x="6224"/>
        <item x="73"/>
        <item x="3077"/>
        <item x="2113"/>
        <item x="2204"/>
        <item x="831"/>
        <item x="3010"/>
        <item x="887"/>
        <item x="5430"/>
        <item x="1479"/>
        <item x="3723"/>
        <item x="6009"/>
        <item x="3621"/>
        <item x="5844"/>
        <item x="1249"/>
        <item x="3072"/>
        <item x="3740"/>
        <item x="882"/>
        <item x="3911"/>
        <item x="5727"/>
        <item x="5397"/>
        <item x="5417"/>
        <item x="4871"/>
        <item x="457"/>
        <item x="4723"/>
        <item x="1939"/>
        <item x="1039"/>
        <item x="1360"/>
        <item x="751"/>
        <item x="5838"/>
        <item x="1611"/>
        <item x="5614"/>
        <item x="1101"/>
        <item x="3445"/>
        <item x="2648"/>
        <item x="648"/>
        <item x="6255"/>
        <item x="3139"/>
        <item x="4720"/>
        <item x="5676"/>
        <item x="4446"/>
        <item x="675"/>
        <item x="224"/>
        <item x="583"/>
        <item x="1854"/>
        <item x="4184"/>
        <item x="2010"/>
        <item x="2444"/>
        <item x="5199"/>
        <item x="5777"/>
        <item x="9"/>
        <item x="958"/>
        <item x="3924"/>
        <item x="3512"/>
        <item x="6272"/>
        <item x="5653"/>
        <item x="3457"/>
        <item x="1338"/>
        <item x="3861"/>
        <item x="5876"/>
        <item x="371"/>
        <item x="3218"/>
        <item x="1882"/>
        <item x="57"/>
        <item x="2741"/>
        <item x="4968"/>
        <item x="3524"/>
        <item x="140"/>
        <item x="5387"/>
        <item x="4037"/>
        <item x="1200"/>
        <item x="5733"/>
        <item x="3814"/>
        <item x="484"/>
        <item x="2826"/>
        <item x="63"/>
        <item x="2131"/>
        <item x="1856"/>
        <item x="5120"/>
        <item x="3209"/>
        <item x="1747"/>
        <item x="4336"/>
        <item x="2734"/>
        <item x="1547"/>
        <item x="2264"/>
        <item x="5306"/>
        <item x="4945"/>
        <item x="5495"/>
        <item x="3997"/>
        <item x="4906"/>
        <item x="1284"/>
        <item x="1130"/>
        <item x="2301"/>
        <item x="3747"/>
        <item x="2525"/>
        <item x="2520"/>
        <item x="627"/>
        <item x="5565"/>
        <item x="3737"/>
        <item x="3133"/>
        <item x="5237"/>
        <item x="2657"/>
        <item x="5535"/>
        <item x="3206"/>
        <item x="6080"/>
        <item x="4048"/>
        <item x="1532"/>
        <item x="780"/>
        <item x="5518"/>
        <item x="4290"/>
        <item x="5389"/>
        <item x="5841"/>
        <item x="3411"/>
        <item x="335"/>
        <item x="4958"/>
        <item x="3006"/>
        <item x="2379"/>
        <item x="3897"/>
        <item x="5776"/>
        <item x="4918"/>
        <item x="6118"/>
        <item x="5977"/>
        <item x="6034"/>
        <item x="781"/>
        <item x="3817"/>
        <item x="5460"/>
        <item x="1958"/>
        <item x="4294"/>
        <item x="4970"/>
        <item x="5369"/>
        <item x="6120"/>
        <item x="5795"/>
        <item x="1332"/>
        <item x="3942"/>
        <item x="154"/>
        <item x="1725"/>
        <item x="5843"/>
        <item x="1433"/>
        <item x="628"/>
        <item x="60"/>
        <item x="3469"/>
        <item x="1684"/>
        <item x="1787"/>
        <item x="1771"/>
        <item x="4512"/>
        <item x="5617"/>
        <item x="4045"/>
        <item x="965"/>
        <item x="3032"/>
        <item x="618"/>
        <item x="3106"/>
        <item x="2859"/>
        <item x="2352"/>
        <item x="3580"/>
        <item x="614"/>
        <item x="726"/>
        <item x="172"/>
        <item x="4719"/>
        <item x="2518"/>
        <item x="391"/>
        <item x="759"/>
        <item x="6137"/>
        <item x="2748"/>
        <item x="4666"/>
        <item x="1179"/>
        <item x="3992"/>
        <item x="3364"/>
        <item x="1359"/>
        <item x="1028"/>
        <item x="350"/>
        <item x="66"/>
        <item x="382"/>
        <item x="2736"/>
        <item x="672"/>
        <item x="5022"/>
        <item x="1117"/>
        <item x="2192"/>
        <item x="6188"/>
        <item x="957"/>
        <item x="3576"/>
        <item x="638"/>
        <item x="3938"/>
        <item x="1258"/>
        <item x="4656"/>
        <item x="2756"/>
        <item x="2824"/>
        <item x="368"/>
        <item x="4314"/>
        <item x="6275"/>
        <item x="5923"/>
        <item x="2085"/>
        <item x="5756"/>
        <item x="4843"/>
        <item x="301"/>
        <item x="2902"/>
        <item x="1973"/>
        <item x="1908"/>
        <item x="5091"/>
        <item x="2261"/>
        <item x="5108"/>
        <item x="3318"/>
        <item x="2673"/>
        <item x="704"/>
        <item x="4977"/>
        <item x="1595"/>
        <item x="695"/>
        <item x="4484"/>
        <item x="5421"/>
        <item x="3255"/>
        <item x="3872"/>
        <item x="3561"/>
        <item x="1651"/>
        <item x="4245"/>
        <item x="1423"/>
        <item x="3648"/>
        <item x="2320"/>
        <item x="6050"/>
        <item x="50"/>
        <item x="925"/>
        <item x="3390"/>
        <item x="5880"/>
        <item x="5105"/>
        <item x="294"/>
        <item x="5280"/>
        <item x="4384"/>
        <item x="5593"/>
        <item x="3926"/>
        <item x="5767"/>
        <item x="3135"/>
        <item x="581"/>
        <item x="2360"/>
        <item x="2371"/>
        <item x="6324"/>
        <item x="6059"/>
        <item x="2338"/>
        <item x="2476"/>
        <item x="397"/>
        <item x="3966"/>
        <item x="475"/>
        <item x="6074"/>
        <item x="1639"/>
        <item x="1089"/>
        <item x="5479"/>
        <item x="5110"/>
        <item x="314"/>
        <item x="2358"/>
        <item x="4582"/>
        <item x="5190"/>
        <item x="4430"/>
        <item x="657"/>
        <item x="5011"/>
        <item x="6033"/>
        <item x="81"/>
        <item x="3595"/>
        <item x="104"/>
        <item x="5007"/>
        <item x="5027"/>
        <item x="5582"/>
        <item x="4042"/>
        <item x="1351"/>
        <item x="1835"/>
        <item x="1769"/>
        <item x="1914"/>
        <item x="5848"/>
        <item x="2442"/>
        <item x="4650"/>
        <item x="1983"/>
        <item x="1808"/>
        <item x="5255"/>
        <item x="5216"/>
        <item x="6195"/>
        <item x="5863"/>
        <item x="5830"/>
        <item x="2590"/>
        <item x="1106"/>
        <item x="4931"/>
        <item x="4746"/>
        <item x="717"/>
        <item x="1006"/>
        <item x="4756"/>
        <item x="5576"/>
        <item x="2820"/>
        <item x="3756"/>
        <item x="3762"/>
        <item x="4731"/>
        <item x="4451"/>
        <item x="275"/>
        <item x="6220"/>
        <item x="2433"/>
        <item x="2189"/>
        <item x="5152"/>
        <item x="5386"/>
        <item x="280"/>
        <item x="884"/>
        <item x="1272"/>
        <item x="433"/>
        <item x="6178"/>
        <item x="5814"/>
        <item x="2179"/>
        <item x="3090"/>
        <item x="921"/>
        <item x="1756"/>
        <item x="874"/>
        <item x="1935"/>
        <item x="1607"/>
        <item x="5311"/>
        <item x="3889"/>
        <item x="204"/>
        <item x="1139"/>
        <item x="5467"/>
        <item x="5831"/>
        <item x="3001"/>
        <item x="161"/>
        <item x="3053"/>
        <item x="4300"/>
        <item x="3046"/>
        <item x="1568"/>
        <item x="3583"/>
        <item x="1590"/>
        <item x="4753"/>
        <item x="1761"/>
        <item x="919"/>
        <item x="234"/>
        <item x="2612"/>
        <item x="4186"/>
        <item x="2725"/>
        <item x="6106"/>
        <item x="1845"/>
        <item x="5865"/>
        <item x="3099"/>
        <item x="330"/>
        <item x="3691"/>
        <item x="4832"/>
        <item x="421"/>
        <item x="5608"/>
        <item x="3399"/>
        <item x="70"/>
        <item x="4953"/>
        <item x="997"/>
        <item x="4231"/>
        <item x="5166"/>
        <item x="823"/>
        <item x="2653"/>
        <item x="3766"/>
        <item x="2285"/>
        <item x="2804"/>
        <item x="1205"/>
        <item x="2970"/>
        <item x="3336"/>
        <item x="2738"/>
        <item x="3291"/>
        <item x="4321"/>
        <item x="5910"/>
        <item x="2317"/>
        <item x="4406"/>
        <item x="3254"/>
        <item x="5551"/>
        <item x="4980"/>
        <item x="4805"/>
        <item x="3696"/>
        <item x="4107"/>
        <item x="198"/>
        <item x="4043"/>
        <item x="2079"/>
        <item x="690"/>
        <item x="4952"/>
        <item x="3224"/>
        <item x="993"/>
        <item x="3574"/>
        <item x="6153"/>
        <item x="2455"/>
        <item x="4332"/>
        <item x="3808"/>
        <item x="1638"/>
        <item x="5009"/>
        <item x="4126"/>
        <item x="1288"/>
        <item x="1148"/>
        <item x="1053"/>
        <item x="1062"/>
        <item x="2194"/>
        <item x="826"/>
        <item x="5745"/>
        <item x="1183"/>
        <item x="5153"/>
        <item x="710"/>
        <item x="4628"/>
        <item x="2441"/>
        <item x="6185"/>
        <item x="3998"/>
        <item x="1492"/>
        <item x="4217"/>
        <item x="4248"/>
        <item x="3047"/>
        <item x="394"/>
        <item x="2589"/>
        <item x="4482"/>
        <item x="378"/>
        <item x="2203"/>
        <item x="5383"/>
        <item x="4165"/>
        <item x="2044"/>
        <item x="1181"/>
        <item x="3357"/>
        <item x="3934"/>
        <item x="1204"/>
        <item x="2643"/>
        <item x="2270"/>
        <item x="6079"/>
        <item x="162"/>
        <item x="3943"/>
        <item x="4390"/>
        <item x="1399"/>
        <item x="1554"/>
        <item x="2527"/>
        <item x="744"/>
        <item x="4331"/>
        <item x="5363"/>
        <item x="2690"/>
        <item x="5678"/>
        <item x="3059"/>
        <item x="1657"/>
        <item x="1848"/>
        <item x="3306"/>
        <item x="4825"/>
        <item x="3391"/>
        <item x="4962"/>
        <item x="899"/>
        <item x="3037"/>
        <item x="1172"/>
        <item x="1754"/>
        <item x="4626"/>
        <item x="1058"/>
        <item x="476"/>
        <item x="2091"/>
        <item x="2923"/>
        <item x="493"/>
        <item x="2868"/>
        <item x="1071"/>
        <item x="523"/>
        <item x="856"/>
        <item x="5004"/>
        <item x="4467"/>
        <item x="2000"/>
        <item x="1120"/>
        <item x="156"/>
        <item x="3470"/>
        <item x="3973"/>
        <item x="3753"/>
        <item x="183"/>
        <item x="820"/>
        <item x="108"/>
        <item x="6089"/>
        <item x="3140"/>
        <item x="4733"/>
        <item x="4948"/>
        <item x="5198"/>
        <item x="2141"/>
        <item x="3416"/>
        <item x="5813"/>
        <item x="3682"/>
        <item x="1118"/>
        <item x="5946"/>
        <item x="3548"/>
        <item x="176"/>
        <item x="5672"/>
        <item x="2468"/>
        <item x="1976"/>
        <item x="4080"/>
        <item x="1033"/>
        <item x="226"/>
        <item x="1242"/>
        <item x="3941"/>
        <item x="4232"/>
        <item x="388"/>
        <item x="2291"/>
        <item x="1897"/>
        <item x="1714"/>
        <item x="5026"/>
        <item x="3222"/>
        <item x="5658"/>
        <item x="544"/>
        <item x="1702"/>
        <item x="1541"/>
        <item x="1645"/>
        <item x="465"/>
        <item x="731"/>
        <item x="3902"/>
        <item x="699"/>
        <item x="3782"/>
        <item x="2584"/>
        <item x="2681"/>
        <item x="157"/>
        <item x="4044"/>
        <item x="4293"/>
        <item x="2774"/>
        <item x="202"/>
        <item x="3813"/>
        <item x="2124"/>
        <item x="4618"/>
        <item x="5995"/>
        <item x="1391"/>
        <item x="3259"/>
        <item x="2127"/>
        <item x="3803"/>
        <item x="4744"/>
        <item x="1237"/>
        <item x="125"/>
        <item x="2913"/>
        <item x="967"/>
        <item x="2267"/>
        <item x="2537"/>
        <item x="1247"/>
        <item x="2542"/>
        <item x="466"/>
        <item x="5231"/>
        <item x="238"/>
        <item x="348"/>
        <item x="4591"/>
        <item x="3308"/>
        <item x="5093"/>
        <item x="2339"/>
        <item x="4737"/>
        <item x="5139"/>
        <item x="1350"/>
        <item x="4429"/>
        <item x="1557"/>
        <item x="4847"/>
        <item x="1680"/>
        <item x="677"/>
        <item x="2074"/>
        <item x="2326"/>
        <item x="1598"/>
        <item x="862"/>
        <item x="6221"/>
        <item x="3884"/>
        <item x="2992"/>
        <item x="1623"/>
        <item x="2504"/>
        <item x="2719"/>
        <item x="693"/>
        <item x="4373"/>
        <item x="4592"/>
        <item x="2718"/>
        <item x="620"/>
        <item x="5513"/>
        <item x="5193"/>
        <item x="4050"/>
        <item x="1784"/>
        <item x="2798"/>
        <item x="5040"/>
        <item x="4575"/>
        <item x="4928"/>
        <item x="3541"/>
        <item x="1934"/>
        <item x="4785"/>
        <item x="6038"/>
        <item x="3341"/>
        <item x="4759"/>
        <item x="3768"/>
        <item x="240"/>
        <item x="5877"/>
        <item x="5086"/>
        <item x="4937"/>
        <item x="5677"/>
        <item x="1640"/>
        <item x="5348"/>
        <item x="3211"/>
        <item x="1867"/>
        <item x="3485"/>
        <item x="1138"/>
        <item x="3176"/>
        <item x="1412"/>
        <item x="120"/>
        <item x="2980"/>
        <item x="2811"/>
        <item x="3408"/>
        <item x="574"/>
        <item x="2278"/>
        <item x="3347"/>
        <item x="373"/>
        <item x="1878"/>
        <item x="2171"/>
        <item x="5366"/>
        <item x="6206"/>
        <item x="3459"/>
        <item x="3886"/>
        <item x="850"/>
        <item x="4395"/>
        <item x="78"/>
        <item x="72"/>
        <item x="3376"/>
        <item x="1458"/>
        <item x="3474"/>
        <item x="945"/>
        <item x="2829"/>
        <item x="269"/>
        <item x="1728"/>
        <item x="3022"/>
        <item x="2779"/>
        <item x="5015"/>
        <item x="4839"/>
        <item x="518"/>
        <item x="4402"/>
        <item x="4919"/>
        <item x="5822"/>
        <item x="2146"/>
        <item x="6300"/>
        <item x="2751"/>
        <item x="2471"/>
        <item x="3210"/>
        <item x="3673"/>
        <item x="3051"/>
        <item x="2494"/>
        <item x="4700"/>
        <item x="5253"/>
        <item x="2583"/>
        <item x="3567"/>
        <item x="3079"/>
        <item x="5939"/>
        <item x="830"/>
        <item x="374"/>
        <item x="1448"/>
        <item x="4842"/>
        <item x="4119"/>
        <item x="752"/>
        <item x="3173"/>
        <item x="575"/>
        <item x="6161"/>
        <item x="591"/>
        <item x="3013"/>
        <item x="3575"/>
        <item x="4652"/>
        <item x="6103"/>
        <item x="3585"/>
        <item x="4779"/>
        <item x="598"/>
        <item x="2664"/>
        <item x="4518"/>
        <item x="2499"/>
        <item x="3611"/>
        <item x="4538"/>
        <item x="6215"/>
        <item x="3550"/>
        <item x="2556"/>
        <item x="5082"/>
        <item x="5716"/>
        <item x="6192"/>
        <item x="4867"/>
        <item x="4255"/>
        <item x="792"/>
        <item x="3996"/>
        <item x="2382"/>
        <item x="3098"/>
        <item x="3774"/>
        <item x="323"/>
        <item x="3372"/>
        <item x="6048"/>
        <item x="6092"/>
        <item x="3055"/>
        <item x="3571"/>
        <item x="4773"/>
        <item x="2805"/>
        <item x="1694"/>
        <item x="4238"/>
        <item x="5720"/>
        <item x="2571"/>
        <item x="1019"/>
        <item x="5396"/>
        <item x="4771"/>
        <item x="6039"/>
        <item x="4207"/>
        <item x="3025"/>
        <item x="4879"/>
        <item x="797"/>
        <item x="182"/>
        <item x="4316"/>
        <item x="4623"/>
        <item x="29"/>
        <item x="1197"/>
        <item x="1177"/>
        <item x="1733"/>
        <item x="5043"/>
        <item x="1566"/>
        <item x="5234"/>
        <item x="100"/>
        <item x="3029"/>
        <item x="3155"/>
        <item x="2573"/>
        <item x="3245"/>
        <item x="935"/>
        <item x="2535"/>
        <item x="2622"/>
        <item x="2687"/>
        <item x="1527"/>
        <item x="2559"/>
        <item x="2300"/>
        <item x="4634"/>
        <item x="4059"/>
        <item x="4757"/>
        <item x="4055"/>
        <item x="2003"/>
        <item x="5029"/>
        <item x="1507"/>
        <item x="939"/>
        <item x="5866"/>
        <item x="3918"/>
        <item x="478"/>
        <item x="194"/>
        <item x="3295"/>
        <item x="3081"/>
        <item x="785"/>
        <item x="3370"/>
        <item x="2"/>
        <item x="2001"/>
        <item x="988"/>
        <item x="3959"/>
        <item x="6064"/>
        <item x="2691"/>
        <item x="6037"/>
        <item x="696"/>
        <item x="2561"/>
        <item x="5132"/>
        <item x="4488"/>
        <item x="2560"/>
        <item x="5247"/>
        <item x="4961"/>
        <item x="2427"/>
        <item x="6052"/>
        <item x="3089"/>
        <item x="3788"/>
        <item x="3706"/>
        <item x="946"/>
        <item x="1644"/>
        <item x="1254"/>
        <item x="3978"/>
        <item x="5734"/>
        <item x="4448"/>
        <item x="974"/>
        <item x="6238"/>
        <item x="230"/>
        <item x="4415"/>
        <item x="5305"/>
        <item x="4115"/>
        <item x="1755"/>
        <item x="1245"/>
        <item x="128"/>
        <item x="4572"/>
        <item x="799"/>
        <item x="1356"/>
        <item x="6044"/>
        <item x="6133"/>
        <item x="1107"/>
        <item x="1063"/>
        <item x="5185"/>
        <item x="5683"/>
        <item x="6014"/>
        <item x="4074"/>
        <item x="512"/>
        <item x="5536"/>
        <item x="531"/>
        <item x="5659"/>
        <item x="396"/>
        <item x="4571"/>
        <item x="522"/>
        <item x="798"/>
        <item x="3517"/>
        <item x="2220"/>
        <item x="681"/>
        <item x="1474"/>
        <item x="4364"/>
        <item x="4765"/>
        <item x="2276"/>
        <item x="3137"/>
        <item x="5832"/>
        <item x="4138"/>
        <item x="5873"/>
        <item x="4939"/>
        <item x="2894"/>
        <item x="3776"/>
        <item x="1442"/>
        <item x="1484"/>
        <item x="5760"/>
        <item x="2563"/>
        <item x="3633"/>
        <item x="287"/>
        <item x="5266"/>
        <item x="165"/>
        <item x="5548"/>
        <item x="4761"/>
        <item x="4697"/>
        <item x="6239"/>
        <item x="4491"/>
        <item x="1108"/>
        <item x="1800"/>
        <item x="2334"/>
        <item x="5223"/>
        <item x="2665"/>
        <item x="13"/>
        <item x="118"/>
        <item x="2116"/>
        <item x="4183"/>
        <item x="4669"/>
        <item x="3703"/>
        <item x="3535"/>
        <item x="3721"/>
        <item x="5163"/>
        <item x="2931"/>
        <item x="765"/>
        <item x="1984"/>
        <item x="2607"/>
        <item x="4489"/>
        <item x="5693"/>
        <item x="4993"/>
        <item x="2112"/>
        <item x="4665"/>
        <item x="5444"/>
        <item x="4916"/>
        <item x="1824"/>
        <item x="1116"/>
        <item x="1309"/>
        <item x="3707"/>
        <item x="4613"/>
        <item x="4507"/>
        <item x="5320"/>
        <item x="4065"/>
        <item x="3915"/>
        <item x="460"/>
        <item x="427"/>
        <item x="3528"/>
        <item x="2997"/>
        <item x="3447"/>
        <item x="2737"/>
        <item x="2839"/>
        <item x="2094"/>
        <item x="3275"/>
        <item x="5457"/>
        <item x="5465"/>
        <item x="1076"/>
        <item x="3591"/>
        <item x="3930"/>
        <item x="4587"/>
        <item x="3412"/>
        <item x="4826"/>
        <item x="5138"/>
        <item x="6146"/>
        <item x="4197"/>
        <item x="1705"/>
        <item x="3601"/>
        <item x="4024"/>
        <item x="3683"/>
        <item x="5284"/>
        <item x="6087"/>
        <item x="221"/>
        <item x="4098"/>
        <item x="1629"/>
        <item x="6315"/>
        <item x="3991"/>
        <item x="6043"/>
        <item x="5175"/>
        <item x="2877"/>
        <item x="15"/>
        <item x="5061"/>
        <item x="1834"/>
        <item x="802"/>
        <item x="1329"/>
        <item x="1233"/>
        <item x="4132"/>
        <item x="1127"/>
        <item x="5058"/>
        <item x="3790"/>
        <item x="5820"/>
        <item x="4297"/>
        <item x="977"/>
        <item x="1369"/>
        <item x="6024"/>
        <item x="3332"/>
        <item x="4544"/>
        <item x="4840"/>
        <item x="5803"/>
        <item x="5507"/>
        <item x="2341"/>
        <item x="2505"/>
        <item x="3109"/>
        <item x="5798"/>
        <item x="1496"/>
        <item x="2462"/>
        <item x="158"/>
        <item x="6051"/>
        <item x="3246"/>
        <item x="4434"/>
        <item x="5907"/>
        <item x="365"/>
        <item x="3516"/>
        <item x="1405"/>
        <item x="952"/>
        <item x="3961"/>
        <item x="319"/>
        <item x="2375"/>
        <item x="1097"/>
        <item x="2238"/>
        <item x="1572"/>
        <item x="817"/>
        <item x="2213"/>
        <item x="4009"/>
        <item x="4718"/>
        <item x="773"/>
        <item x="5133"/>
        <item x="4130"/>
        <item x="1535"/>
        <item x="5484"/>
        <item x="2661"/>
        <item x="3231"/>
        <item x="4410"/>
        <item x="6114"/>
        <item x="2065"/>
        <item x="5083"/>
        <item x="1191"/>
        <item x="3970"/>
        <item x="1836"/>
        <item x="4399"/>
        <item x="2830"/>
        <item x="1749"/>
        <item x="2117"/>
        <item x="4108"/>
        <item x="4341"/>
        <item x="4441"/>
        <item x="700"/>
        <item x="4636"/>
        <item x="4920"/>
        <item x="2577"/>
        <item x="4438"/>
        <item x="3542"/>
        <item x="3642"/>
        <item x="1397"/>
        <item x="840"/>
        <item x="4363"/>
        <item x="1708"/>
        <item x="2500"/>
        <item x="3687"/>
        <item x="4392"/>
        <item x="2626"/>
        <item x="3643"/>
        <item x="1216"/>
        <item x="541"/>
        <item x="979"/>
        <item x="4461"/>
        <item x="101"/>
        <item x="2355"/>
        <item x="1813"/>
        <item x="4266"/>
        <item x="95"/>
        <item x="4950"/>
        <item x="3019"/>
        <item x="292"/>
        <item x="3419"/>
        <item x="4888"/>
        <item x="3799"/>
        <item x="2265"/>
        <item x="5203"/>
        <item x="3403"/>
        <item x="768"/>
        <item x="4869"/>
        <item x="2384"/>
        <item x="6200"/>
        <item x="1187"/>
        <item x="954"/>
        <item x="4210"/>
        <item x="5178"/>
        <item x="1169"/>
        <item x="3203"/>
        <item x="105"/>
        <item x="1113"/>
        <item x="6012"/>
        <item x="3658"/>
        <item x="4039"/>
        <item x="3323"/>
        <item x="242"/>
        <item x="6303"/>
        <item x="196"/>
        <item x="1452"/>
        <item x="1112"/>
        <item x="425"/>
        <item x="5041"/>
        <item x="978"/>
        <item x="4882"/>
        <item x="6007"/>
        <item x="337"/>
        <item x="5402"/>
        <item x="4690"/>
        <item x="255"/>
        <item x="1904"/>
        <item x="4709"/>
        <item x="3438"/>
        <item x="2252"/>
        <item x="4598"/>
        <item x="3171"/>
        <item x="2531"/>
        <item x="5886"/>
        <item x="1695"/>
        <item x="5322"/>
        <item x="2274"/>
        <item x="1619"/>
        <item x="3885"/>
        <item x="5162"/>
        <item x="3172"/>
        <item x="494"/>
        <item x="3328"/>
        <item x="3229"/>
        <item x="2139"/>
        <item x="4930"/>
        <item x="5352"/>
        <item x="5157"/>
        <item x="1208"/>
        <item x="5207"/>
        <item x="5072"/>
        <item x="4401"/>
        <item x="2658"/>
        <item x="4997"/>
        <item x="4413"/>
        <item x="6115"/>
        <item x="1402"/>
        <item x="462"/>
        <item x="2018"/>
        <item x="4175"/>
        <item x="5999"/>
        <item x="69"/>
        <item x="4426"/>
        <item x="3510"/>
        <item x="1883"/>
        <item x="4657"/>
        <item x="4776"/>
        <item x="1042"/>
        <item x="4795"/>
        <item x="5238"/>
        <item x="266"/>
        <item x="3600"/>
        <item x="4157"/>
        <item x="5079"/>
        <item x="1308"/>
        <item x="1569"/>
        <item x="4479"/>
        <item x="4899"/>
        <item x="2873"/>
        <item x="659"/>
        <item x="473"/>
        <item x="3786"/>
        <item x="291"/>
        <item x="5902"/>
        <item x="5888"/>
        <item x="894"/>
        <item x="4360"/>
        <item x="4784"/>
        <item x="5262"/>
        <item x="299"/>
        <item x="4680"/>
        <item x="3639"/>
        <item x="3916"/>
        <item x="1133"/>
        <item x="1396"/>
        <item x="4194"/>
        <item x="452"/>
        <item x="5297"/>
        <item x="5290"/>
        <item x="1151"/>
        <item x="2028"/>
        <item x="4982"/>
        <item x="1601"/>
        <item x="5194"/>
        <item x="2759"/>
        <item x="1398"/>
        <item x="98"/>
        <item x="4180"/>
        <item x="3313"/>
        <item x="5279"/>
        <item x="3221"/>
        <item x="1212"/>
        <item x="833"/>
        <item x="2132"/>
        <item x="5562"/>
        <item x="4230"/>
        <item x="1512"/>
        <item x="5571"/>
        <item x="5215"/>
        <item x="5598"/>
        <item x="3570"/>
        <item x="200"/>
        <item x="2872"/>
        <item x="5577"/>
        <item x="4049"/>
        <item x="3976"/>
        <item x="5947"/>
        <item x="6309"/>
        <item x="4556"/>
        <item x="5148"/>
        <item x="5787"/>
        <item x="1275"/>
        <item x="481"/>
        <item x="18"/>
        <item x="434"/>
        <item x="5248"/>
        <item x="4087"/>
        <item x="3153"/>
        <item x="6263"/>
        <item x="1997"/>
        <item x="4110"/>
        <item x="3462"/>
        <item x="6177"/>
        <item x="1229"/>
        <item x="2869"/>
        <item x="3281"/>
        <item x="2489"/>
        <item x="142"/>
        <item x="4444"/>
        <item x="4253"/>
        <item x="536"/>
        <item x="1936"/>
        <item x="2538"/>
        <item x="1915"/>
        <item x="2279"/>
        <item x="4275"/>
        <item x="4855"/>
        <item x="842"/>
        <item x="1273"/>
        <item x="3772"/>
        <item x="3944"/>
        <item x="5711"/>
        <item x="3057"/>
        <item x="6098"/>
        <item x="3345"/>
        <item x="4303"/>
        <item x="1217"/>
        <item x="5283"/>
        <item x="3242"/>
        <item x="3450"/>
        <item x="875"/>
        <item x="4849"/>
        <item x="6035"/>
        <item x="5055"/>
        <item x="6027"/>
        <item x="4872"/>
        <item x="1634"/>
        <item x="1176"/>
        <item x="2414"/>
        <item x="3495"/>
        <item x="656"/>
        <item x="1807"/>
        <item x="1274"/>
        <item x="1704"/>
        <item x="4764"/>
        <item x="3431"/>
        <item x="4923"/>
        <item x="3874"/>
        <item x="3286"/>
        <item x="3931"/>
        <item x="1005"/>
        <item x="372"/>
        <item x="5579"/>
        <item x="5952"/>
        <item x="11"/>
        <item x="2732"/>
        <item x="2445"/>
        <item x="929"/>
        <item x="1902"/>
        <item x="3265"/>
        <item x="2063"/>
        <item x="4437"/>
        <item x="1818"/>
        <item x="1388"/>
        <item x="4726"/>
        <item x="5229"/>
        <item x="5817"/>
        <item x="4852"/>
        <item x="2618"/>
        <item x="4933"/>
        <item x="225"/>
        <item x="4379"/>
        <item x="1734"/>
        <item x="4638"/>
        <item x="3088"/>
        <item x="2620"/>
        <item x="4947"/>
        <item x="2432"/>
        <item x="2335"/>
        <item x="5492"/>
        <item x="3387"/>
        <item x="1173"/>
        <item x="1616"/>
        <item x="6083"/>
        <item x="5167"/>
        <item x="1589"/>
        <item x="4109"/>
        <item x="3337"/>
        <item x="1860"/>
        <item x="5774"/>
        <item x="4676"/>
        <item x="1048"/>
        <item x="498"/>
        <item x="2311"/>
        <item x="4365"/>
        <item x="4620"/>
        <item x="6319"/>
        <item x="4333"/>
        <item x="5519"/>
        <item x="878"/>
        <item x="2156"/>
        <item x="4967"/>
        <item x="5169"/>
        <item x="5913"/>
        <item x="5361"/>
        <item x="5938"/>
        <item x="1618"/>
        <item x="5149"/>
        <item x="6006"/>
        <item x="4025"/>
        <item x="6298"/>
        <item x="5021"/>
        <item x="6242"/>
        <item x="4372"/>
        <item x="5558"/>
        <item x="2762"/>
        <item x="6055"/>
        <item x="4017"/>
        <item x="5325"/>
        <item x="4549"/>
        <item x="944"/>
        <item x="5422"/>
        <item x="2692"/>
        <item x="5896"/>
        <item x="6070"/>
        <item x="3604"/>
        <item x="5816"/>
        <item x="3349"/>
        <item x="2006"/>
        <item x="4534"/>
        <item x="3434"/>
        <item x="2849"/>
        <item x="4509"/>
        <item x="313"/>
        <item x="3248"/>
        <item x="5413"/>
        <item x="5092"/>
        <item x="4817"/>
        <item x="4963"/>
        <item x="5637"/>
        <item x="6157"/>
        <item x="6287"/>
        <item x="838"/>
        <item x="4567"/>
        <item x="2749"/>
        <item x="4027"/>
        <item x="2945"/>
        <item x="1948"/>
        <item x="2818"/>
        <item x="5660"/>
        <item x="3382"/>
        <item x="3652"/>
        <item x="1218"/>
        <item x="115"/>
        <item x="3994"/>
        <item x="5978"/>
        <item x="3117"/>
        <item x="1971"/>
        <item x="3832"/>
        <item x="5686"/>
        <item x="4498"/>
        <item x="3936"/>
        <item x="2305"/>
        <item x="79"/>
        <item x="21"/>
        <item x="1931"/>
        <item x="4403"/>
        <item x="2545"/>
        <item x="1095"/>
        <item x="5405"/>
        <item x="5488"/>
        <item x="4563"/>
        <item x="5823"/>
        <item x="810"/>
        <item x="1678"/>
        <item x="4603"/>
        <item x="3816"/>
        <item x="4991"/>
        <item x="4942"/>
        <item x="4397"/>
        <item x="5089"/>
        <item x="6041"/>
        <item x="1383"/>
        <item x="928"/>
        <item x="3588"/>
        <item x="5494"/>
        <item x="6155"/>
        <item x="2030"/>
        <item x="3979"/>
        <item x="4735"/>
        <item x="2002"/>
        <item x="5461"/>
        <item x="5520"/>
        <item x="5961"/>
        <item x="3626"/>
        <item x="4214"/>
        <item x="1970"/>
        <item x="4349"/>
        <item x="6165"/>
        <item x="813"/>
        <item x="4313"/>
        <item x="3268"/>
        <item x="6111"/>
        <item x="4631"/>
        <item x="135"/>
        <item x="102"/>
        <item x="4382"/>
        <item x="459"/>
        <item x="2015"/>
        <item x="3933"/>
        <item x="5839"/>
        <item x="5146"/>
        <item x="5636"/>
        <item x="2330"/>
        <item x="2562"/>
        <item x="3437"/>
        <item x="1942"/>
        <item x="4689"/>
        <item x="4383"/>
        <item x="5260"/>
        <item x="4875"/>
        <item x="6281"/>
        <item x="4837"/>
        <item x="3955"/>
        <item x="5698"/>
        <item x="4485"/>
        <item x="144"/>
        <item x="5378"/>
        <item x="5912"/>
        <item x="2431"/>
        <item x="5578"/>
        <item x="2331"/>
        <item x="3662"/>
        <item x="2767"/>
        <item x="6152"/>
        <item x="1681"/>
        <item x="5668"/>
        <item x="3758"/>
        <item x="4456"/>
        <item x="5106"/>
        <item x="4561"/>
        <item x="5151"/>
        <item x="1925"/>
        <item x="5761"/>
        <item x="5038"/>
        <item x="274"/>
        <item x="2841"/>
        <item x="1349"/>
        <item x="4322"/>
        <item x="6265"/>
        <item x="3241"/>
        <item x="5278"/>
        <item x="2630"/>
        <item x="5603"/>
        <item x="4113"/>
        <item x="5300"/>
        <item x="3850"/>
        <item x="5056"/>
        <item x="4894"/>
        <item x="5468"/>
        <item x="5534"/>
        <item x="6117"/>
        <item x="6090"/>
        <item x="4407"/>
        <item x="3146"/>
        <item x="5244"/>
        <item x="4229"/>
        <item x="4241"/>
        <item x="3461"/>
        <item x="3982"/>
        <item x="2592"/>
        <item x="5425"/>
        <item x="6140"/>
        <item x="6113"/>
        <item x="563"/>
        <item x="5628"/>
        <item x="3035"/>
        <item x="6214"/>
        <item x="1136"/>
        <item x="5921"/>
        <item x="6166"/>
        <item x="86"/>
        <item x="5537"/>
        <item x="971"/>
        <item x="4711"/>
        <item x="1899"/>
        <item x="1517"/>
        <item x="5379"/>
        <item x="1793"/>
        <item x="2421"/>
        <item x="358"/>
        <item x="1928"/>
        <item x="1428"/>
        <item x="1627"/>
        <item x="2035"/>
        <item x="2636"/>
        <item x="3523"/>
        <item x="5980"/>
        <item x="2750"/>
        <item x="2863"/>
        <item x="5827"/>
        <item x="4710"/>
        <item x="2941"/>
        <item x="1408"/>
        <item x="1692"/>
        <item x="5338"/>
        <item x="883"/>
        <item x="1697"/>
        <item x="2934"/>
        <item x="3505"/>
        <item x="4505"/>
        <item x="4170"/>
        <item x="5254"/>
        <item x="6127"/>
        <item x="1296"/>
        <item x="1724"/>
        <item x="1306"/>
        <item x="2259"/>
        <item t="default"/>
      </items>
    </pivotField>
    <pivotField compact="0" outline="0" showAll="0">
      <items count="3">
        <item x="1"/>
        <item x="0"/>
        <item t="default"/>
      </items>
    </pivotField>
    <pivotField compact="0" outline="0" showAll="0"/>
    <pivotField dataField="1" compact="0" numFmtId="2" outline="0" showAll="0"/>
    <pivotField compact="0" numFmtId="2" outline="0" showAll="0"/>
    <pivotField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axis="axisPage" compact="0" outline="0" showAll="0">
      <items count="3">
        <item x="1"/>
        <item x="0"/>
        <item t="default"/>
      </items>
    </pivotField>
    <pivotField axis="axisPage" compact="0" outline="0" showAll="0">
      <items count="3">
        <item x="0"/>
        <item x="1"/>
        <item t="default"/>
      </items>
    </pivotField>
    <pivotField axis="axisPage" compact="0" outline="0" showAll="0">
      <items count="3">
        <item x="0"/>
        <item x="1"/>
        <item t="default"/>
      </items>
    </pivotField>
    <pivotField axis="axisPage" compact="0" outline="0" showAll="0">
      <items count="3">
        <item x="0"/>
        <item x="1"/>
        <item t="default"/>
      </items>
    </pivotField>
    <pivotField axis="axisPage" compact="0" outline="0" showAll="0">
      <items count="3">
        <item x="0"/>
        <item x="1"/>
        <item t="default"/>
      </items>
    </pivotField>
    <pivotField axis="axisPage" compact="0" outline="0" showAll="0">
      <items count="3">
        <item x="0"/>
        <item x="1"/>
        <item t="default"/>
      </items>
    </pivotField>
    <pivotField axis="axisPage" compact="0" outline="0" showAll="0">
      <items count="3">
        <item x="0"/>
        <item x="1"/>
        <item t="default"/>
      </items>
    </pivotField>
    <pivotField compact="0" outline="0" showAll="0"/>
    <pivotField compact="0" outline="0" showAll="0">
      <items count="5">
        <item x="0"/>
        <item x="2"/>
        <item x="1"/>
        <item x="3"/>
        <item t="default"/>
      </items>
    </pivotField>
    <pivotField compact="0" outline="0" showAll="0">
      <items count="5">
        <item x="1"/>
        <item x="0"/>
        <item x="3"/>
        <item x="2"/>
        <item t="default"/>
      </items>
    </pivotField>
    <pivotField compact="0" outline="0" showAll="0">
      <items count="5">
        <item x="0"/>
        <item x="1"/>
        <item x="3"/>
        <item x="2"/>
        <item t="default"/>
      </items>
    </pivotField>
    <pivotField axis="axisCol" compact="0" outline="0" showAll="0">
      <items count="4">
        <item x="2"/>
        <item x="1"/>
        <item x="0"/>
        <item t="default"/>
      </items>
    </pivotField>
    <pivotField compact="0" outline="0" showAll="0"/>
    <pivotField compact="0" outline="0" showAll="0"/>
    <pivotField compact="0" outline="0" showAll="0">
      <items count="3">
        <item x="0"/>
        <item x="1"/>
        <item t="default"/>
      </items>
    </pivotField>
    <pivotField compact="0" outline="0" showAll="0">
      <items count="4">
        <item x="0"/>
        <item x="1"/>
        <item x="2"/>
        <item t="default"/>
      </items>
    </pivotField>
    <pivotField compact="0" outline="0" showAll="0"/>
    <pivotField compact="0" outline="0" showAll="0"/>
    <pivotField compact="0" outline="0" showAll="0"/>
    <pivotField dataField="1" compact="0" outline="0" showAll="0"/>
    <pivotField dataField="1" compact="0" outline="0" showAll="0"/>
    <pivotField compact="0" outline="0" showAll="0"/>
    <pivotField compact="0" outline="0" showAll="0"/>
    <pivotField compact="0" outline="0" showAll="0"/>
  </pivotFields>
  <rowFields count="1">
    <field x="-2"/>
  </rowFields>
  <rowItems count="12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</rowItems>
  <colFields count="1">
    <field x="28"/>
  </colFields>
  <colItems count="4">
    <i>
      <x/>
    </i>
    <i>
      <x v="1"/>
    </i>
    <i>
      <x v="2"/>
    </i>
    <i t="grand">
      <x/>
    </i>
  </colItems>
  <pageFields count="8">
    <pageField fld="2" hier="-1"/>
    <pageField fld="23" hier="-1"/>
    <pageField fld="22" hier="-1"/>
    <pageField fld="21" hier="-1"/>
    <pageField fld="20" hier="-1"/>
    <pageField fld="19" hier="-1"/>
    <pageField fld="18" hier="-1"/>
    <pageField fld="17" hier="-1"/>
  </pageFields>
  <dataFields count="12">
    <dataField name="Média de fast_blood_sugar_mg_dl" fld="14" subtotal="average" baseField="25" baseItem="0" numFmtId="1"/>
    <dataField name="Média de hdl_mg_dl" fld="8" subtotal="average" baseField="25" baseItem="0"/>
    <dataField name="Média de bmi_kg_m2" fld="5" subtotal="average" baseField="25" baseItem="0"/>
    <dataField name="Média de ldl_mg_dl" fld="9" subtotal="average" baseField="25" baseItem="0"/>
    <dataField name="Média de non_hdl_mg_dl" fld="10" subtotal="average" baseField="25" baseItem="0"/>
    <dataField name="Média de total_cholesterol_mg_dl" fld="11" subtotal="average" baseField="25" baseItem="0"/>
    <dataField name="Média de trygliceride_mg_dl" fld="12" subtotal="average" baseField="25" baseItem="0"/>
    <dataField name="Média de ratio_total_cholesterol_hdl" fld="13" subtotal="average" baseField="25" baseItem="0"/>
    <dataField name="Média de systolic_bp_mm_hg" fld="15" subtotal="average" baseField="25" baseItem="0"/>
    <dataField name="Média de diastolic_bp_mm_hg" fld="16" subtotal="average" baseField="25" baseItem="0"/>
    <dataField name="Média de carhill score" fld="36" subtotal="average" baseField="26" baseItem="0" numFmtId="2"/>
    <dataField name="Média de Risk Score" fld="37" subtotal="average" baseField="26" baseItem="0" numFmtId="9"/>
  </dataFields>
  <formats count="62">
    <format dxfId="10">
      <pivotArea outline="0" collapsedLevelsAreSubtotals="1" fieldPosition="0"/>
    </format>
    <format dxfId="11">
      <pivotArea field="25" type="button" dataOnly="0" labelOnly="1" outline="0"/>
    </format>
    <format dxfId="12">
      <pivotArea dataOnly="0" labelOnly="1" outline="0" fieldPosition="0">
        <references count="1">
          <reference field="4294967294" count="7">
            <x v="0"/>
            <x v="1"/>
            <x v="2"/>
            <x v="3"/>
            <x v="4"/>
            <x v="5"/>
            <x v="6"/>
          </reference>
        </references>
      </pivotArea>
    </format>
    <format dxfId="13">
      <pivotArea field="25" type="button" dataOnly="0" labelOnly="1" outline="0"/>
    </format>
    <format dxfId="14">
      <pivotArea dataOnly="0" labelOnly="1" outline="0" fieldPosition="0">
        <references count="1">
          <reference field="4294967294" count="7">
            <x v="0"/>
            <x v="1"/>
            <x v="2"/>
            <x v="3"/>
            <x v="4"/>
            <x v="5"/>
            <x v="6"/>
          </reference>
        </references>
      </pivotArea>
    </format>
    <format dxfId="15">
      <pivotArea field="25" type="button" dataOnly="0" labelOnly="1" outline="0"/>
    </format>
    <format dxfId="16">
      <pivotArea dataOnly="0" labelOnly="1" outline="0" fieldPosition="0">
        <references count="1">
          <reference field="4294967294" count="7">
            <x v="0"/>
            <x v="1"/>
            <x v="2"/>
            <x v="3"/>
            <x v="4"/>
            <x v="5"/>
            <x v="6"/>
          </reference>
        </references>
      </pivotArea>
    </format>
    <format dxfId="17">
      <pivotArea outline="0" collapsedLevelsAreSubtotals="1" fieldPosition="0"/>
    </format>
    <format dxfId="18">
      <pivotArea field="25" type="button" dataOnly="0" labelOnly="1" outline="0"/>
    </format>
    <format dxfId="19">
      <pivotArea dataOnly="0" labelOnly="1" grandRow="1" outline="0" fieldPosition="0"/>
    </format>
    <format dxfId="20">
      <pivotArea dataOnly="0" labelOnly="1" outline="0" fieldPosition="0">
        <references count="1">
          <reference field="4294967294" count="7">
            <x v="0"/>
            <x v="1"/>
            <x v="2"/>
            <x v="3"/>
            <x v="4"/>
            <x v="5"/>
            <x v="6"/>
          </reference>
        </references>
      </pivotArea>
    </format>
    <format dxfId="21">
      <pivotArea dataOnly="0" labelOnly="1" outline="0" fieldPosition="0">
        <references count="1">
          <reference field="4294967294" count="1">
            <x v="7"/>
          </reference>
        </references>
      </pivotArea>
    </format>
    <format dxfId="22">
      <pivotArea dataOnly="0" labelOnly="1" outline="0" fieldPosition="0">
        <references count="1">
          <reference field="4294967294" count="1">
            <x v="7"/>
          </reference>
        </references>
      </pivotArea>
    </format>
    <format dxfId="23">
      <pivotArea dataOnly="0" labelOnly="1" outline="0" fieldPosition="0">
        <references count="1">
          <reference field="4294967294" count="1">
            <x v="7"/>
          </reference>
        </references>
      </pivotArea>
    </format>
    <format dxfId="24">
      <pivotArea dataOnly="0" labelOnly="1" outline="0" fieldPosition="0">
        <references count="1">
          <reference field="4294967294" count="1">
            <x v="7"/>
          </reference>
        </references>
      </pivotArea>
    </format>
    <format dxfId="25">
      <pivotArea dataOnly="0" labelOnly="1" outline="0" fieldPosition="0">
        <references count="1">
          <reference field="4294967294" count="2">
            <x v="8"/>
            <x v="9"/>
          </reference>
        </references>
      </pivotArea>
    </format>
    <format dxfId="26">
      <pivotArea dataOnly="0" labelOnly="1" outline="0" fieldPosition="0">
        <references count="1">
          <reference field="4294967294" count="2">
            <x v="8"/>
            <x v="9"/>
          </reference>
        </references>
      </pivotArea>
    </format>
    <format dxfId="27">
      <pivotArea dataOnly="0" labelOnly="1" outline="0" fieldPosition="0">
        <references count="1">
          <reference field="4294967294" count="2">
            <x v="8"/>
            <x v="9"/>
          </reference>
        </references>
      </pivotArea>
    </format>
    <format dxfId="28">
      <pivotArea dataOnly="0" labelOnly="1" outline="0" fieldPosition="0">
        <references count="1">
          <reference field="4294967294" count="1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29">
      <pivotArea outline="0" collapsedLevelsAreSubtotals="1" fieldPosition="0"/>
    </format>
    <format dxfId="30">
      <pivotArea field="-2" type="button" dataOnly="0" labelOnly="1" outline="0" axis="axisRow" fieldPosition="0"/>
    </format>
    <format dxfId="31">
      <pivotArea dataOnly="0" labelOnly="1" outline="0" fieldPosition="0">
        <references count="1">
          <reference field="4294967294" count="1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32">
      <pivotArea dataOnly="0" labelOnly="1" grandCol="1" outline="0" fieldPosition="0"/>
    </format>
    <format dxfId="33">
      <pivotArea outline="0" collapsedLevelsAreSubtotals="1" fieldPosition="0"/>
    </format>
    <format dxfId="34">
      <pivotArea field="-2" type="button" dataOnly="0" labelOnly="1" outline="0" axis="axisRow" fieldPosition="0"/>
    </format>
    <format dxfId="35">
      <pivotArea dataOnly="0" labelOnly="1" outline="0" fieldPosition="0">
        <references count="1">
          <reference field="4294967294" count="1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36">
      <pivotArea dataOnly="0" labelOnly="1" grandCol="1" outline="0" fieldPosition="0"/>
    </format>
    <format dxfId="37">
      <pivotArea outline="0" collapsedLevelsAreSubtotals="1" fieldPosition="0"/>
    </format>
    <format dxfId="38">
      <pivotArea field="-2" type="button" dataOnly="0" labelOnly="1" outline="0" axis="axisRow" fieldPosition="0"/>
    </format>
    <format dxfId="39">
      <pivotArea dataOnly="0" labelOnly="1" outline="0" fieldPosition="0">
        <references count="1">
          <reference field="4294967294" count="1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40">
      <pivotArea dataOnly="0" labelOnly="1" grandCol="1" outline="0" fieldPosition="0"/>
    </format>
    <format dxfId="41">
      <pivotArea dataOnly="0" labelOnly="1" outline="0" fieldPosition="0">
        <references count="1">
          <reference field="4294967294" count="1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42">
      <pivotArea dataOnly="0" labelOnly="1" grandCol="1" outline="0" fieldPosition="0"/>
    </format>
    <format dxfId="43">
      <pivotArea outline="0" collapsedLevelsAreSubtotals="1" fieldPosition="0"/>
    </format>
    <format dxfId="44">
      <pivotArea dataOnly="0" labelOnly="1" grandCol="1" outline="0" fieldPosition="0"/>
    </format>
    <format dxfId="45">
      <pivotArea outline="0" collapsedLevelsAreSubtotals="1" fieldPosition="0"/>
    </format>
    <format dxfId="46">
      <pivotArea dataOnly="0" labelOnly="1" grandCol="1" outline="0" fieldPosition="0"/>
    </format>
    <format dxfId="47">
      <pivotArea outline="0" collapsedLevelsAreSubtotals="1" fieldPosition="0"/>
    </format>
    <format dxfId="48">
      <pivotArea field="26" type="button" dataOnly="0" labelOnly="1" outline="0"/>
    </format>
    <format dxfId="49">
      <pivotArea field="26" type="button" dataOnly="0" labelOnly="1" outline="0"/>
    </format>
    <format dxfId="50">
      <pivotArea field="26" type="button" dataOnly="0" labelOnly="1" outline="0"/>
    </format>
    <format dxfId="51">
      <pivotArea outline="0" fieldPosition="0">
        <references count="1">
          <reference field="4294967294" count="2" selected="0">
            <x v="10"/>
            <x v="11"/>
          </reference>
        </references>
      </pivotArea>
    </format>
    <format dxfId="52">
      <pivotArea dataOnly="0" labelOnly="1" outline="0" fieldPosition="0">
        <references count="1">
          <reference field="4294967294" count="2">
            <x v="10"/>
            <x v="11"/>
          </reference>
        </references>
      </pivotArea>
    </format>
    <format dxfId="53">
      <pivotArea outline="0" fieldPosition="0">
        <references count="1">
          <reference field="4294967294" count="2" selected="0">
            <x v="10"/>
            <x v="11"/>
          </reference>
        </references>
      </pivotArea>
    </format>
    <format dxfId="54">
      <pivotArea dataOnly="0" labelOnly="1" outline="0" fieldPosition="0">
        <references count="1">
          <reference field="4294967294" count="2">
            <x v="10"/>
            <x v="11"/>
          </reference>
        </references>
      </pivotArea>
    </format>
    <format dxfId="55">
      <pivotArea outline="0" fieldPosition="0">
        <references count="1">
          <reference field="4294967294" count="1" selected="0">
            <x v="10"/>
          </reference>
        </references>
      </pivotArea>
    </format>
    <format dxfId="56">
      <pivotArea outline="0" fieldPosition="0">
        <references count="1">
          <reference field="4294967294" count="1" selected="0">
            <x v="11"/>
          </reference>
        </references>
      </pivotArea>
    </format>
    <format dxfId="57">
      <pivotArea dataOnly="0" labelOnly="1" grandCol="1" outline="0" fieldPosition="0"/>
    </format>
    <format dxfId="58">
      <pivotArea field="27" type="button" dataOnly="0" labelOnly="1" outline="0"/>
    </format>
    <format dxfId="59">
      <pivotArea field="27" type="button" dataOnly="0" labelOnly="1" outline="0"/>
    </format>
    <format dxfId="60">
      <pivotArea field="27" type="button" dataOnly="0" labelOnly="1" outline="0"/>
    </format>
    <format dxfId="61">
      <pivotArea field="27" type="button" dataOnly="0" labelOnly="1" outline="0"/>
    </format>
    <format dxfId="9">
      <pivotArea field="28" type="button" dataOnly="0" labelOnly="1" outline="0" axis="axisCol" fieldPosition="0"/>
    </format>
    <format dxfId="8">
      <pivotArea field="28" type="button" dataOnly="0" labelOnly="1" outline="0" axis="axisCol" fieldPosition="0"/>
    </format>
    <format dxfId="7">
      <pivotArea field="28" type="button" dataOnly="0" labelOnly="1" outline="0" axis="axisCol" fieldPosition="0"/>
    </format>
    <format dxfId="6">
      <pivotArea field="28" type="button" dataOnly="0" labelOnly="1" outline="0" axis="axisCol" fieldPosition="0"/>
    </format>
    <format dxfId="5">
      <pivotArea dataOnly="0" labelOnly="1" outline="0" fieldPosition="0">
        <references count="1">
          <reference field="28" count="0"/>
        </references>
      </pivotArea>
    </format>
    <format dxfId="4">
      <pivotArea dataOnly="0" labelOnly="1" grandCol="1" outline="0" fieldPosition="0"/>
    </format>
    <format dxfId="3">
      <pivotArea dataOnly="0" labelOnly="1" outline="0" fieldPosition="0">
        <references count="1">
          <reference field="28" count="0"/>
        </references>
      </pivotArea>
    </format>
    <format dxfId="2">
      <pivotArea dataOnly="0" labelOnly="1" grandCol="1" outline="0" fieldPosition="0"/>
    </format>
    <format dxfId="1">
      <pivotArea dataOnly="0" labelOnly="1" outline="0" fieldPosition="0">
        <references count="1">
          <reference field="28" count="0"/>
        </references>
      </pivotArea>
    </format>
    <format dxfId="0">
      <pivotArea dataOnly="0" labelOnly="1" grandCol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2E604A6-8598-42D8-B0D2-7E37F01C813D}" name="Tabela dinâmica3" cacheId="23" dataOnRows="1" applyNumberFormats="0" applyBorderFormats="0" applyFontFormats="0" applyPatternFormats="0" applyAlignmentFormats="0" applyWidthHeightFormats="1" dataCaption="Valores" updatedVersion="6" minRefreshableVersion="3" itemPrintTitles="1" createdVersion="6" indent="0" compact="0" compactData="0" gridDropZones="1" multipleFieldFilters="0" chartFormat="2">
  <location ref="A10:D23" firstHeaderRow="1" firstDataRow="2" firstDataCol="1" rowPageCount="8" colPageCount="1"/>
  <pivotFields count="41">
    <pivotField compact="0" outline="0" showAll="0"/>
    <pivotField compact="0" numFmtId="14" outline="0" showAll="0"/>
    <pivotField axis="axisPage" compact="0" numFmtId="2" outline="0" showAll="0">
      <items count="6326">
        <item x="3251"/>
        <item x="6170"/>
        <item x="4599"/>
        <item x="2669"/>
        <item x="4408"/>
        <item x="3668"/>
        <item x="2960"/>
        <item x="5739"/>
        <item x="1483"/>
        <item x="3629"/>
        <item x="4292"/>
        <item x="3773"/>
        <item x="5209"/>
        <item x="5486"/>
        <item x="211"/>
        <item x="2663"/>
        <item x="4225"/>
        <item x="3273"/>
        <item x="2368"/>
        <item x="5869"/>
        <item x="5874"/>
        <item x="1895"/>
        <item x="4235"/>
        <item x="5275"/>
        <item x="525"/>
        <item x="3735"/>
        <item x="5483"/>
        <item x="5172"/>
        <item x="1128"/>
        <item x="5864"/>
        <item x="3903"/>
        <item x="3688"/>
        <item x="1203"/>
        <item x="5154"/>
        <item x="2866"/>
        <item x="5433"/>
        <item x="3102"/>
        <item x="5232"/>
        <item x="4519"/>
        <item x="6190"/>
        <item x="3751"/>
        <item x="2775"/>
        <item x="1334"/>
        <item x="2410"/>
        <item x="4884"/>
        <item x="6102"/>
        <item x="5754"/>
        <item x="5564"/>
        <item x="4340"/>
        <item x="5970"/>
        <item x="143"/>
        <item x="5545"/>
        <item x="537"/>
        <item x="4077"/>
        <item x="3300"/>
        <item x="2975"/>
        <item x="3154"/>
        <item x="1774"/>
        <item x="5651"/>
        <item x="1178"/>
        <item x="2695"/>
        <item x="4576"/>
        <item x="5928"/>
        <item x="2703"/>
        <item x="6145"/>
        <item x="2603"/>
        <item x="1819"/>
        <item x="1051"/>
        <item x="5566"/>
        <item x="5464"/>
        <item x="5341"/>
        <item x="2747"/>
        <item x="2686"/>
        <item x="5357"/>
        <item x="284"/>
        <item x="5294"/>
        <item x="3990"/>
        <item x="5568"/>
        <item x="3177"/>
        <item x="3220"/>
        <item x="4789"/>
        <item x="3316"/>
        <item x="3315"/>
        <item x="5385"/>
        <item x="5491"/>
        <item x="5967"/>
        <item x="6179"/>
        <item x="1124"/>
        <item x="5454"/>
        <item x="4878"/>
        <item x="2668"/>
        <item x="4770"/>
        <item x="864"/>
        <item x="2776"/>
        <item x="370"/>
        <item x="1795"/>
        <item x="4885"/>
        <item x="5762"/>
        <item x="5084"/>
        <item x="5984"/>
        <item x="4729"/>
        <item x="678"/>
        <item x="720"/>
        <item x="5809"/>
        <item x="3383"/>
        <item x="2683"/>
        <item x="2954"/>
        <item x="1546"/>
        <item x="655"/>
        <item x="6160"/>
        <item x="2796"/>
        <item x="4060"/>
        <item x="2151"/>
        <item x="5395"/>
        <item x="1352"/>
        <item x="5370"/>
        <item x="4264"/>
        <item x="903"/>
        <item x="5415"/>
        <item x="1571"/>
        <item x="5796"/>
        <item x="3285"/>
        <item x="4177"/>
        <item x="4279"/>
        <item x="1688"/>
        <item x="4203"/>
        <item x="3875"/>
        <item x="3091"/>
        <item x="1802"/>
        <item x="6321"/>
        <item x="1082"/>
        <item x="6218"/>
        <item x="1318"/>
        <item x="5147"/>
        <item x="4924"/>
        <item x="4589"/>
        <item x="3016"/>
        <item x="4740"/>
        <item x="5360"/>
        <item x="5298"/>
        <item x="422"/>
        <item x="5891"/>
        <item x="3233"/>
        <item x="5059"/>
        <item x="4129"/>
        <item x="2896"/>
        <item x="4600"/>
        <item x="1719"/>
        <item x="61"/>
        <item x="6261"/>
        <item x="1687"/>
        <item x="3851"/>
        <item x="3020"/>
        <item x="3075"/>
        <item x="3021"/>
        <item x="5851"/>
        <item x="5195"/>
        <item x="5696"/>
        <item x="1219"/>
        <item x="3624"/>
        <item x="2104"/>
        <item x="3350"/>
        <item x="2448"/>
        <item x="2394"/>
        <item x="6071"/>
        <item x="866"/>
        <item x="3552"/>
        <item x="2752"/>
        <item x="5584"/>
        <item x="1776"/>
        <item x="2168"/>
        <item x="2290"/>
        <item x="5905"/>
        <item x="352"/>
        <item x="6081"/>
        <item x="4978"/>
        <item x="5949"/>
        <item x="223"/>
        <item x="5662"/>
        <item x="3034"/>
        <item x="2640"/>
        <item x="4459"/>
        <item x="2145"/>
        <item x="5731"/>
        <item x="5016"/>
        <item x="1801"/>
        <item x="3471"/>
        <item x="5018"/>
        <item x="3342"/>
        <item x="4249"/>
        <item x="4506"/>
        <item x="5505"/>
        <item x="1700"/>
        <item x="1322"/>
        <item x="5033"/>
        <item x="4975"/>
        <item x="6219"/>
        <item x="1746"/>
        <item x="1785"/>
        <item x="3625"/>
        <item x="4662"/>
        <item x="2952"/>
        <item x="3163"/>
        <item x="3546"/>
        <item x="2333"/>
        <item x="5942"/>
        <item x="4412"/>
        <item x="962"/>
        <item x="1032"/>
        <item x="4220"/>
        <item x="201"/>
        <item x="4486"/>
        <item x="479"/>
        <item x="1953"/>
        <item x="4588"/>
        <item x="5073"/>
        <item x="4139"/>
        <item x="48"/>
        <item x="5012"/>
        <item x="3150"/>
        <item x="3802"/>
        <item x="4874"/>
        <item x="1035"/>
        <item x="1636"/>
        <item x="1796"/>
        <item x="2108"/>
        <item x="5342"/>
        <item x="451"/>
        <item x="3184"/>
        <item x="2069"/>
        <item x="5894"/>
        <item x="6116"/>
        <item x="164"/>
        <item x="3927"/>
        <item x="4532"/>
        <item x="340"/>
        <item x="1676"/>
        <item x="3840"/>
        <item x="1829"/>
        <item x="6183"/>
        <item x="4084"/>
        <item x="5399"/>
        <item x="3166"/>
        <item x="5692"/>
        <item x="5268"/>
        <item x="5121"/>
        <item x="1758"/>
        <item x="3365"/>
        <item x="3454"/>
        <item x="4152"/>
        <item x="786"/>
        <item x="5481"/>
        <item x="3451"/>
        <item x="4100"/>
        <item x="4173"/>
        <item x="5763"/>
        <item x="5054"/>
        <item x="1160"/>
        <item x="6285"/>
        <item x="3249"/>
        <item x="4301"/>
        <item x="5220"/>
        <item x="3824"/>
        <item x="991"/>
        <item x="2850"/>
        <item x="4227"/>
        <item x="55"/>
        <item x="3829"/>
        <item x="415"/>
        <item x="1885"/>
        <item x="3794"/>
        <item x="5331"/>
        <item x="4570"/>
        <item x="2743"/>
        <item x="123"/>
        <item x="3974"/>
        <item x="5943"/>
        <item x="5684"/>
        <item x="5449"/>
        <item x="4350"/>
        <item x="1166"/>
        <item x="2511"/>
        <item x="505"/>
        <item x="1276"/>
        <item x="6184"/>
        <item x="1906"/>
        <item x="777"/>
        <item x="5836"/>
        <item x="2521"/>
        <item x="470"/>
        <item x="3905"/>
        <item x="2345"/>
        <item x="1194"/>
        <item x="2160"/>
        <item x="5140"/>
        <item x="5759"/>
        <item x="146"/>
        <item x="5375"/>
        <item x="2013"/>
        <item x="5649"/>
        <item x="1170"/>
        <item x="4256"/>
        <item x="5496"/>
        <item x="2907"/>
        <item x="665"/>
        <item x="5353"/>
        <item x="3666"/>
        <item x="155"/>
        <item x="3097"/>
        <item x="3761"/>
        <item x="354"/>
        <item x="2174"/>
        <item x="3160"/>
        <item x="317"/>
        <item x="3023"/>
        <item x="4476"/>
        <item x="4167"/>
        <item x="152"/>
        <item x="2680"/>
        <item x="3805"/>
        <item x="5403"/>
        <item x="2032"/>
        <item x="2791"/>
        <item x="5962"/>
        <item x="3205"/>
        <item x="5526"/>
        <item x="2158"/>
        <item x="229"/>
        <item x="3796"/>
        <item x="109"/>
        <item x="4475"/>
        <item x="5270"/>
        <item x="4758"/>
        <item x="793"/>
        <item x="64"/>
        <item x="2420"/>
        <item x="3076"/>
        <item x="4041"/>
        <item x="2825"/>
        <item x="771"/>
        <item x="4881"/>
        <item x="3374"/>
        <item x="3736"/>
        <item x="241"/>
        <item x="861"/>
        <item x="633"/>
        <item x="2503"/>
        <item x="1320"/>
        <item x="4972"/>
        <item x="1509"/>
        <item x="1041"/>
        <item x="3197"/>
        <item x="955"/>
        <item x="5308"/>
        <item x="4605"/>
        <item x="4058"/>
        <item x="5075"/>
        <item x="1874"/>
        <item x="1461"/>
        <item x="3432"/>
        <item x="6057"/>
        <item x="2295"/>
        <item x="277"/>
        <item x="131"/>
        <item x="4558"/>
        <item x="5116"/>
        <item x="4020"/>
        <item x="1164"/>
        <item x="2536"/>
        <item x="915"/>
        <item x="1604"/>
        <item x="1872"/>
        <item x="2430"/>
        <item x="1392"/>
        <item x="2266"/>
        <item x="1342"/>
        <item x="6228"/>
        <item x="2389"/>
        <item x="739"/>
        <item x="4606"/>
        <item x="5174"/>
        <item x="661"/>
        <item x="5404"/>
        <item x="5728"/>
        <item x="5687"/>
        <item x="5973"/>
        <item x="1706"/>
        <item x="5087"/>
        <item x="1384"/>
        <item x="4619"/>
        <item x="5249"/>
        <item x="3290"/>
        <item x="3725"/>
        <item x="1501"/>
        <item x="2946"/>
        <item x="3749"/>
        <item x="5071"/>
        <item x="2575"/>
        <item x="4237"/>
        <item x="2346"/>
        <item x="4453"/>
        <item x="5935"/>
        <item x="4085"/>
        <item x="329"/>
        <item x="4351"/>
        <item x="5344"/>
        <item x="2731"/>
        <item x="5419"/>
        <item x="5627"/>
        <item x="5574"/>
        <item x="1613"/>
        <item x="3853"/>
        <item x="5624"/>
        <item x="1141"/>
        <item x="858"/>
        <item x="2953"/>
        <item x="4911"/>
        <item x="4418"/>
        <item x="920"/>
        <item x="6135"/>
        <item x="2092"/>
        <item x="4803"/>
        <item x="5862"/>
        <item x="5741"/>
        <item x="2350"/>
        <item x="3883"/>
        <item x="4914"/>
        <item x="2029"/>
        <item x="3669"/>
        <item x="283"/>
        <item x="1615"/>
        <item x="4226"/>
        <item x="5014"/>
        <item x="5726"/>
        <item x="5179"/>
        <item x="6144"/>
        <item x="1574"/>
        <item x="5640"/>
        <item x="4983"/>
        <item x="3878"/>
        <item x="1426"/>
        <item x="521"/>
        <item x="701"/>
        <item x="4298"/>
        <item x="4236"/>
        <item x="5779"/>
        <item x="1010"/>
        <item x="6225"/>
        <item x="2366"/>
        <item x="6143"/>
        <item x="44"/>
        <item x="3701"/>
        <item x="4481"/>
        <item x="4370"/>
        <item x="3017"/>
        <item x="2011"/>
        <item x="286"/>
        <item x="2126"/>
        <item x="4155"/>
        <item x="1085"/>
        <item x="3003"/>
        <item x="3659"/>
        <item x="5596"/>
        <item x="4672"/>
        <item x="5377"/>
        <item x="2477"/>
        <item x="3920"/>
        <item x="703"/>
        <item x="5069"/>
        <item x="4442"/>
        <item x="5963"/>
        <item x="2621"/>
        <item x="4385"/>
        <item x="2726"/>
        <item x="3334"/>
        <item x="1270"/>
        <item x="3848"/>
        <item x="163"/>
        <item x="2685"/>
        <item x="3204"/>
        <item x="551"/>
        <item x="5729"/>
        <item x="3556"/>
        <item x="5802"/>
        <item x="3726"/>
        <item x="339"/>
        <item x="262"/>
        <item x="2837"/>
        <item x="4315"/>
        <item x="2148"/>
        <item x="3925"/>
        <item x="1966"/>
        <item x="1184"/>
        <item x="16"/>
        <item x="112"/>
        <item x="1741"/>
        <item x="1977"/>
        <item x="2971"/>
        <item x="6162"/>
        <item x="3489"/>
        <item x="4996"/>
        <item x="3484"/>
        <item x="963"/>
        <item x="4469"/>
        <item x="2187"/>
        <item x="1990"/>
        <item x="3343"/>
        <item x="1804"/>
        <item x="3549"/>
        <item x="5222"/>
        <item x="2210"/>
        <item x="2794"/>
        <item x="5682"/>
        <item x="3887"/>
        <item x="4511"/>
        <item x="19"/>
        <item x="2329"/>
        <item x="5944"/>
        <item x="4668"/>
        <item x="170"/>
        <item x="5718"/>
        <item x="6320"/>
        <item x="4285"/>
        <item x="905"/>
        <item x="2176"/>
        <item x="2170"/>
        <item x="3294"/>
        <item x="539"/>
        <item x="4535"/>
        <item x="5845"/>
        <item x="1710"/>
        <item x="4440"/>
        <item x="5778"/>
        <item x="844"/>
        <item x="3486"/>
        <item x="3130"/>
        <item x="5161"/>
        <item x="5524"/>
        <item x="4224"/>
        <item x="737"/>
        <item x="5805"/>
        <item x="2938"/>
        <item x="3080"/>
        <item x="3710"/>
        <item x="3712"/>
        <item x="1221"/>
        <item x="611"/>
        <item x="3819"/>
        <item x="4635"/>
        <item x="756"/>
        <item x="3664"/>
        <item x="122"/>
        <item x="1201"/>
        <item x="2506"/>
        <item x="6126"/>
        <item x="2956"/>
        <item x="4193"/>
        <item x="5453"/>
        <item x="6254"/>
        <item x="3628"/>
        <item x="2974"/>
        <item x="5941"/>
        <item x="5601"/>
        <item x="4521"/>
        <item x="2789"/>
        <item x="1799"/>
        <item x="500"/>
        <item x="4309"/>
        <item x="4283"/>
        <item x="1382"/>
        <item x="3899"/>
        <item x="1967"/>
        <item x="4860"/>
        <item x="3441"/>
        <item x="2275"/>
        <item x="5394"/>
        <item x="1830"/>
        <item x="4325"/>
        <item x="4822"/>
        <item x="1861"/>
        <item x="753"/>
        <item x="5177"/>
        <item x="2700"/>
        <item x="3879"/>
        <item x="2735"/>
        <item x="3426"/>
        <item x="331"/>
        <item x="5065"/>
        <item x="1211"/>
        <item x="353"/>
        <item x="3169"/>
        <item x="4099"/>
        <item x="2710"/>
        <item x="2704"/>
        <item x="4990"/>
        <item x="1057"/>
        <item x="3123"/>
        <item x="6062"/>
        <item x="35"/>
        <item x="1330"/>
        <item x="5289"/>
        <item x="2729"/>
        <item x="2140"/>
        <item x="2528"/>
        <item x="2446"/>
        <item x="2349"/>
        <item x="5770"/>
        <item x="3519"/>
        <item x="4464"/>
        <item x="5717"/>
        <item x="3087"/>
        <item x="2225"/>
        <item x="6251"/>
        <item x="2128"/>
        <item x="867"/>
        <item x="3299"/>
        <item x="6258"/>
        <item x="4936"/>
        <item x="3867"/>
        <item x="2207"/>
        <item x="1406"/>
        <item x="4274"/>
        <item x="5680"/>
        <item x="3661"/>
        <item x="2847"/>
        <item x="3844"/>
        <item x="2711"/>
        <item x="3161"/>
        <item x="3226"/>
        <item x="4903"/>
        <item x="5328"/>
        <item x="1347"/>
        <item x="5883"/>
        <item x="5675"/>
        <item x="3375"/>
        <item x="2125"/>
        <item x="2376"/>
        <item x="4861"/>
        <item x="4296"/>
        <item x="2969"/>
        <item x="1209"/>
        <item x="3466"/>
        <item x="4691"/>
        <item x="4369"/>
        <item x="5187"/>
        <item x="3956"/>
        <item x="2437"/>
        <item x="2195"/>
        <item x="557"/>
        <item x="5755"/>
        <item x="4278"/>
        <item x="1665"/>
        <item x="4135"/>
        <item x="439"/>
        <item x="4490"/>
        <item x="860"/>
        <item x="2302"/>
        <item x="1838"/>
        <item x="5819"/>
        <item x="110"/>
        <item x="6249"/>
        <item x="5493"/>
        <item x="4124"/>
        <item x="4670"/>
        <item x="3649"/>
        <item x="3132"/>
        <item x="5144"/>
        <item x="5622"/>
        <item x="3192"/>
        <item x="4163"/>
        <item x="3240"/>
        <item x="4160"/>
        <item x="4216"/>
        <item x="5554"/>
        <item x="1520"/>
        <item x="1630"/>
        <item x="1246"/>
        <item x="6066"/>
        <item x="2058"/>
        <item x="2209"/>
        <item x="3833"/>
        <item x="3118"/>
        <item x="1437"/>
        <item x="5857"/>
        <item x="5764"/>
        <item x="3676"/>
        <item x="4192"/>
        <item x="5099"/>
        <item x="931"/>
        <item x="2383"/>
        <item x="3367"/>
        <item x="3235"/>
        <item x="1999"/>
        <item x="4376"/>
        <item x="2310"/>
        <item x="2924"/>
        <item x="3292"/>
        <item x="4001"/>
        <item x="3427"/>
        <item x="2114"/>
        <item x="3948"/>
        <item x="2881"/>
        <item x="3269"/>
        <item x="4076"/>
        <item x="2516"/>
        <item x="1759"/>
        <item x="4965"/>
        <item x="901"/>
        <item x="5381"/>
        <item x="3422"/>
        <item x="983"/>
        <item x="376"/>
        <item x="1103"/>
        <item x="951"/>
        <item x="5509"/>
        <item x="1259"/>
        <item x="5769"/>
        <item x="2404"/>
        <item x="5782"/>
        <item x="4346"/>
        <item x="713"/>
        <item x="5968"/>
        <item x="641"/>
        <item x="4705"/>
        <item x="4905"/>
        <item x="3326"/>
        <item x="3654"/>
        <item x="3509"/>
        <item x="1674"/>
        <item x="989"/>
        <item x="247"/>
        <item x="217"/>
        <item x="683"/>
        <item x="682"/>
        <item x="4195"/>
        <item x="5418"/>
        <item x="3296"/>
        <item x="6058"/>
        <item x="1239"/>
        <item x="1098"/>
        <item x="2546"/>
        <item x="3987"/>
        <item x="1525"/>
        <item x="2098"/>
        <item x="2983"/>
        <item x="6267"/>
        <item x="571"/>
        <item x="4396"/>
        <item x="3503"/>
        <item x="3618"/>
        <item x="2337"/>
        <item x="3314"/>
        <item x="4026"/>
        <item x="2821"/>
        <item x="3238"/>
        <item x="3558"/>
        <item x="857"/>
        <item x="3092"/>
        <item x="488"/>
        <item x="1911"/>
        <item x="3305"/>
        <item x="6053"/>
        <item x="2567"/>
        <item x="1735"/>
        <item x="6209"/>
        <item x="668"/>
        <item x="2903"/>
        <item x="808"/>
        <item x="341"/>
        <item x="4342"/>
        <item x="615"/>
        <item x="2348"/>
        <item x="2845"/>
        <item x="3212"/>
        <item x="3663"/>
        <item x="1429"/>
        <item x="5374"/>
        <item x="3634"/>
        <item x="6125"/>
        <item x="708"/>
        <item x="2025"/>
        <item x="3178"/>
        <item x="616"/>
        <item x="5334"/>
        <item x="2848"/>
        <item x="4030"/>
        <item x="2634"/>
        <item x="4454"/>
        <item x="4750"/>
        <item x="1671"/>
        <item x="4692"/>
        <item x="6029"/>
        <item x="5414"/>
        <item x="74"/>
        <item x="4934"/>
        <item x="1228"/>
        <item x="4981"/>
        <item x="3559"/>
        <item x="2049"/>
        <item x="969"/>
        <item x="258"/>
        <item x="1009"/>
        <item x="189"/>
        <item x="606"/>
        <item x="747"/>
        <item x="3250"/>
        <item x="3050"/>
        <item x="2816"/>
        <item x="3972"/>
        <item x="4590"/>
        <item x="4417"/>
        <item x="3553"/>
        <item x="4047"/>
        <item x="6028"/>
        <item x="2977"/>
        <item x="3780"/>
        <item x="6065"/>
        <item x="3179"/>
        <item x="3060"/>
        <item x="3962"/>
        <item x="3351"/>
        <item x="1752"/>
        <item x="1655"/>
        <item x="1539"/>
        <item x="3012"/>
        <item x="1791"/>
        <item x="5217"/>
        <item x="2255"/>
        <item x="4281"/>
        <item x="3699"/>
        <item x="6302"/>
        <item x="1975"/>
        <item x="2315"/>
        <item x="734"/>
        <item x="1393"/>
        <item x="1457"/>
        <item x="2672"/>
        <item x="1742"/>
        <item x="5350"/>
        <item x="504"/>
        <item x="741"/>
        <item x="5982"/>
        <item x="1766"/>
        <item x="5538"/>
        <item x="2972"/>
        <item x="624"/>
        <item x="1960"/>
        <item x="4359"/>
        <item x="1743"/>
        <item x="4516"/>
        <item x="626"/>
        <item x="3183"/>
        <item x="2262"/>
        <item x="3999"/>
        <item x="2234"/>
        <item x="2399"/>
        <item x="113"/>
        <item x="1224"/>
        <item x="2456"/>
        <item x="3361"/>
        <item x="4320"/>
        <item x="629"/>
        <item x="3270"/>
        <item x="2715"/>
        <item x="1641"/>
        <item x="4111"/>
        <item x="4774"/>
        <item x="76"/>
        <item x="1188"/>
        <item x="377"/>
        <item x="67"/>
        <item x="5497"/>
        <item x="3620"/>
        <item x="228"/>
        <item x="4901"/>
        <item x="2677"/>
        <item x="2254"/>
        <item x="1299"/>
        <item x="4643"/>
        <item x="203"/>
        <item x="4128"/>
        <item x="543"/>
        <item x="1311"/>
        <item x="800"/>
        <item x="4375"/>
        <item x="3082"/>
        <item x="816"/>
        <item x="2082"/>
        <item x="941"/>
        <item x="5870"/>
        <item x="5171"/>
        <item x="3167"/>
        <item x="1481"/>
        <item x="5911"/>
        <item x="6232"/>
        <item x="5904"/>
        <item x="1822"/>
        <item x="5679"/>
        <item x="2122"/>
        <item x="4097"/>
        <item x="4964"/>
        <item x="770"/>
        <item x="5615"/>
        <item x="4565"/>
        <item x="1717"/>
        <item x="3494"/>
        <item x="5609"/>
        <item x="6013"/>
        <item x="4813"/>
        <item x="3067"/>
        <item x="1858"/>
        <item x="895"/>
        <item x="5048"/>
        <item x="6110"/>
        <item x="4337"/>
        <item x="4405"/>
        <item x="2272"/>
        <item x="4694"/>
        <item x="5066"/>
        <item x="14"/>
        <item x="3765"/>
        <item x="4439"/>
        <item x="510"/>
        <item x="2701"/>
        <item x="654"/>
        <item x="3596"/>
        <item x="145"/>
        <item x="3223"/>
        <item x="3760"/>
        <item x="5107"/>
        <item x="1364"/>
        <item x="2196"/>
        <item x="3731"/>
        <item x="568"/>
        <item x="3577"/>
        <item x="3425"/>
        <item x="6097"/>
        <item x="6234"/>
        <item x="3616"/>
        <item x="3145"/>
        <item x="4398"/>
        <item x="5327"/>
        <item x="2491"/>
        <item x="138"/>
        <item x="121"/>
        <item x="3536"/>
        <item x="2088"/>
        <item x="924"/>
        <item x="82"/>
        <item x="686"/>
        <item x="4738"/>
        <item x="4443"/>
        <item x="3407"/>
        <item x="334"/>
        <item x="31"/>
        <item x="267"/>
        <item x="3935"/>
        <item x="93"/>
        <item x="429"/>
        <item x="961"/>
        <item x="2986"/>
        <item x="3196"/>
        <item x="2964"/>
        <item x="5317"/>
        <item x="632"/>
        <item x="3104"/>
        <item x="296"/>
        <item x="561"/>
        <item x="4814"/>
        <item x="1333"/>
        <item x="2656"/>
        <item x="1362"/>
        <item x="298"/>
        <item x="2426"/>
        <item x="1782"/>
        <item x="5781"/>
        <item x="5458"/>
        <item x="4846"/>
        <item x="2014"/>
        <item x="1873"/>
        <item x="2768"/>
        <item x="426"/>
        <item x="3650"/>
        <item x="2269"/>
        <item x="3247"/>
        <item x="5411"/>
        <item x="4552"/>
        <item x="2031"/>
        <item x="2016"/>
        <item x="5542"/>
        <item x="6022"/>
        <item x="5783"/>
        <item x="3157"/>
        <item x="5321"/>
        <item x="232"/>
        <item x="609"/>
        <item x="1608"/>
        <item x="567"/>
        <item x="2597"/>
        <item x="417"/>
        <item x="2785"/>
        <item x="5200"/>
        <item x="2780"/>
        <item x="3718"/>
        <item x="2823"/>
        <item x="2449"/>
        <item x="3128"/>
        <item x="769"/>
        <item x="3007"/>
        <item x="4141"/>
        <item x="205"/>
        <item x="6054"/>
        <item x="2237"/>
        <item x="3101"/>
        <item x="580"/>
        <item x="1964"/>
        <item x="2154"/>
        <item x="4611"/>
        <item x="3655"/>
        <item x="4639"/>
        <item x="3024"/>
        <item x="650"/>
        <item x="1852"/>
        <item x="1186"/>
        <item x="4198"/>
        <item x="1982"/>
        <item x="2416"/>
        <item x="3358"/>
        <item x="3531"/>
        <item x="636"/>
        <item x="308"/>
        <item x="5940"/>
        <item x="3302"/>
        <item x="2637"/>
        <item x="2565"/>
        <item x="2929"/>
        <item x="1508"/>
        <item x="4258"/>
        <item x="1920"/>
        <item x="4499"/>
        <item x="4209"/>
        <item x="2244"/>
        <item x="2419"/>
        <item x="5815"/>
        <item x="2470"/>
        <item x="873"/>
        <item x="542"/>
        <item x="3557"/>
        <item x="2854"/>
        <item x="3125"/>
        <item x="2827"/>
        <item x="1985"/>
        <item x="1260"/>
        <item x="3609"/>
        <item x="4159"/>
        <item x="1132"/>
        <item x="1901"/>
        <item x="477"/>
        <item x="385"/>
        <item x="3983"/>
        <item x="4681"/>
        <item x="5277"/>
        <item x="908"/>
        <item x="5136"/>
        <item x="2451"/>
        <item x="3846"/>
        <item x="2406"/>
        <item x="3678"/>
        <item x="835"/>
        <item x="4492"/>
        <item x="1024"/>
        <item x="1514"/>
        <item x="877"/>
        <item x="5561"/>
        <item x="4070"/>
        <item x="2175"/>
        <item x="408"/>
        <item x="4508"/>
        <item x="3406"/>
        <item x="1473"/>
        <item x="5150"/>
        <item x="1612"/>
        <item x="80"/>
        <item x="282"/>
        <item x="6194"/>
        <item x="5924"/>
        <item x="1215"/>
        <item x="5606"/>
        <item x="4071"/>
        <item x="3757"/>
        <item x="3667"/>
        <item x="1570"/>
        <item x="338"/>
        <item x="3843"/>
        <item x="5409"/>
        <item x="760"/>
        <item x="5214"/>
        <item x="6308"/>
        <item x="5382"/>
        <item x="1831"/>
        <item x="2962"/>
        <item x="1880"/>
        <item x="577"/>
        <item x="5987"/>
        <item x="2595"/>
        <item x="4096"/>
        <item x="1354"/>
        <item x="2342"/>
        <item x="293"/>
        <item x="1371"/>
        <item x="3705"/>
        <item x="213"/>
        <item x="1248"/>
        <item x="5429"/>
        <item x="898"/>
        <item x="832"/>
        <item x="5085"/>
        <item x="4215"/>
        <item x="4859"/>
        <item x="5295"/>
        <item x="3276"/>
        <item x="197"/>
        <item x="834"/>
        <item x="150"/>
        <item x="304"/>
        <item x="362"/>
        <item x="1074"/>
        <item x="2875"/>
        <item x="5448"/>
        <item x="1635"/>
        <item x="950"/>
        <item x="2720"/>
        <item x="5221"/>
        <item x="837"/>
        <item x="5309"/>
        <item x="416"/>
        <item x="5226"/>
        <item x="2993"/>
        <item x="582"/>
        <item x="1504"/>
        <item x="4102"/>
        <item x="3321"/>
        <item x="4536"/>
        <item x="1718"/>
        <item x="3472"/>
        <item x="2572"/>
        <item x="6004"/>
        <item x="3413"/>
        <item x="3225"/>
        <item x="1340"/>
        <item x="3397"/>
        <item x="2177"/>
        <item x="1122"/>
        <item x="3000"/>
        <item x="1788"/>
        <item x="2722"/>
        <item x="3653"/>
        <item x="3826"/>
        <item x="6149"/>
        <item x="5501"/>
        <item x="487"/>
        <item x="2889"/>
        <item x="5631"/>
        <item x="3311"/>
        <item x="852"/>
        <item x="578"/>
        <item x="4101"/>
        <item x="2060"/>
        <item x="2066"/>
        <item x="4378"/>
        <item x="3188"/>
        <item x="4133"/>
        <item x="3360"/>
        <item x="3214"/>
        <item x="171"/>
        <item x="3274"/>
        <item x="1486"/>
        <item x="607"/>
        <item x="3086"/>
        <item x="1199"/>
        <item x="5390"/>
        <item x="1738"/>
        <item x="5581"/>
        <item x="3950"/>
        <item x="114"/>
        <item x="2809"/>
        <item x="424"/>
        <item x="5810"/>
        <item x="139"/>
        <item x="4679"/>
        <item x="5748"/>
        <item x="1805"/>
        <item x="896"/>
        <item x="1420"/>
        <item x="1256"/>
        <item x="3264"/>
        <item x="4683"/>
        <item x="272"/>
        <item x="2218"/>
        <item x="2835"/>
        <item x="5310"/>
        <item x="4896"/>
        <item x="5899"/>
        <item x="909"/>
        <item x="486"/>
        <item x="1068"/>
        <item x="1762"/>
        <item x="126"/>
        <item x="6276"/>
        <item x="1374"/>
        <item x="402"/>
        <item x="4201"/>
        <item x="2557"/>
        <item x="2742"/>
        <item x="3631"/>
        <item x="724"/>
        <item x="1385"/>
        <item x="257"/>
        <item x="1898"/>
        <item x="5712"/>
        <item x="2248"/>
        <item x="2654"/>
        <item x="1002"/>
        <item x="264"/>
        <item x="1078"/>
        <item x="5626"/>
        <item x="3266"/>
        <item x="2118"/>
        <item x="4326"/>
        <item x="3800"/>
        <item x="847"/>
        <item x="1711"/>
        <item x="3267"/>
        <item x="2123"/>
        <item x="5957"/>
        <item x="3279"/>
        <item x="1286"/>
        <item x="914"/>
        <item x="1102"/>
        <item x="2149"/>
        <item x="4134"/>
        <item x="5610"/>
        <item x="87"/>
        <item x="2547"/>
        <item x="973"/>
        <item x="4023"/>
        <item x="5316"/>
        <item x="1979"/>
        <item x="1625"/>
        <item x="2909"/>
        <item x="1954"/>
        <item x="2957"/>
        <item x="4642"/>
        <item x="503"/>
        <item x="2745"/>
        <item x="1196"/>
        <item x="2631"/>
        <item x="6240"/>
        <item x="2784"/>
        <item x="5855"/>
        <item x="2280"/>
        <item x="3303"/>
        <item x="3386"/>
        <item x="3674"/>
        <item x="5123"/>
        <item x="2298"/>
        <item x="3777"/>
        <item x="2161"/>
        <item x="2846"/>
        <item x="6311"/>
        <item x="84"/>
        <item x="4031"/>
        <item x="2771"/>
        <item x="5269"/>
        <item x="3261"/>
        <item x="4831"/>
        <item x="5291"/>
        <item x="767"/>
        <item x="1910"/>
        <item x="2602"/>
        <item x="526"/>
        <item x="5088"/>
        <item x="3252"/>
        <item x="3622"/>
        <item x="1487"/>
        <item x="6262"/>
        <item x="1810"/>
        <item x="5985"/>
        <item x="5182"/>
        <item x="1222"/>
        <item x="2216"/>
        <item x="2377"/>
        <item x="4701"/>
        <item x="1167"/>
        <item x="530"/>
        <item x="610"/>
        <item x="6123"/>
        <item x="960"/>
        <item x="2770"/>
        <item x="423"/>
        <item x="2012"/>
        <item x="2616"/>
        <item x="1434"/>
        <item x="730"/>
        <item x="5031"/>
        <item x="5228"/>
        <item x="5281"/>
        <item x="5119"/>
        <item x="1740"/>
        <item x="1548"/>
        <item x="6294"/>
        <item x="2212"/>
        <item x="2129"/>
        <item x="474"/>
        <item x="3856"/>
        <item x="386"/>
        <item x="263"/>
        <item x="600"/>
        <item x="1264"/>
        <item x="1614"/>
        <item x="999"/>
        <item x="4926"/>
        <item x="2763"/>
        <item x="5597"/>
        <item x="1373"/>
        <item x="4425"/>
        <item x="6122"/>
        <item x="181"/>
        <item x="4016"/>
        <item x="755"/>
        <item x="585"/>
        <item x="1231"/>
        <item x="796"/>
        <item x="2071"/>
        <item x="4969"/>
        <item x="414"/>
        <item x="1494"/>
        <item x="1650"/>
        <item x="3039"/>
        <item x="2084"/>
        <item x="1075"/>
        <item x="5690"/>
        <item x="2652"/>
        <item x="1551"/>
        <item x="4436"/>
        <item x="634"/>
        <item x="6280"/>
        <item x="5654"/>
        <item x="5047"/>
        <item x="4142"/>
        <item x="5792"/>
        <item x="2758"/>
        <item x="762"/>
        <item x="3346"/>
        <item x="2464"/>
        <item x="4312"/>
        <item x="2461"/>
        <item x="3284"/>
        <item x="1343"/>
        <item x="1377"/>
        <item x="3695"/>
        <item x="3200"/>
        <item x="42"/>
        <item x="3680"/>
        <item x="4239"/>
        <item x="5412"/>
        <item x="1760"/>
        <item x="1316"/>
        <item x="3402"/>
        <item x="2898"/>
        <item x="4854"/>
        <item x="2492"/>
        <item x="2914"/>
        <item x="1073"/>
        <item x="5900"/>
        <item x="1558"/>
        <item x="5972"/>
        <item x="3301"/>
        <item x="3433"/>
        <item x="1722"/>
        <item x="4632"/>
        <item x="1531"/>
        <item x="1633"/>
        <item x="2842"/>
        <item x="2057"/>
        <item x="256"/>
        <item x="2087"/>
        <item x="2188"/>
        <item x="167"/>
        <item x="3144"/>
        <item x="5948"/>
        <item x="5487"/>
        <item x="2172"/>
        <item x="5285"/>
        <item x="5705"/>
        <item x="2050"/>
        <item x="5732"/>
        <item x="5183"/>
        <item x="795"/>
        <item x="253"/>
        <item x="4560"/>
        <item x="1617"/>
        <item x="2814"/>
        <item x="1792"/>
        <item x="5384"/>
        <item x="5976"/>
        <item x="2633"/>
        <item x="2090"/>
        <item x="2222"/>
        <item x="2959"/>
        <item x="2022"/>
        <item x="2226"/>
        <item x="2327"/>
        <item x="4703"/>
        <item x="1889"/>
        <item x="3863"/>
        <item x="1624"/>
        <item x="187"/>
        <item x="3429"/>
        <item x="5951"/>
        <item x="1455"/>
        <item x="5410"/>
        <item x="2793"/>
        <item x="1989"/>
        <item x="1236"/>
        <item x="393"/>
        <item x="1008"/>
        <item x="6189"/>
        <item x="1745"/>
        <item x="2670"/>
        <item x="5010"/>
        <item x="2812"/>
        <item x="4277"/>
        <item x="3331"/>
        <item x="4040"/>
        <item x="3388"/>
        <item x="4122"/>
        <item x="4046"/>
        <item x="5204"/>
        <item x="2887"/>
        <item x="1744"/>
        <item x="4"/>
        <item x="1798"/>
        <item x="1214"/>
        <item x="1144"/>
        <item x="1828"/>
        <item x="6069"/>
        <item x="5546"/>
        <item x="4547"/>
        <item x="936"/>
        <item x="528"/>
        <item x="4335"/>
        <item x="179"/>
        <item x="5833"/>
        <item x="868"/>
        <item x="5953"/>
        <item x="886"/>
        <item x="3465"/>
        <item x="5528"/>
        <item x="111"/>
        <item x="1850"/>
        <item x="3809"/>
        <item x="2925"/>
        <item x="149"/>
        <item x="1731"/>
        <item x="2646"/>
        <item x="1893"/>
        <item x="3647"/>
        <item x="2534"/>
        <item x="3597"/>
        <item x="1156"/>
        <item x="673"/>
        <item x="3949"/>
        <item x="3115"/>
        <item x="3562"/>
        <item x="4804"/>
        <item x="4984"/>
        <item x="5632"/>
        <item x="1430"/>
        <item x="5037"/>
        <item x="2548"/>
        <item x="1234"/>
        <item x="4018"/>
        <item x="3506"/>
        <item x="836"/>
        <item x="315"/>
        <item x="1790"/>
        <item x="621"/>
        <item x="2053"/>
        <item x="5472"/>
        <item x="4334"/>
        <item x="89"/>
        <item x="4066"/>
        <item x="916"/>
        <item x="271"/>
        <item x="4123"/>
        <item x="2921"/>
        <item x="3908"/>
        <item x="2955"/>
        <item x="4660"/>
        <item x="809"/>
        <item x="1121"/>
        <item x="2961"/>
        <item x="2549"/>
        <item x="3005"/>
        <item x="1533"/>
        <item x="3354"/>
        <item x="2772"/>
        <item x="4864"/>
        <item x="5650"/>
        <item x="5104"/>
        <item x="1890"/>
        <item x="1847"/>
        <item x="5052"/>
        <item x="5060"/>
        <item x="4845"/>
        <item x="265"/>
        <item x="4522"/>
        <item x="254"/>
        <item x="4607"/>
        <item x="62"/>
        <item x="2217"/>
        <item x="5623"/>
        <item x="4260"/>
        <item x="5585"/>
        <item x="3065"/>
        <item x="5828"/>
        <item x="4687"/>
        <item x="3627"/>
        <item x="6226"/>
        <item x="4646"/>
        <item x="4596"/>
        <item x="446"/>
        <item x="825"/>
        <item x="3208"/>
        <item x="220"/>
        <item x="3842"/>
        <item x="930"/>
        <item x="4614"/>
        <item x="1111"/>
        <item x="2638"/>
        <item x="6291"/>
        <item x="4289"/>
        <item x="4800"/>
        <item x="4251"/>
        <item x="5303"/>
        <item x="1564"/>
        <item x="4323"/>
        <item x="843"/>
        <item x="3124"/>
        <item x="5657"/>
        <item x="6290"/>
        <item x="4053"/>
        <item x="1195"/>
        <item x="6186"/>
        <item x="3181"/>
        <item x="1407"/>
        <item x="1153"/>
        <item x="1556"/>
        <item x="2853"/>
        <item x="1449"/>
        <item x="2694"/>
        <item x="4015"/>
        <item x="1748"/>
        <item x="5887"/>
        <item x="5604"/>
        <item x="1871"/>
        <item x="2609"/>
        <item x="268"/>
        <item x="5188"/>
        <item x="43"/>
        <item x="4663"/>
        <item x="3572"/>
        <item x="2660"/>
        <item x="1857"/>
        <item x="3693"/>
        <item x="363"/>
        <item x="2387"/>
        <item x="124"/>
        <item x="344"/>
        <item x="4120"/>
        <item x="4956"/>
        <item x="467"/>
        <item x="5391"/>
        <item x="2147"/>
        <item x="3521"/>
        <item x="4629"/>
        <item x="986"/>
        <item x="1149"/>
        <item x="5112"/>
        <item x="3656"/>
        <item x="990"/>
        <item x="4366"/>
        <item x="3554"/>
        <item x="1849"/>
        <item x="5323"/>
        <item x="4943"/>
        <item x="3831"/>
        <item x="4286"/>
        <item x="407"/>
        <item x="6282"/>
        <item x="5917"/>
        <item x="670"/>
        <item x="3052"/>
        <item x="4542"/>
        <item x="185"/>
        <item x="2253"/>
        <item x="772"/>
        <item x="1750"/>
        <item x="1600"/>
        <item x="4548"/>
        <item x="1654"/>
        <item x="1335"/>
        <item x="2605"/>
        <item x="4725"/>
        <item x="3988"/>
        <item x="2322"/>
        <item x="4526"/>
        <item x="3237"/>
        <item x="1295"/>
        <item x="2353"/>
        <item x="4704"/>
        <item x="1432"/>
        <item x="5062"/>
        <item x="2059"/>
        <item x="3400"/>
        <item x="6295"/>
        <item x="5909"/>
        <item x="4702"/>
        <item x="3424"/>
        <item x="5573"/>
        <item x="6286"/>
        <item x="2880"/>
        <item x="4212"/>
        <item x="2020"/>
        <item x="4219"/>
        <item x="4819"/>
        <item x="1431"/>
        <item x="3136"/>
        <item x="455"/>
        <item x="5343"/>
        <item x="375"/>
        <item x="83"/>
        <item x="5563"/>
        <item x="1661"/>
        <item x="1268"/>
        <item x="3981"/>
        <item x="5090"/>
        <item x="41"/>
        <item x="3741"/>
        <item x="2457"/>
        <item x="778"/>
        <item x="2717"/>
        <item x="1281"/>
        <item x="3497"/>
        <item x="515"/>
        <item x="846"/>
        <item x="5742"/>
        <item x="1927"/>
        <item x="349"/>
        <item x="5721"/>
        <item x="2184"/>
        <item x="6278"/>
        <item x="1020"/>
        <item x="2466"/>
        <item x="6104"/>
        <item x="1447"/>
        <item x="1578"/>
        <item x="32"/>
        <item x="3823"/>
        <item x="91"/>
        <item x="3310"/>
        <item x="4103"/>
        <item x="4594"/>
        <item x="2137"/>
        <item x="716"/>
        <item x="602"/>
        <item x="4259"/>
        <item x="943"/>
        <item x="4121"/>
        <item x="4267"/>
        <item x="27"/>
        <item x="4164"/>
        <item x="2666"/>
        <item x="2004"/>
        <item x="2191"/>
        <item x="4946"/>
        <item x="2991"/>
        <item x="2283"/>
        <item x="1490"/>
        <item x="4887"/>
        <item x="3717"/>
        <item x="5251"/>
        <item x="6072"/>
        <item x="2912"/>
        <item x="4520"/>
        <item x="2508"/>
        <item x="2282"/>
        <item x="5768"/>
        <item x="5246"/>
        <item x="4452"/>
        <item x="4158"/>
        <item x="4752"/>
        <item x="1764"/>
        <item x="2185"/>
        <item x="1185"/>
        <item x="137"/>
        <item x="5304"/>
        <item x="88"/>
        <item x="2480"/>
        <item x="127"/>
        <item x="5773"/>
        <item x="366"/>
        <item x="3617"/>
        <item x="1823"/>
        <item x="3501"/>
        <item x="6151"/>
        <item x="1521"/>
        <item x="2817"/>
        <item x="6147"/>
        <item x="757"/>
        <item x="1567"/>
        <item x="1683"/>
        <item x="1803"/>
        <item x="2256"/>
        <item x="2043"/>
        <item x="6241"/>
        <item x="1046"/>
        <item x="2843"/>
        <item x="1168"/>
        <item x="532"/>
        <item x="3142"/>
        <item x="5189"/>
        <item x="5965"/>
        <item x="3377"/>
        <item x="1522"/>
        <item x="4960"/>
        <item x="2498"/>
        <item x="2144"/>
        <item x="5053"/>
        <item x="5034"/>
        <item x="5936"/>
        <item x="1974"/>
        <item x="2918"/>
        <item x="2551"/>
        <item x="1427"/>
        <item x="5556"/>
        <item x="2133"/>
        <item x="3820"/>
        <item x="1921"/>
        <item x="687"/>
        <item x="1859"/>
        <item x="1410"/>
        <item x="1345"/>
        <item x="3900"/>
        <item x="1723"/>
        <item x="3215"/>
        <item x="5529"/>
        <item x="288"/>
        <item x="5655"/>
        <item x="5159"/>
        <item x="2844"/>
        <item x="1881"/>
        <item x="934"/>
        <item x="1061"/>
        <item x="3764"/>
        <item x="2614"/>
        <item x="6168"/>
        <item x="3871"/>
        <item x="68"/>
        <item x="6306"/>
        <item x="3738"/>
        <item x="4999"/>
        <item x="2578"/>
        <item x="4675"/>
        <item x="4495"/>
        <item x="1502"/>
        <item x="1025"/>
        <item x="4200"/>
        <item x="3810"/>
        <item x="651"/>
        <item x="2107"/>
        <item x="6229"/>
        <item x="5788"/>
        <item x="1030"/>
        <item x="3120"/>
        <item x="3898"/>
        <item x="4355"/>
        <item x="4597"/>
        <item x="5330"/>
        <item x="2788"/>
        <item x="5673"/>
        <item x="2815"/>
        <item x="2707"/>
        <item x="2639"/>
        <item x="3129"/>
        <item x="2319"/>
        <item x="3030"/>
        <item x="4187"/>
        <item x="2744"/>
        <item x="3945"/>
        <item x="4261"/>
        <item x="5128"/>
        <item x="2048"/>
        <item x="735"/>
        <item x="6204"/>
        <item x="4927"/>
        <item x="3423"/>
        <item x="976"/>
        <item x="1135"/>
        <item x="5709"/>
        <item x="746"/>
        <item x="2307"/>
        <item x="2647"/>
        <item x="880"/>
        <item x="5850"/>
        <item x="3679"/>
        <item x="5854"/>
        <item x="4877"/>
        <item x="3325"/>
        <item x="761"/>
        <item x="1143"/>
        <item x="4566"/>
        <item x="5955"/>
        <item x="5991"/>
        <item x="3256"/>
        <item x="1109"/>
        <item x="5872"/>
        <item x="592"/>
        <item x="6164"/>
        <item x="4381"/>
        <item x="3755"/>
        <item x="3515"/>
        <item x="1475"/>
        <item x="1668"/>
        <item x="2813"/>
        <item x="4460"/>
        <item x="5713"/>
        <item x="3700"/>
        <item x="5825"/>
        <item x="3960"/>
        <item x="1482"/>
        <item x="5145"/>
        <item x="3690"/>
        <item x="2702"/>
        <item x="5070"/>
        <item x="4829"/>
        <item x="2778"/>
        <item x="4127"/>
        <item x="1961"/>
        <item x="2697"/>
        <item x="4188"/>
        <item x="2674"/>
        <item x="2713"/>
        <item x="804"/>
        <item x="2344"/>
        <item x="3040"/>
        <item x="4889"/>
        <item x="20"/>
        <item x="5522"/>
        <item x="4263"/>
        <item x="2724"/>
        <item x="5345"/>
        <item x="2801"/>
        <item x="6061"/>
        <item x="5288"/>
        <item x="3490"/>
        <item x="2834"/>
        <item x="2258"/>
        <item x="2359"/>
        <item x="6085"/>
        <item x="3202"/>
        <item x="805"/>
        <item x="5559"/>
        <item x="1291"/>
        <item x="5715"/>
        <item x="166"/>
        <item x="2479"/>
        <item x="5233"/>
        <item x="447"/>
        <item x="5272"/>
        <item x="5517"/>
        <item x="918"/>
        <item x="3056"/>
        <item x="5797"/>
        <item x="5800"/>
        <item x="2984"/>
        <item x="4409"/>
        <item x="5017"/>
        <item x="6293"/>
        <item x="721"/>
        <item x="3937"/>
        <item x="5922"/>
        <item x="5630"/>
        <item x="4543"/>
        <item x="4061"/>
        <item x="2299"/>
        <item x="1152"/>
        <item x="405"/>
        <item x="1446"/>
        <item x="2284"/>
        <item x="2856"/>
        <item x="461"/>
        <item x="1307"/>
        <item x="450"/>
        <item x="1779"/>
        <item x="1555"/>
        <item x="4677"/>
        <item x="5753"/>
        <item x="2739"/>
        <item x="4568"/>
        <item x="1565"/>
        <item x="1605"/>
        <item x="2460"/>
        <item x="814"/>
        <item x="5747"/>
        <item x="3686"/>
        <item x="947"/>
        <item x="10"/>
        <item x="732"/>
        <item x="579"/>
        <item x="970"/>
        <item x="4089"/>
        <item x="2870"/>
        <item x="4909"/>
        <item x="2799"/>
        <item x="6203"/>
        <item x="5035"/>
        <item x="6304"/>
        <item x="511"/>
        <item x="5641"/>
        <item x="1698"/>
        <item x="1833"/>
        <item x="5612"/>
        <item x="3893"/>
        <item x="5250"/>
        <item x="4688"/>
        <item x="3444"/>
        <item x="3514"/>
        <item x="3804"/>
        <item x="5644"/>
        <item x="4244"/>
        <item x="4762"/>
        <item x="2994"/>
        <item x="6243"/>
        <item x="3026"/>
        <item x="1716"/>
        <item x="5959"/>
        <item x="5008"/>
        <item x="5109"/>
        <item x="381"/>
        <item x="2662"/>
        <item x="2916"/>
        <item x="3340"/>
        <item x="3977"/>
        <item x="1907"/>
        <item x="2828"/>
        <item x="1238"/>
        <item x="4386"/>
        <item x="2163"/>
        <item x="4054"/>
        <item x="1294"/>
        <item x="597"/>
        <item x="4865"/>
        <item x="4531"/>
        <item x="4517"/>
        <item x="5142"/>
        <item x="5590"/>
        <item x="6296"/>
        <item x="779"/>
        <item x="5599"/>
        <item x="3288"/>
        <item x="440"/>
        <item x="1390"/>
        <item x="2619"/>
        <item x="4604"/>
        <item x="1465"/>
        <item x="3064"/>
        <item x="3398"/>
        <item x="5600"/>
        <item x="774"/>
        <item x="5859"/>
        <item x="2396"/>
        <item x="1894"/>
        <item x="2173"/>
        <item x="49"/>
        <item x="2644"/>
        <item x="3839"/>
        <item x="3329"/>
        <item x="4749"/>
        <item x="5560"/>
        <item x="4862"/>
        <item x="1220"/>
        <item x="4304"/>
        <item x="34"/>
        <item x="2857"/>
        <item x="1119"/>
        <item x="1729"/>
        <item x="4546"/>
        <item x="364"/>
        <item x="5315"/>
        <item x="4799"/>
        <item x="926"/>
        <item x="719"/>
        <item x="5826"/>
        <item x="389"/>
        <item x="4625"/>
        <item x="3396"/>
        <item x="2286"/>
        <item x="3105"/>
        <item x="4057"/>
        <item x="4389"/>
        <item x="2944"/>
        <item x="4684"/>
        <item x="2948"/>
        <item x="1780"/>
        <item x="1869"/>
        <item x="6032"/>
        <item x="252"/>
        <item x="8"/>
        <item x="2413"/>
        <item x="3187"/>
        <item x="3692"/>
        <item x="2110"/>
        <item x="3778"/>
        <item x="1837"/>
        <item x="1775"/>
        <item x="4391"/>
        <item x="2347"/>
        <item x="2792"/>
        <item x="5442"/>
        <item x="445"/>
        <item x="5245"/>
        <item x="134"/>
        <item x="3415"/>
        <item x="6292"/>
        <item x="345"/>
        <item x="5380"/>
        <item x="643"/>
        <item x="4838"/>
        <item x="3442"/>
        <item x="2553"/>
        <item x="783"/>
        <item x="5420"/>
        <item x="6021"/>
        <item x="869"/>
        <item x="1261"/>
        <item x="4083"/>
        <item x="4268"/>
        <item x="2740"/>
        <item x="5028"/>
        <item x="4824"/>
        <item x="5427"/>
        <item x="4466"/>
        <item x="5969"/>
        <item x="1891"/>
        <item x="4011"/>
        <item x="6198"/>
        <item x="281"/>
        <item x="5993"/>
        <item x="2671"/>
        <item x="2587"/>
        <item x="4477"/>
        <item x="6222"/>
        <item x="907"/>
        <item x="1959"/>
        <item x="4787"/>
        <item x="593"/>
        <item x="1660"/>
        <item x="1007"/>
        <item x="5879"/>
        <item x="303"/>
        <item x="1992"/>
        <item x="5259"/>
        <item x="3836"/>
        <item x="1602"/>
        <item x="2323"/>
        <item x="1843"/>
        <item x="1207"/>
        <item x="3015"/>
        <item x="4898"/>
        <item x="2645"/>
        <item x="3071"/>
        <item x="3841"/>
        <item x="1626"/>
        <item x="3381"/>
        <item x="1932"/>
        <item x="5656"/>
        <item x="5806"/>
        <item x="6182"/>
        <item x="5618"/>
        <item x="239"/>
        <item x="2106"/>
        <item x="3711"/>
        <item x="6288"/>
        <item x="3589"/>
        <item x="5336"/>
        <item x="2239"/>
        <item x="2288"/>
        <item x="4091"/>
        <item x="4685"/>
        <item x="3781"/>
        <item x="2422"/>
        <item x="2501"/>
        <item x="1368"/>
        <item x="1052"/>
        <item x="4893"/>
        <item x="2497"/>
        <item x="1685"/>
        <item x="4361"/>
        <item x="4775"/>
        <item x="5575"/>
        <item x="4664"/>
        <item x="1689"/>
        <item x="4658"/>
        <item x="6141"/>
        <item x="995"/>
        <item x="2795"/>
        <item x="6256"/>
        <item x="2493"/>
        <item x="5794"/>
        <item x="6136"/>
        <item x="5616"/>
        <item x="698"/>
        <item x="1812"/>
        <item x="2157"/>
        <item x="2558"/>
        <item x="2574"/>
        <item x="3783"/>
        <item x="2932"/>
        <item x="28"/>
        <item x="4815"/>
        <item x="1381"/>
        <item x="1137"/>
        <item x="6042"/>
        <item x="4171"/>
        <item x="1146"/>
        <item x="4940"/>
        <item x="2754"/>
        <item x="6213"/>
        <item x="2819"/>
        <item x="4902"/>
        <item x="210"/>
        <item x="1279"/>
        <item x="2257"/>
        <item x="5428"/>
        <item x="2787"/>
        <item x="2040"/>
        <item x="2200"/>
        <item x="5652"/>
        <item x="4649"/>
        <item x="227"/>
        <item x="4886"/>
        <item x="1084"/>
        <item x="2540"/>
        <item x="865"/>
        <item x="4014"/>
        <item x="436"/>
        <item x="129"/>
        <item x="3511"/>
        <item x="6279"/>
        <item x="117"/>
        <item x="4870"/>
        <item x="5858"/>
        <item x="5992"/>
        <item x="418"/>
        <item x="2927"/>
        <item x="6112"/>
        <item x="3436"/>
        <item x="5661"/>
        <item x="5594"/>
        <item x="763"/>
        <item x="6163"/>
        <item x="432"/>
        <item x="1477"/>
        <item x="4524"/>
        <item x="3260"/>
        <item x="5997"/>
        <item x="2314"/>
        <item x="6030"/>
        <item x="1806"/>
        <item x="1770"/>
        <item x="4551"/>
        <item x="1892"/>
        <item x="5445"/>
        <item x="4465"/>
        <item x="1840"/>
        <item x="4168"/>
        <item x="153"/>
        <item x="2193"/>
        <item x="2202"/>
        <item x="2115"/>
        <item x="2973"/>
        <item x="24"/>
        <item x="5431"/>
        <item x="22"/>
        <item x="1056"/>
        <item x="3599"/>
        <item x="1786"/>
        <item x="1851"/>
        <item x="2407"/>
        <item x="4722"/>
        <item x="1471"/>
        <item x="1192"/>
        <item x="2947"/>
        <item x="1327"/>
        <item x="5771"/>
        <item x="1313"/>
        <item x="5697"/>
        <item x="5265"/>
        <item x="3143"/>
        <item x="5903"/>
        <item x="3190"/>
        <item x="4880"/>
        <item x="5243"/>
        <item x="4181"/>
        <item x="449"/>
        <item x="3734"/>
        <item x="2397"/>
        <item x="2769"/>
        <item x="2242"/>
        <item x="4414"/>
        <item x="5211"/>
        <item x="1409"/>
        <item x="3257"/>
        <item x="3389"/>
        <item x="1610"/>
        <item x="3578"/>
        <item x="2153"/>
        <item x="554"/>
        <item x="2408"/>
        <item x="2395"/>
        <item x="5666"/>
        <item x="3906"/>
        <item x="5478"/>
        <item x="2580"/>
        <item x="5307"/>
        <item x="2102"/>
        <item x="2019"/>
        <item x="6273"/>
        <item x="2940"/>
        <item x="605"/>
        <item x="5224"/>
        <item x="5642"/>
        <item x="5401"/>
        <item x="1701"/>
        <item x="5358"/>
        <item x="5101"/>
        <item x="595"/>
        <item x="4449"/>
        <item x="4262"/>
        <item x="3858"/>
        <item x="5988"/>
        <item x="3041"/>
        <item x="601"/>
        <item x="5160"/>
        <item x="2642"/>
        <item x="2472"/>
        <item x="85"/>
        <item x="6208"/>
        <item x="5103"/>
        <item x="5164"/>
        <item x="2450"/>
        <item x="4072"/>
        <item x="186"/>
        <item x="2753"/>
        <item x="4374"/>
        <item x="2659"/>
        <item x="1378"/>
        <item x="2895"/>
        <item x="1727"/>
        <item x="3587"/>
        <item x="1529"/>
        <item x="2390"/>
        <item x="2401"/>
        <item x="2679"/>
        <item x="827"/>
        <item x="5205"/>
        <item x="1045"/>
        <item x="5450"/>
        <item x="5892"/>
        <item x="5966"/>
        <item x="5455"/>
        <item x="5261"/>
        <item x="2596"/>
        <item x="5354"/>
        <item x="587"/>
        <item x="1324"/>
        <item x="1241"/>
        <item x="5740"/>
        <item x="2076"/>
        <item x="3054"/>
        <item x="2897"/>
        <item x="922"/>
        <item x="509"/>
        <item x="5611"/>
        <item x="4557"/>
        <item x="4988"/>
        <item x="1815"/>
        <item x="6045"/>
        <item x="2831"/>
        <item x="3939"/>
        <item x="6046"/>
        <item x="4615"/>
        <item x="631"/>
        <item x="4063"/>
        <item x="195"/>
        <item x="5173"/>
        <item x="5738"/>
        <item x="1699"/>
        <item x="3852"/>
        <item x="1577"/>
        <item x="2598"/>
        <item x="4527"/>
        <item x="3520"/>
        <item x="3355"/>
        <item x="590"/>
        <item x="5736"/>
        <item x="5074"/>
        <item x="5324"/>
        <item x="443"/>
        <item x="1579"/>
        <item x="3946"/>
        <item x="2354"/>
        <item x="6235"/>
        <item x="5439"/>
        <item x="5523"/>
        <item x="2655"/>
        <item x="4005"/>
        <item x="2304"/>
        <item x="5080"/>
        <item x="1887"/>
        <item x="4428"/>
        <item x="37"/>
        <item x="3855"/>
        <item x="3672"/>
        <item x="4106"/>
        <item x="2447"/>
        <item x="2435"/>
        <item x="1450"/>
        <item x="5168"/>
        <item x="4630"/>
        <item x="4487"/>
        <item x="3156"/>
        <item x="1157"/>
        <item x="2509"/>
        <item x="2240"/>
        <item x="2487"/>
        <item x="413"/>
        <item x="5735"/>
        <item x="2905"/>
        <item x="1732"/>
        <item x="5511"/>
        <item x="1029"/>
        <item x="5024"/>
        <item x="184"/>
        <item x="3605"/>
        <item x="3534"/>
        <item x="2688"/>
        <item x="5502"/>
        <item x="3811"/>
        <item x="1596"/>
        <item x="1414"/>
        <item x="5639"/>
        <item x="1312"/>
        <item x="3565"/>
        <item x="5036"/>
        <item x="4348"/>
        <item x="812"/>
        <item x="5533"/>
        <item x="2730"/>
        <item x="2781"/>
        <item x="4986"/>
        <item x="1099"/>
        <item x="5282"/>
        <item x="1489"/>
        <item x="6109"/>
        <item x="1292"/>
        <item x="2027"/>
        <item x="1159"/>
        <item x="3004"/>
        <item x="2705"/>
        <item x="1037"/>
        <item x="1404"/>
        <item x="4457"/>
        <item x="4287"/>
        <item x="2490"/>
        <item x="1937"/>
        <item x="5569"/>
        <item x="4818"/>
        <item x="442"/>
        <item x="5206"/>
        <item x="2277"/>
        <item x="2939"/>
        <item x="956"/>
        <item x="705"/>
        <item x="3455"/>
        <item x="235"/>
        <item x="3385"/>
        <item x="3868"/>
        <item x="1536"/>
        <item x="1090"/>
        <item x="3951"/>
        <item x="1844"/>
        <item x="1266"/>
        <item x="1991"/>
        <item x="3744"/>
        <item x="3539"/>
        <item x="2103"/>
        <item x="5293"/>
        <item x="3745"/>
        <item x="520"/>
        <item x="5256"/>
        <item x="463"/>
        <item x="6193"/>
        <item x="248"/>
        <item x="360"/>
        <item x="5165"/>
        <item x="6130"/>
        <item x="5811"/>
        <item x="3480"/>
        <item x="1965"/>
        <item x="5867"/>
        <item x="5933"/>
        <item x="2764"/>
        <item x="3602"/>
        <item x="2233"/>
        <item x="1243"/>
        <item x="3083"/>
        <item x="1304"/>
        <item x="5181"/>
        <item x="4769"/>
        <item x="4673"/>
        <item x="5437"/>
        <item x="5878"/>
        <item x="4713"/>
        <item x="2675"/>
        <item x="3467"/>
        <item x="2251"/>
        <item x="1505"/>
        <item x="2214"/>
        <item x="3641"/>
        <item x="5471"/>
        <item x="4064"/>
        <item x="3111"/>
        <item x="4007"/>
        <item x="276"/>
        <item x="6316"/>
        <item x="1190"/>
        <item x="996"/>
        <item x="2684"/>
        <item x="3277"/>
        <item x="6313"/>
        <item x="2862"/>
        <item x="2840"/>
        <item x="1386"/>
        <item x="3857"/>
        <item x="1510"/>
        <item x="3493"/>
        <item x="199"/>
        <item x="1563"/>
        <item x="3866"/>
        <item x="2995"/>
        <item x="4377"/>
        <item x="1648"/>
        <item x="1225"/>
        <item x="4876"/>
        <item x="2532"/>
        <item x="2481"/>
        <item x="4816"/>
        <item x="2180"/>
        <item x="3569"/>
        <item x="1516"/>
        <item x="900"/>
        <item x="5126"/>
        <item x="4648"/>
        <item x="1171"/>
        <item x="4247"/>
        <item x="4730"/>
        <item x="2183"/>
        <item x="870"/>
        <item x="4147"/>
        <item x="52"/>
        <item x="51"/>
        <item x="5829"/>
        <item x="6297"/>
        <item x="4608"/>
        <item x="160"/>
        <item x="2579"/>
        <item x="5102"/>
        <item x="1464"/>
        <item x="942"/>
        <item x="4574"/>
        <item x="5849"/>
        <item x="4780"/>
        <item x="6175"/>
        <item x="2374"/>
        <item x="1277"/>
        <item x="4581"/>
        <item x="1023"/>
        <item x="2555"/>
        <item x="4777"/>
        <item x="17"/>
        <item x="5097"/>
        <item x="612"/>
        <item x="3860"/>
        <item x="2260"/>
        <item x="1811"/>
        <item x="1014"/>
        <item x="3394"/>
        <item x="664"/>
        <item x="5050"/>
        <item x="5555"/>
        <item x="2178"/>
        <item x="2727"/>
        <item x="4783"/>
        <item x="5373"/>
        <item x="2888"/>
        <item x="5884"/>
        <item x="5098"/>
        <item x="3859"/>
        <item x="2777"/>
        <item x="5752"/>
        <item x="1105"/>
        <item x="3500"/>
        <item x="1380"/>
        <item x="1480"/>
        <item x="1950"/>
        <item x="4019"/>
        <item x="5958"/>
        <item x="3460"/>
        <item x="5135"/>
        <item x="3958"/>
        <item x="1080"/>
        <item x="3395"/>
        <item x="2886"/>
        <item x="2429"/>
        <item x="2150"/>
        <item x="3880"/>
        <item x="4338"/>
        <item x="1922"/>
        <item x="5158"/>
        <item x="4028"/>
        <item x="4082"/>
        <item x="3910"/>
        <item x="6244"/>
        <item x="5287"/>
        <item x="1593"/>
        <item x="5508"/>
        <item x="3131"/>
        <item x="398"/>
        <item x="6148"/>
        <item x="2822"/>
        <item x="2524"/>
        <item x="6076"/>
        <item x="3685"/>
        <item x="3742"/>
        <item x="692"/>
        <item x="2601"/>
        <item x="3"/>
        <item x="5355"/>
        <item x="5020"/>
        <item x="2119"/>
        <item x="3689"/>
        <item x="2790"/>
        <item x="5663"/>
        <item x="4012"/>
        <item x="4420"/>
        <item x="1737"/>
        <item x="392"/>
        <item x="2005"/>
        <item x="1538"/>
        <item x="2181"/>
        <item x="3476"/>
        <item x="395"/>
        <item x="1158"/>
        <item x="1575"/>
        <item x="3409"/>
        <item x="2340"/>
        <item x="2628"/>
        <item x="3845"/>
        <item x="1652"/>
        <item x="764"/>
        <item x="4790"/>
        <item x="5339"/>
        <item x="4503"/>
        <item x="2496"/>
        <item x="3468"/>
        <item x="444"/>
        <item x="6150"/>
        <item x="2502"/>
        <item x="6134"/>
        <item x="4483"/>
        <item x="4458"/>
        <item x="5515"/>
        <item x="1561"/>
        <item x="4994"/>
        <item x="2860"/>
        <item x="3771"/>
        <item x="6063"/>
        <item x="5115"/>
        <item x="3189"/>
        <item x="3458"/>
        <item x="2514"/>
        <item x="5423"/>
        <item x="1094"/>
        <item x="2078"/>
        <item x="6001"/>
        <item x="1079"/>
        <item x="2099"/>
        <item x="3807"/>
        <item x="3420"/>
        <item x="3116"/>
        <item x="1104"/>
        <item x="3909"/>
        <item x="1978"/>
        <item x="5737"/>
        <item x="3333"/>
        <item x="5852"/>
        <item x="2576"/>
        <item x="2159"/>
        <item x="6314"/>
        <item x="596"/>
        <item x="3801"/>
        <item x="1064"/>
        <item x="5434"/>
        <item x="3849"/>
        <item x="2569"/>
        <item x="103"/>
        <item x="912"/>
        <item x="1820"/>
        <item x="723"/>
        <item x="3704"/>
        <item x="4627"/>
        <item x="6019"/>
        <item x="4196"/>
        <item x="2061"/>
        <item x="2488"/>
        <item x="2989"/>
        <item x="4234"/>
        <item x="4921"/>
        <item x="801"/>
        <item x="6271"/>
        <item x="5638"/>
        <item x="5114"/>
        <item x="5436"/>
        <item x="1592"/>
        <item x="3096"/>
        <item x="2519"/>
        <item x="5791"/>
        <item x="261"/>
        <item x="2588"/>
        <item x="3821"/>
        <item x="5908"/>
        <item x="1366"/>
        <item x="2883"/>
        <item x="1337"/>
        <item x="5192"/>
        <item x="2281"/>
        <item x="2906"/>
        <item x="1365"/>
        <item x="4514"/>
        <item x="4445"/>
        <item x="3957"/>
        <item x="4003"/>
        <item x="3834"/>
        <item x="5634"/>
        <item x="782"/>
        <item x="4741"/>
        <item x="640"/>
        <item x="3417"/>
        <item x="4610"/>
        <item x="3159"/>
        <item x="1981"/>
        <item x="361"/>
        <item x="5882"/>
        <item x="1545"/>
        <item x="1319"/>
        <item x="4951"/>
        <item x="5708"/>
        <item x="4754"/>
        <item x="5319"/>
        <item x="6002"/>
        <item x="420"/>
        <item x="5210"/>
        <item x="3309"/>
        <item x="3971"/>
        <item x="2611"/>
        <item x="851"/>
        <item x="1422"/>
        <item x="3253"/>
        <item x="3671"/>
        <item x="5274"/>
        <item x="4797"/>
        <item x="297"/>
        <item x="1110"/>
        <item x="2037"/>
        <item x="4755"/>
        <item x="6067"/>
        <item x="1986"/>
        <item x="5359"/>
        <item x="1267"/>
        <item x="2245"/>
        <item x="2760"/>
        <item x="1083"/>
        <item x="4493"/>
        <item x="5974"/>
        <item x="1726"/>
        <item x="910"/>
        <item x="2073"/>
        <item x="4299"/>
        <item x="3464"/>
        <item x="6318"/>
        <item x="33"/>
        <item x="3228"/>
        <item x="1050"/>
        <item x="4907"/>
        <item x="5550"/>
        <item x="5986"/>
        <item x="684"/>
        <item x="1765"/>
        <item x="1576"/>
        <item x="3573"/>
        <item x="3352"/>
        <item x="742"/>
        <item x="5890"/>
        <item x="5945"/>
        <item x="336"/>
        <item x="2965"/>
        <item x="3598"/>
        <item x="5875"/>
        <item x="302"/>
        <item x="4311"/>
        <item x="5096"/>
        <item x="3919"/>
        <item x="2205"/>
        <item x="2917"/>
        <item x="729"/>
        <item x="1435"/>
        <item x="5202"/>
        <item x="1949"/>
        <item x="3475"/>
        <item x="2054"/>
        <item x="1280"/>
        <item x="4317"/>
        <item x="1361"/>
        <item x="1091"/>
        <item x="5586"/>
        <item x="489"/>
        <item x="1537"/>
        <item x="1515"/>
        <item x="662"/>
        <item x="4435"/>
        <item x="3393"/>
        <item x="1255"/>
        <item x="5057"/>
        <item x="676"/>
        <item x="6000"/>
        <item x="6108"/>
        <item x="4529"/>
        <item x="3243"/>
        <item x="3073"/>
        <item x="2186"/>
        <item x="790"/>
        <item x="2120"/>
        <item x="2402"/>
        <item x="5100"/>
        <item x="5376"/>
        <item x="1017"/>
        <item x="728"/>
        <item x="4112"/>
        <item x="4462"/>
        <item x="1463"/>
        <item x="5314"/>
        <item x="4368"/>
        <item x="6105"/>
        <item x="1314"/>
        <item x="3932"/>
        <item x="545"/>
        <item x="1421"/>
        <item x="5714"/>
        <item x="3404"/>
        <item x="2405"/>
        <item x="1012"/>
        <item x="5257"/>
        <item x="4584"/>
        <item x="3681"/>
        <item x="2336"/>
        <item x="38"/>
        <item x="2392"/>
        <item x="5476"/>
        <item x="1310"/>
        <item x="5871"/>
        <item x="689"/>
        <item x="1100"/>
        <item x="1544"/>
        <item x="2773"/>
        <item x="1980"/>
        <item x="4339"/>
        <item x="2803"/>
        <item x="688"/>
        <item x="1154"/>
        <item x="3278"/>
        <item x="1424"/>
        <item x="5051"/>
        <item x="4211"/>
        <item x="5273"/>
        <item x="5861"/>
        <item x="133"/>
        <item x="406"/>
        <item x="4932"/>
        <item x="4455"/>
        <item x="379"/>
        <item x="5046"/>
        <item x="1632"/>
        <item x="5208"/>
        <item x="5067"/>
        <item x="6156"/>
        <item x="4178"/>
        <item x="3968"/>
        <item x="5960"/>
        <item x="359"/>
        <item x="3818"/>
        <item x="1323"/>
        <item x="3632"/>
        <item x="4081"/>
        <item x="5996"/>
        <item x="3289"/>
        <item x="5186"/>
        <item x="5613"/>
        <item x="1814"/>
        <item x="4288"/>
        <item x="3563"/>
        <item x="3487"/>
        <item x="6128"/>
        <item x="4523"/>
        <item x="1947"/>
        <item x="1560"/>
        <item x="3870"/>
        <item x="2068"/>
        <item x="4577"/>
        <item x="5934"/>
        <item x="3613"/>
        <item x="5824"/>
        <item x="3904"/>
        <item x="209"/>
        <item x="3031"/>
        <item x="2458"/>
        <item x="1495"/>
        <item x="3063"/>
        <item x="5441"/>
        <item x="2070"/>
        <item x="3369"/>
        <item x="4242"/>
        <item x="47"/>
        <item x="367"/>
        <item x="3134"/>
        <item x="2570"/>
        <item x="1988"/>
        <item x="1945"/>
        <item x="1370"/>
        <item x="3084"/>
        <item x="1649"/>
        <item x="4768"/>
        <item x="501"/>
        <item x="1140"/>
        <item x="1583"/>
        <item x="2836"/>
        <item x="5003"/>
        <item x="178"/>
        <item x="2100"/>
        <item x="3594"/>
        <item x="4051"/>
        <item x="1093"/>
        <item x="2271"/>
        <item x="5772"/>
        <item x="1491"/>
        <item x="642"/>
        <item x="6011"/>
        <item x="4153"/>
        <item x="1302"/>
        <item x="3074"/>
        <item x="3112"/>
        <item x="4959"/>
        <item x="1297"/>
        <item x="6173"/>
        <item x="811"/>
        <item x="1235"/>
        <item x="231"/>
        <item x="5835"/>
        <item x="4295"/>
        <item x="1987"/>
        <item x="2858"/>
        <item x="5408"/>
        <item x="1223"/>
        <item x="5042"/>
        <item x="4699"/>
        <item x="1550"/>
        <item x="3379"/>
        <item x="3280"/>
        <item x="2807"/>
        <item x="5447"/>
        <item x="3763"/>
        <item x="3287"/>
        <item x="5521"/>
        <item x="3789"/>
        <item x="1278"/>
        <item x="2062"/>
        <item x="1425"/>
        <item x="938"/>
        <item x="3483"/>
        <item x="1125"/>
        <item x="1526"/>
        <item x="1751"/>
        <item x="6259"/>
        <item x="3244"/>
        <item x="2474"/>
        <item x="437"/>
        <item x="806"/>
        <item x="5591"/>
        <item x="343"/>
        <item x="1439"/>
        <item x="4432"/>
        <item x="2224"/>
        <item x="3481"/>
        <item x="222"/>
        <item x="1870"/>
        <item x="300"/>
        <item x="625"/>
        <item x="6131"/>
        <item x="3297"/>
        <item x="4602"/>
        <item x="4515"/>
        <item x="872"/>
        <item x="5252"/>
        <item x="3477"/>
        <item x="917"/>
        <item x="3864"/>
        <item x="4069"/>
        <item x="3881"/>
        <item x="2568"/>
        <item x="1940"/>
        <item x="4156"/>
        <item x="3392"/>
        <item x="2757"/>
        <item x="4857"/>
        <item x="4404"/>
        <item x="5808"/>
        <item x="789"/>
        <item x="2608"/>
        <item x="4938"/>
        <item x="2021"/>
        <item x="2650"/>
        <item x="1047"/>
        <item x="3767"/>
        <item x="4848"/>
        <item x="3759"/>
        <item x="5438"/>
        <item x="992"/>
        <item x="3262"/>
        <item x="854"/>
        <item x="5095"/>
        <item x="3185"/>
        <item x="5044"/>
        <item x="4002"/>
        <item x="4117"/>
        <item x="4330"/>
        <item x="3865"/>
        <item x="652"/>
        <item x="3984"/>
        <item x="5645"/>
        <item x="2852"/>
        <item x="3258"/>
        <item x="2582"/>
        <item x="3892"/>
        <item x="1498"/>
        <item x="3234"/>
        <item x="3191"/>
        <item x="4595"/>
        <item x="1969"/>
        <item x="411"/>
        <item x="4998"/>
        <item x="4154"/>
        <item x="3151"/>
        <item x="2876"/>
        <item x="2533"/>
        <item x="758"/>
        <item x="4763"/>
        <item x="332"/>
        <item x="245"/>
        <item x="3965"/>
        <item x="6174"/>
        <item x="1933"/>
        <item x="5130"/>
        <item x="2893"/>
        <item x="3607"/>
        <item x="3568"/>
        <item x="3896"/>
        <item x="2412"/>
        <item x="619"/>
        <item x="6025"/>
        <item x="3743"/>
        <item x="4682"/>
        <item x="5364"/>
        <item x="4830"/>
        <item x="441"/>
        <item x="4929"/>
        <item x="490"/>
        <item x="249"/>
        <item x="207"/>
        <item x="0"/>
        <item x="2936"/>
        <item x="3921"/>
        <item x="3230"/>
        <item x="1232"/>
        <item x="3746"/>
        <item x="702"/>
        <item x="2641"/>
        <item x="5499"/>
        <item x="4802"/>
        <item x="4966"/>
        <item x="3876"/>
        <item x="1832"/>
        <item x="5530"/>
        <item x="96"/>
        <item x="136"/>
        <item x="1713"/>
        <item x="1606"/>
        <item x="2478"/>
        <item x="499"/>
        <item x="5897"/>
        <item x="4554"/>
        <item x="5299"/>
        <item x="2615"/>
        <item x="4202"/>
        <item x="3709"/>
        <item x="1213"/>
        <item x="5201"/>
        <item x="2797"/>
        <item x="1753"/>
        <item x="2249"/>
        <item x="2463"/>
        <item x="2428"/>
        <item x="2623"/>
        <item x="4533"/>
        <item x="5557"/>
        <item x="622"/>
        <item x="4450"/>
        <item x="4273"/>
        <item x="3640"/>
        <item x="5356"/>
        <item x="2529"/>
        <item x="1943"/>
        <item x="927"/>
        <item x="1341"/>
        <item x="1086"/>
        <item x="3947"/>
        <item x="5498"/>
        <item x="3322"/>
        <item x="2411"/>
        <item x="2215"/>
        <item x="1067"/>
        <item x="5127"/>
        <item x="1646"/>
        <item x="507"/>
        <item x="1839"/>
        <item x="6139"/>
        <item x="4427"/>
        <item x="871"/>
        <item x="3675"/>
        <item x="369"/>
        <item x="3217"/>
        <item x="3888"/>
        <item x="1673"/>
        <item x="4873"/>
        <item x="1155"/>
        <item x="5063"/>
        <item x="4254"/>
        <item x="5750"/>
        <item x="4751"/>
        <item x="4841"/>
        <item x="5170"/>
        <item x="2507"/>
        <item x="4798"/>
        <item x="2901"/>
        <item x="5743"/>
        <item x="3913"/>
        <item x="2086"/>
        <item x="2716"/>
        <item x="3727"/>
        <item x="1411"/>
        <item x="3232"/>
        <item x="23"/>
        <item x="508"/>
        <item x="4423"/>
        <item x="5318"/>
        <item x="1500"/>
        <item x="4367"/>
        <item x="1686"/>
        <item x="7"/>
        <item x="2351"/>
        <item x="3378"/>
        <item x="5964"/>
        <item x="5196"/>
        <item x="2328"/>
        <item x="1552"/>
        <item x="3719"/>
        <item x="1226"/>
        <item x="1597"/>
        <item x="419"/>
        <item x="2143"/>
        <item x="4162"/>
        <item x="1293"/>
        <item x="1903"/>
        <item x="5920"/>
        <item x="2380"/>
        <item x="5619"/>
        <item x="5704"/>
        <item x="4616"/>
        <item x="2182"/>
        <item x="1282"/>
        <item x="3312"/>
        <item x="968"/>
        <item x="233"/>
        <item x="5790"/>
        <item x="1549"/>
        <item x="4474"/>
        <item x="5567"/>
        <item x="3219"/>
        <item x="5049"/>
        <item x="1929"/>
        <item x="39"/>
        <item x="4647"/>
        <item x="3138"/>
        <item x="3348"/>
        <item x="743"/>
        <item x="1499"/>
        <item x="243"/>
        <item x="2208"/>
        <item x="3770"/>
        <item x="2231"/>
        <item x="431"/>
        <item x="3530"/>
        <item x="1290"/>
        <item x="4863"/>
        <item x="3677"/>
        <item x="4208"/>
        <item x="1123"/>
        <item x="5"/>
        <item x="2786"/>
        <item x="5707"/>
        <item x="3593"/>
        <item x="5532"/>
        <item x="1134"/>
        <item x="4073"/>
        <item x="4641"/>
        <item x="2052"/>
        <item x="2693"/>
        <item x="3119"/>
        <item x="4136"/>
        <item x="3537"/>
        <item x="1161"/>
        <item x="495"/>
        <item x="5276"/>
        <item x="1817"/>
        <item x="953"/>
        <item x="3058"/>
        <item x="6073"/>
        <item x="5292"/>
        <item x="4732"/>
        <item x="3373"/>
        <item x="2728"/>
        <item x="4013"/>
        <item x="1210"/>
        <item x="2236"/>
        <item x="3538"/>
        <item x="754"/>
        <item x="1454"/>
        <item x="1513"/>
        <item x="5927"/>
        <item x="3162"/>
        <item x="305"/>
        <item x="3339"/>
        <item x="4810"/>
        <item x="4411"/>
        <item x="3748"/>
        <item x="6253"/>
        <item x="1957"/>
        <item x="6266"/>
        <item x="1357"/>
        <item x="4078"/>
        <item x="3344"/>
        <item x="1963"/>
        <item x="913"/>
        <item x="5525"/>
        <item x="4637"/>
        <item x="1036"/>
        <item x="2373"/>
        <item x="1841"/>
        <item x="2951"/>
        <item x="4510"/>
        <item x="849"/>
        <item x="5485"/>
        <item x="2714"/>
        <item x="3798"/>
        <item x="1488"/>
        <item x="1789"/>
        <item x="1842"/>
        <item x="5667"/>
        <item x="4038"/>
        <item x="312"/>
        <item x="513"/>
        <item x="2241"/>
        <item x="2135"/>
        <item x="784"/>
        <item x="562"/>
        <item x="4550"/>
        <item x="1251"/>
        <item x="26"/>
        <item x="3579"/>
        <item x="4820"/>
        <item x="3027"/>
        <item x="2915"/>
        <item x="2606"/>
        <item x="5263"/>
        <item x="3739"/>
        <item x="893"/>
        <item x="5474"/>
        <item x="3551"/>
        <item x="3522"/>
        <item x="2593"/>
        <item x="2121"/>
        <item x="480"/>
        <item x="2206"/>
        <item x="3775"/>
        <item x="1868"/>
        <item x="458"/>
        <item x="933"/>
        <item x="1459"/>
        <item x="2306"/>
        <item x="5002"/>
        <item x="535"/>
        <item x="3722"/>
        <item x="2554"/>
        <item x="1328"/>
        <item x="569"/>
        <item x="3473"/>
        <item x="1580"/>
        <item x="1044"/>
        <item x="4801"/>
        <item x="1092"/>
        <item x="5219"/>
        <item x="491"/>
        <item x="1193"/>
        <item x="4343"/>
        <item x="3453"/>
        <item x="58"/>
        <item x="2696"/>
        <item x="346"/>
        <item x="2026"/>
        <item x="1816"/>
        <item x="891"/>
        <item x="2273"/>
        <item x="6015"/>
        <item x="1603"/>
        <item x="5674"/>
        <item x="3435"/>
        <item x="4792"/>
        <item x="3193"/>
        <item x="2526"/>
        <item x="2041"/>
        <item x="3499"/>
        <item x="3496"/>
        <item x="4250"/>
        <item x="3513"/>
        <item x="2142"/>
        <item x="4580"/>
        <item x="1720"/>
        <item x="1043"/>
        <item x="3028"/>
        <item x="3158"/>
        <item x="3078"/>
        <item x="3698"/>
        <item x="4494"/>
        <item x="2591"/>
        <item x="3201"/>
        <item x="97"/>
        <item x="3482"/>
        <item x="1467"/>
        <item x="2093"/>
        <item x="555"/>
        <item x="1129"/>
        <item x="4714"/>
        <item x="4698"/>
        <item x="4836"/>
        <item x="3498"/>
        <item x="357"/>
        <item x="2585"/>
        <item x="2838"/>
        <item x="409"/>
        <item x="1070"/>
        <item x="1114"/>
        <item x="2495"/>
        <item x="2438"/>
        <item x="3923"/>
        <item x="4431"/>
        <item x="2689"/>
        <item x="5463"/>
        <item x="5143"/>
        <item x="4995"/>
        <item x="3822"/>
        <item x="4118"/>
        <item x="6159"/>
        <item x="2699"/>
        <item x="3384"/>
        <item x="3635"/>
        <item x="3545"/>
        <item x="2469"/>
        <item x="4496"/>
        <item x="2632"/>
        <item x="3410"/>
        <item x="1016"/>
        <item x="4221"/>
        <item x="4693"/>
        <item x="1879"/>
        <item x="2197"/>
        <item x="2885"/>
        <item x="2712"/>
        <item x="2109"/>
        <item x="5267"/>
        <item x="1387"/>
        <item x="5919"/>
        <item x="1542"/>
        <item x="4270"/>
        <item x="5335"/>
        <item x="132"/>
        <item x="3283"/>
        <item x="1175"/>
        <item x="4782"/>
        <item x="516"/>
        <item x="119"/>
        <item x="485"/>
        <item x="2287"/>
        <item x="4105"/>
        <item x="1325"/>
        <item x="1305"/>
        <item x="3414"/>
        <item x="718"/>
        <item x="1497"/>
        <item x="2364"/>
        <item x="4150"/>
        <item x="4944"/>
        <item x="588"/>
        <item x="4812"/>
        <item x="5722"/>
        <item x="2439"/>
        <item x="2155"/>
        <item x="2899"/>
        <item x="5901"/>
        <item x="2475"/>
        <item x="5111"/>
        <item x="4035"/>
        <item x="902"/>
        <item x="1930"/>
        <item x="472"/>
        <item x="5023"/>
        <item x="1794"/>
        <item x="3502"/>
        <item x="2968"/>
        <item x="2246"/>
        <item x="981"/>
        <item x="4393"/>
        <item x="1240"/>
        <item x="3995"/>
        <item x="5643"/>
        <item x="3792"/>
        <item x="1394"/>
        <item x="775"/>
        <item x="2434"/>
        <item x="236"/>
        <item x="547"/>
        <item x="853"/>
        <item x="1783"/>
        <item x="4973"/>
        <item x="1821"/>
        <item x="1534"/>
        <item x="2033"/>
        <item x="3199"/>
        <item x="663"/>
        <item x="3623"/>
        <item x="2746"/>
        <item x="2228"/>
        <item x="2221"/>
        <item x="2105"/>
        <item x="216"/>
        <item x="6107"/>
        <item x="1994"/>
        <item x="3263"/>
        <item x="5372"/>
        <item x="1018"/>
        <item x="1077"/>
        <item x="5665"/>
        <item x="3103"/>
        <item x="180"/>
        <item x="1659"/>
        <item x="2723"/>
        <item x="4811"/>
        <item x="3170"/>
        <item x="1647"/>
        <item x="6049"/>
        <item x="4583"/>
        <item x="53"/>
        <item x="2089"/>
        <item x="4900"/>
        <item x="4823"/>
        <item x="2733"/>
        <item x="333"/>
        <item x="1189"/>
        <item x="219"/>
        <item x="3421"/>
        <item x="2467"/>
        <item x="2096"/>
        <item x="1506"/>
        <item x="5635"/>
        <item x="1289"/>
        <item x="2235"/>
        <item x="6138"/>
        <item x="975"/>
        <item x="4502"/>
        <item x="1621"/>
        <item x="4161"/>
        <item x="6040"/>
        <item x="4094"/>
        <item x="3044"/>
        <item x="5689"/>
        <item x="2967"/>
        <item x="3488"/>
        <item x="1443"/>
        <item x="3564"/>
        <item x="2996"/>
        <item x="5725"/>
        <item x="1441"/>
        <item x="4284"/>
        <item x="1263"/>
        <item x="4388"/>
        <item x="1739"/>
        <item x="1456"/>
        <item x="6086"/>
        <item x="4537"/>
        <item x="4318"/>
        <item x="1034"/>
        <item x="3547"/>
        <item x="3165"/>
        <item x="2904"/>
        <item x="430"/>
        <item x="4345"/>
        <item x="1946"/>
        <item x="2229"/>
        <item x="748"/>
        <item x="5553"/>
        <item x="5473"/>
        <item x="3068"/>
        <item x="1227"/>
        <item x="4585"/>
        <item x="6277"/>
        <item x="6264"/>
        <item x="546"/>
        <item x="3198"/>
        <item x="5540"/>
        <item x="3062"/>
        <item x="2080"/>
        <item x="829"/>
        <item x="6231"/>
        <item x="5482"/>
        <item x="2891"/>
        <item x="5915"/>
        <item x="311"/>
        <item x="4653"/>
        <item x="4834"/>
        <item x="5818"/>
        <item x="6121"/>
        <item x="2861"/>
        <item x="3126"/>
        <item x="1768"/>
        <item x="5881"/>
        <item x="3907"/>
        <item x="4008"/>
        <item x="4223"/>
        <item x="959"/>
        <item x="4306"/>
        <item x="4908"/>
        <item x="5931"/>
        <item x="1468"/>
        <item x="5118"/>
        <item x="3869"/>
        <item x="5847"/>
        <item x="1004"/>
        <item x="1941"/>
        <item x="818"/>
        <item x="3980"/>
        <item x="3018"/>
        <item x="2599"/>
        <item x="3216"/>
        <item x="3895"/>
        <item x="653"/>
        <item x="766"/>
        <item x="5765"/>
        <item x="1096"/>
        <item x="4609"/>
        <item x="3227"/>
        <item x="5587"/>
        <item x="559"/>
        <item x="1415"/>
        <item x="2332"/>
        <item x="107"/>
        <item x="3014"/>
        <item x="1956"/>
        <item x="192"/>
        <item x="2933"/>
        <item x="1642"/>
        <item x="1826"/>
        <item x="4904"/>
        <item x="4957"/>
        <item x="881"/>
        <item x="30"/>
        <item x="715"/>
        <item x="966"/>
        <item x="3363"/>
        <item x="2922"/>
        <item x="706"/>
        <item x="4282"/>
        <item x="141"/>
        <item x="5371"/>
        <item x="3036"/>
        <item x="4553"/>
        <item x="2424"/>
        <item x="4633"/>
        <item x="6191"/>
        <item x="4793"/>
        <item x="6307"/>
        <item x="5313"/>
        <item x="4172"/>
        <item x="679"/>
        <item x="1472"/>
        <item x="4781"/>
        <item x="2515"/>
        <item x="4093"/>
        <item x="1993"/>
        <item x="4179"/>
        <item x="4022"/>
        <item x="25"/>
        <item x="5446"/>
        <item x="2308"/>
        <item x="4712"/>
        <item x="1353"/>
        <item x="4257"/>
        <item x="5954"/>
        <item x="3708"/>
        <item x="3094"/>
        <item x="6197"/>
        <item x="4125"/>
        <item x="3114"/>
        <item x="2386"/>
        <item x="3009"/>
        <item x="1379"/>
        <item x="351"/>
        <item x="3479"/>
        <item x="1287"/>
        <item x="4778"/>
        <item x="1493"/>
        <item x="1326"/>
        <item x="2981"/>
        <item x="2963"/>
        <item x="2232"/>
        <item x="5477"/>
        <item x="2851"/>
        <item x="722"/>
        <item x="59"/>
        <item x="2343"/>
        <item x="3733"/>
        <item x="5286"/>
        <item x="2164"/>
        <item x="1855"/>
        <item x="4471"/>
        <item x="3665"/>
        <item x="4470"/>
        <item x="2201"/>
        <item x="566"/>
        <item x="506"/>
        <item x="5621"/>
        <item x="2318"/>
        <item x="2982"/>
        <item x="6100"/>
        <item x="5837"/>
        <item x="4468"/>
        <item x="3967"/>
        <item x="5230"/>
        <item x="2292"/>
        <item x="5541"/>
        <item x="980"/>
        <item x="6233"/>
        <item x="828"/>
        <item x="4324"/>
        <item x="3964"/>
        <item x="5702"/>
        <item x="855"/>
        <item x="400"/>
        <item x="2544"/>
        <item x="4569"/>
        <item x="3449"/>
        <item x="383"/>
        <item x="2393"/>
        <item x="1257"/>
        <item x="327"/>
        <item x="4422"/>
        <item x="685"/>
        <item x="1040"/>
        <item x="2530"/>
        <item x="815"/>
        <item x="666"/>
        <item x="2297"/>
        <item x="5242"/>
        <item x="1573"/>
        <item x="3002"/>
        <item x="2541"/>
        <item x="2017"/>
        <item x="2294"/>
        <item x="3891"/>
        <item x="1866"/>
        <item x="5719"/>
        <item x="4199"/>
        <item x="889"/>
        <item x="3954"/>
        <item x="4497"/>
        <item x="2211"/>
        <item x="3793"/>
        <item x="3147"/>
        <item x="639"/>
        <item x="1436"/>
        <item x="4772"/>
        <item x="2198"/>
        <item x="4844"/>
        <item x="5398"/>
        <item x="1476"/>
        <item x="1913"/>
        <item x="725"/>
        <item x="949"/>
        <item x="1026"/>
        <item x="2111"/>
        <item x="5664"/>
        <item x="1658"/>
        <item x="5094"/>
        <item x="604"/>
        <item x="6167"/>
        <item x="2766"/>
        <item x="892"/>
        <item x="5695"/>
        <item x="6299"/>
        <item x="2077"/>
        <item x="5699"/>
        <item x="3439"/>
        <item x="1559"/>
        <item x="1884"/>
        <item x="1972"/>
        <item x="740"/>
        <item x="1460"/>
        <item x="572"/>
        <item x="538"/>
        <item x="4586"/>
        <item x="1375"/>
        <item x="212"/>
        <item x="4356"/>
        <item x="1315"/>
        <item x="471"/>
        <item x="1628"/>
        <item x="3566"/>
        <item x="3929"/>
        <item x="1147"/>
        <item x="1896"/>
        <item x="2624"/>
        <item x="2381"/>
        <item x="2067"/>
        <item x="5258"/>
        <item x="6217"/>
        <item x="617"/>
        <item x="5766"/>
        <item x="3195"/>
        <item x="2855"/>
        <item x="514"/>
        <item x="680"/>
        <item x="2484"/>
        <item x="4742"/>
        <item x="4052"/>
        <item x="2802"/>
        <item x="3784"/>
        <item x="6129"/>
        <item x="1682"/>
        <item x="3555"/>
        <item x="6088"/>
        <item x="6124"/>
        <item x="3319"/>
        <item x="3787"/>
        <item x="548"/>
        <item x="2223"/>
        <item x="453"/>
        <item x="1944"/>
        <item x="1444"/>
        <item x="5846"/>
        <item x="4473"/>
        <item x="1912"/>
        <item x="1355"/>
        <item x="3107"/>
        <item x="2230"/>
        <item x="4116"/>
        <item x="3070"/>
        <item x="791"/>
        <item x="2199"/>
        <item x="932"/>
        <item x="6270"/>
        <item x="3901"/>
        <item x="671"/>
        <item x="278"/>
        <item x="5137"/>
        <item x="5019"/>
        <item x="5607"/>
        <item x="168"/>
        <item x="2473"/>
        <item x="1150"/>
        <item x="3272"/>
        <item x="188"/>
        <item x="2064"/>
        <item x="2362"/>
        <item x="1736"/>
        <item x="3582"/>
        <item x="5443"/>
        <item x="1667"/>
        <item x="1336"/>
        <item x="3428"/>
        <item x="5807"/>
        <item x="5081"/>
        <item x="3993"/>
        <item x="3095"/>
        <item x="599"/>
        <item x="3320"/>
        <item x="2219"/>
        <item x="1656"/>
        <item x="399"/>
        <item x="2867"/>
        <item x="468"/>
        <item x="5006"/>
        <item x="2138"/>
        <item x="5821"/>
        <item x="469"/>
        <item x="3478"/>
        <item x="1250"/>
        <item x="2755"/>
        <item x="2625"/>
        <item x="2958"/>
        <item x="6018"/>
        <item x="2009"/>
        <item x="1923"/>
        <item x="5125"/>
        <item x="4149"/>
        <item x="6212"/>
        <item x="1466"/>
        <item x="3307"/>
        <item x="3612"/>
        <item x="2878"/>
        <item x="94"/>
        <item x="75"/>
        <item x="4827"/>
        <item x="4246"/>
        <item x="2610"/>
        <item x="3645"/>
        <item x="412"/>
        <item x="5489"/>
        <item x="5784"/>
        <item x="1065"/>
        <item x="2136"/>
        <item x="1888"/>
        <item x="4416"/>
        <item x="674"/>
        <item x="707"/>
        <item x="4708"/>
        <item x="3608"/>
        <item x="1230"/>
        <item x="1951"/>
        <item x="948"/>
        <item x="5856"/>
        <item x="1669"/>
        <item x="824"/>
        <item x="822"/>
        <item x="6247"/>
        <item x="5706"/>
        <item x="517"/>
        <item x="5424"/>
        <item x="1663"/>
        <item x="208"/>
        <item x="6154"/>
        <item x="1886"/>
        <item x="564"/>
        <item x="5001"/>
        <item x="2709"/>
        <item x="5077"/>
        <item x="2263"/>
        <item x="4796"/>
        <item x="3791"/>
        <item x="4354"/>
        <item x="2800"/>
        <item x="1591"/>
        <item x="4808"/>
        <item x="3963"/>
        <item x="428"/>
        <item x="2166"/>
        <item x="1015"/>
        <item x="2036"/>
        <item x="2169"/>
        <item x="4661"/>
        <item x="1662"/>
        <item x="637"/>
        <item x="6099"/>
        <item x="6036"/>
        <item x="5302"/>
        <item x="1400"/>
        <item x="5572"/>
        <item x="2485"/>
        <item x="4006"/>
        <item x="3592"/>
        <item x="2316"/>
        <item x="321"/>
        <item x="2055"/>
        <item x="5793"/>
        <item x="972"/>
        <item x="4166"/>
        <item x="4433"/>
        <item x="2101"/>
        <item x="3590"/>
        <item x="3532"/>
        <item x="40"/>
        <item x="4307"/>
        <item x="3380"/>
        <item x="5239"/>
        <item x="1253"/>
        <item x="6305"/>
        <item x="496"/>
        <item x="92"/>
        <item x="2046"/>
        <item x="1924"/>
        <item x="270"/>
        <item x="2162"/>
        <item x="5296"/>
        <item x="191"/>
        <item x="1066"/>
        <item x="1376"/>
        <item x="2594"/>
        <item x="5853"/>
        <item x="2966"/>
        <item x="6003"/>
        <item x="4328"/>
        <item x="3797"/>
        <item x="4674"/>
        <item x="3121"/>
        <item x="4622"/>
        <item x="4310"/>
        <item x="4308"/>
        <item x="4319"/>
        <item x="644"/>
        <item x="876"/>
        <item x="6310"/>
        <item x="3940"/>
        <item x="3651"/>
        <item x="2296"/>
        <item x="5746"/>
        <item x="738"/>
        <item x="1926"/>
        <item x="2919"/>
        <item x="586"/>
        <item x="3011"/>
        <item x="3418"/>
        <item x="2075"/>
        <item x="1403"/>
        <item x="1696"/>
        <item x="4472"/>
        <item x="3586"/>
        <item x="1996"/>
        <item x="56"/>
        <item x="5227"/>
        <item x="2942"/>
        <item x="3730"/>
        <item x="1584"/>
        <item x="4478"/>
        <item x="4828"/>
        <item x="879"/>
        <item x="1011"/>
        <item x="4851"/>
        <item x="2782"/>
        <item x="193"/>
        <item x="1679"/>
        <item x="4734"/>
        <item x="2998"/>
        <item x="5895"/>
        <item x="4033"/>
        <item x="1060"/>
        <item x="5547"/>
        <item x="2440"/>
        <item x="1524"/>
        <item x="5710"/>
        <item x="5393"/>
        <item x="658"/>
        <item x="4204"/>
        <item x="2443"/>
        <item x="4151"/>
        <item x="4724"/>
        <item x="1416"/>
        <item x="3636"/>
        <item x="6317"/>
        <item x="1677"/>
        <item x="4892"/>
        <item x="2910"/>
        <item x="3894"/>
        <item x="2937"/>
        <item x="1469"/>
        <item x="4206"/>
        <item x="749"/>
        <item x="285"/>
        <item x="6078"/>
        <item x="4788"/>
        <item x="985"/>
        <item x="1528"/>
        <item x="5176"/>
        <item x="1664"/>
        <item x="5749"/>
        <item x="3141"/>
        <item x="4176"/>
        <item x="4174"/>
        <item x="36"/>
        <item x="65"/>
        <item x="6205"/>
        <item x="454"/>
        <item x="3527"/>
        <item x="4786"/>
        <item x="5885"/>
        <item x="4858"/>
        <item x="570"/>
        <item x="1773"/>
        <item x="3969"/>
        <item x="1955"/>
        <item x="4715"/>
        <item x="4913"/>
        <item x="316"/>
        <item x="5703"/>
        <item x="1303"/>
        <item x="3812"/>
        <item x="2990"/>
        <item x="4252"/>
        <item x="1594"/>
        <item x="2987"/>
        <item x="712"/>
        <item x="5775"/>
        <item x="4559"/>
        <item x="2130"/>
        <item x="6246"/>
        <item x="3353"/>
        <item x="6101"/>
        <item x="5527"/>
        <item x="5723"/>
        <item x="3148"/>
        <item x="3729"/>
        <item x="3779"/>
        <item x="3732"/>
        <item x="1909"/>
        <item x="260"/>
        <item x="2454"/>
        <item x="3446"/>
        <item x="4327"/>
        <item x="1485"/>
        <item x="646"/>
        <item x="529"/>
        <item x="2667"/>
        <item x="290"/>
        <item x="1001"/>
        <item x="2517"/>
        <item x="1049"/>
        <item x="1131"/>
        <item x="4213"/>
        <item x="174"/>
        <item x="1609"/>
        <item x="259"/>
        <item x="318"/>
        <item x="4954"/>
        <item x="5470"/>
        <item x="4190"/>
        <item x="2167"/>
        <item x="1453"/>
        <item x="3149"/>
        <item x="3922"/>
        <item x="1653"/>
        <item x="589"/>
        <item x="1962"/>
        <item x="3806"/>
        <item x="5475"/>
        <item x="5340"/>
        <item x="3239"/>
        <item x="2453"/>
        <item x="6031"/>
        <item x="1174"/>
        <item x="1271"/>
        <item x="6268"/>
        <item x="1038"/>
        <item x="2321"/>
        <item x="1346"/>
        <item x="940"/>
        <item x="4140"/>
        <item x="3038"/>
        <item x="2367"/>
        <item x="2979"/>
        <item x="12"/>
        <item x="3327"/>
        <item x="2356"/>
        <item x="2024"/>
        <item x="5301"/>
        <item x="2629"/>
        <item x="1919"/>
        <item x="4240"/>
        <item x="1470"/>
        <item x="4706"/>
        <item x="1252"/>
        <item x="4137"/>
        <item x="1163"/>
        <item x="841"/>
        <item x="3066"/>
        <item x="1206"/>
        <item x="2303"/>
        <item x="5506"/>
        <item x="5005"/>
        <item x="190"/>
        <item x="5347"/>
        <item x="2552"/>
        <item x="709"/>
        <item x="3862"/>
        <item x="5780"/>
        <item x="3606"/>
        <item x="4530"/>
        <item x="3914"/>
        <item x="2415"/>
        <item x="4992"/>
        <item x="3540"/>
        <item x="1202"/>
        <item x="4400"/>
        <item x="1413"/>
        <item x="5367"/>
        <item x="2385"/>
        <item x="2250"/>
        <item x="2459"/>
        <item x="1938"/>
        <item x="1875"/>
        <item x="745"/>
        <item x="390"/>
        <item x="403"/>
        <item x="4010"/>
        <item x="2882"/>
        <item x="3928"/>
        <item x="2423"/>
        <item x="5898"/>
        <item x="3827"/>
        <item x="4555"/>
        <item x="711"/>
        <item x="4645"/>
        <item x="1763"/>
        <item x="5141"/>
        <item x="1438"/>
        <item x="3110"/>
        <item x="1721"/>
        <item x="4767"/>
        <item x="2833"/>
        <item x="325"/>
        <item x="456"/>
        <item x="4809"/>
        <item x="347"/>
        <item x="2289"/>
        <item x="4971"/>
        <item x="5975"/>
        <item x="5039"/>
        <item x="848"/>
        <item x="4114"/>
        <item x="3049"/>
        <item x="5801"/>
        <item x="669"/>
        <item x="2165"/>
        <item x="5990"/>
        <item x="5681"/>
        <item x="6017"/>
        <item x="4760"/>
        <item x="4807"/>
        <item x="904"/>
        <item x="4394"/>
        <item x="5971"/>
        <item x="2865"/>
        <item x="5490"/>
        <item x="4189"/>
        <item x="4144"/>
        <item x="2920"/>
        <item x="5407"/>
        <item x="273"/>
        <item x="776"/>
        <item x="2543"/>
        <item x="2243"/>
        <item x="5236"/>
        <item x="2247"/>
        <item x="1523"/>
        <item x="2651"/>
        <item x="3854"/>
        <item x="4541"/>
        <item x="2309"/>
        <item x="635"/>
        <item x="1445"/>
        <item x="3716"/>
        <item x="289"/>
        <item x="5064"/>
        <item x="322"/>
        <item x="4218"/>
        <item x="594"/>
        <item x="3610"/>
        <item x="5789"/>
        <item x="1620"/>
        <item x="5122"/>
        <item x="2152"/>
        <item x="6210"/>
        <item x="3168"/>
        <item x="3989"/>
        <item x="2564"/>
        <item x="4182"/>
        <item x="1027"/>
        <item x="714"/>
        <item x="4090"/>
        <item x="5629"/>
        <item x="1285"/>
        <item x="5416"/>
        <item x="4791"/>
        <item x="3061"/>
        <item x="3492"/>
        <item x="3657"/>
        <item x="2023"/>
        <item x="3837"/>
        <item x="4352"/>
        <item x="169"/>
        <item x="1021"/>
        <item x="4821"/>
        <item x="3236"/>
        <item x="251"/>
        <item x="5156"/>
        <item x="1582"/>
        <item x="5758"/>
        <item x="3213"/>
        <item x="2976"/>
        <item x="4424"/>
        <item x="3507"/>
        <item x="5543"/>
        <item x="6075"/>
        <item x="5602"/>
        <item x="994"/>
        <item x="3108"/>
        <item x="1069"/>
        <item x="4145"/>
        <item x="5868"/>
        <item x="4955"/>
        <item x="2566"/>
        <item x="2832"/>
        <item x="1180"/>
        <item x="2293"/>
        <item x="250"/>
        <item x="4228"/>
        <item x="2324"/>
        <item x="5025"/>
        <item x="4989"/>
        <item x="6257"/>
        <item x="4655"/>
        <item x="2313"/>
        <item x="863"/>
        <item x="5981"/>
        <item x="6171"/>
        <item x="3660"/>
        <item x="2761"/>
        <item x="1530"/>
        <item x="4736"/>
        <item x="4269"/>
        <item x="3368"/>
        <item x="5544"/>
        <item x="3463"/>
        <item x="1344"/>
        <item x="3401"/>
        <item x="2765"/>
        <item x="2418"/>
        <item x="2949"/>
        <item x="4979"/>
        <item x="4922"/>
        <item x="821"/>
        <item x="404"/>
        <item x="384"/>
        <item x="727"/>
        <item x="6047"/>
        <item x="2398"/>
        <item x="3271"/>
        <item x="1321"/>
        <item x="6236"/>
        <item x="613"/>
        <item x="1670"/>
        <item x="787"/>
        <item x="5647"/>
        <item x="534"/>
        <item x="3603"/>
        <item x="5842"/>
        <item x="1622"/>
        <item x="2649"/>
        <item x="3560"/>
        <item x="1998"/>
        <item x="3194"/>
        <item x="1777"/>
        <item x="3525"/>
        <item x="5932"/>
        <item x="4092"/>
        <item x="2871"/>
        <item x="2007"/>
        <item x="4671"/>
        <item x="1339"/>
        <item x="2425"/>
        <item x="5691"/>
        <item x="6274"/>
        <item x="6250"/>
        <item x="3069"/>
        <item x="4233"/>
        <item x="4272"/>
        <item x="550"/>
        <item x="3093"/>
        <item x="3785"/>
        <item x="6"/>
        <item x="1707"/>
        <item x="3847"/>
        <item x="6252"/>
        <item x="5605"/>
        <item x="4540"/>
        <item x="244"/>
        <item x="4935"/>
        <item x="3366"/>
        <item x="1772"/>
        <item x="2676"/>
        <item x="2510"/>
        <item x="5124"/>
        <item x="4644"/>
        <item x="4612"/>
        <item x="5916"/>
        <item x="3371"/>
        <item x="116"/>
        <item x="5512"/>
        <item x="1440"/>
        <item x="5451"/>
        <item x="4850"/>
        <item x="6082"/>
        <item x="5368"/>
        <item x="4353"/>
        <item x="448"/>
        <item x="5197"/>
        <item x="2486"/>
        <item x="1087"/>
        <item x="106"/>
        <item x="2698"/>
        <item x="1358"/>
        <item x="5466"/>
        <item x="2134"/>
        <item x="2908"/>
        <item x="2227"/>
        <item x="5889"/>
        <item x="3975"/>
        <item x="3359"/>
        <item x="5000"/>
        <item x="4949"/>
        <item x="2268"/>
        <item x="3890"/>
        <item x="3828"/>
        <item x="6176"/>
        <item x="560"/>
        <item x="2988"/>
        <item x="1478"/>
        <item x="4667"/>
        <item x="1905"/>
        <item x="2081"/>
        <item x="2372"/>
        <item x="2950"/>
        <item x="6211"/>
        <item x="2706"/>
        <item x="1952"/>
        <item x="3440"/>
        <item x="4562"/>
        <item x="4362"/>
        <item x="3504"/>
        <item x="5129"/>
        <item x="5804"/>
        <item x="5218"/>
        <item x="1846"/>
        <item x="1389"/>
        <item x="2522"/>
        <item x="3713"/>
        <item x="3702"/>
        <item x="2926"/>
        <item x="2900"/>
        <item x="859"/>
        <item x="6158"/>
        <item x="2682"/>
        <item x="5860"/>
        <item x="2928"/>
        <item x="5406"/>
        <item x="4833"/>
        <item x="4696"/>
        <item x="147"/>
        <item x="5998"/>
        <item x="218"/>
        <item x="4276"/>
        <item x="565"/>
        <item x="5583"/>
        <item x="1995"/>
        <item x="5983"/>
        <item x="3912"/>
        <item x="984"/>
        <item x="3113"/>
        <item x="3518"/>
        <item x="5264"/>
        <item x="5241"/>
        <item x="5432"/>
        <item x="4651"/>
        <item x="173"/>
        <item x="3430"/>
        <item x="4912"/>
        <item x="6245"/>
        <item x="2783"/>
        <item x="5191"/>
        <item x="1142"/>
        <item x="1511"/>
        <item x="206"/>
        <item x="5589"/>
        <item x="1757"/>
        <item x="1562"/>
        <item x="576"/>
        <item x="2361"/>
        <item x="1672"/>
        <item x="4056"/>
        <item x="3715"/>
        <item x="4640"/>
        <item x="2999"/>
        <item x="5045"/>
        <item x="5588"/>
        <item x="3873"/>
        <item x="5648"/>
        <item x="3207"/>
        <item x="1003"/>
        <item x="6094"/>
        <item x="5834"/>
        <item x="5504"/>
        <item x="3835"/>
        <item x="5514"/>
        <item x="2483"/>
        <item x="295"/>
        <item x="5392"/>
        <item x="380"/>
        <item x="5362"/>
        <item x="630"/>
        <item x="6023"/>
        <item x="4856"/>
        <item x="1363"/>
        <item x="482"/>
        <item x="3830"/>
        <item x="540"/>
        <item x="6322"/>
        <item x="2930"/>
        <item x="3100"/>
        <item x="54"/>
        <item x="410"/>
        <item x="4191"/>
        <item x="5570"/>
        <item x="5134"/>
        <item x="1581"/>
        <item x="1013"/>
        <item x="2864"/>
        <item x="794"/>
        <item x="6008"/>
        <item x="4925"/>
        <item x="2388"/>
        <item x="1712"/>
        <item x="6289"/>
        <item x="885"/>
        <item x="4766"/>
        <item x="3045"/>
        <item x="2890"/>
        <item x="1916"/>
        <item x="1543"/>
        <item x="6056"/>
        <item x="1917"/>
        <item x="5730"/>
        <item x="328"/>
        <item x="5799"/>
        <item x="4265"/>
        <item x="4034"/>
        <item x="2008"/>
        <item x="3304"/>
        <item x="5724"/>
        <item x="4271"/>
        <item x="6216"/>
        <item x="4513"/>
        <item x="5346"/>
        <item x="4728"/>
        <item x="2985"/>
        <item x="5503"/>
        <item x="2039"/>
        <item x="5076"/>
        <item x="1827"/>
        <item x="6142"/>
        <item x="2879"/>
        <item x="1198"/>
        <item x="5426"/>
        <item x="1968"/>
        <item x="4143"/>
        <item x="3338"/>
        <item x="2600"/>
        <item x="1767"/>
        <item x="46"/>
        <item x="750"/>
        <item x="6095"/>
        <item x="4545"/>
        <item x="3317"/>
        <item x="497"/>
        <item x="1301"/>
        <item x="4062"/>
        <item x="3164"/>
        <item x="3581"/>
        <item x="4806"/>
        <item x="5365"/>
        <item x="5225"/>
        <item x="5452"/>
        <item x="6260"/>
        <item x="4000"/>
        <item x="2034"/>
        <item x="6187"/>
        <item x="4727"/>
        <item x="4463"/>
        <item x="4447"/>
        <item x="3638"/>
        <item x="4987"/>
        <item x="1182"/>
        <item x="3324"/>
        <item x="6202"/>
        <item x="2884"/>
        <item x="5469"/>
        <item x="1862"/>
        <item x="1825"/>
        <item x="3644"/>
        <item x="6269"/>
        <item x="5625"/>
        <item x="5312"/>
        <item x="5456"/>
        <item x="4029"/>
        <item x="1372"/>
        <item x="2409"/>
        <item x="1451"/>
        <item x="3330"/>
        <item x="5516"/>
        <item x="2083"/>
        <item x="2635"/>
        <item x="309"/>
        <item x="5956"/>
        <item x="1865"/>
        <item x="130"/>
        <item x="2436"/>
        <item x="6172"/>
        <item x="3127"/>
        <item x="1031"/>
        <item x="4500"/>
        <item x="90"/>
        <item x="558"/>
        <item x="2400"/>
        <item x="3186"/>
        <item x="2097"/>
        <item x="1262"/>
        <item x="2678"/>
        <item x="5235"/>
        <item x="246"/>
        <item x="1586"/>
        <item x="6091"/>
        <item x="733"/>
        <item x="2911"/>
        <item x="5950"/>
        <item x="1599"/>
        <item x="524"/>
        <item x="342"/>
        <item x="1585"/>
        <item x="177"/>
        <item x="6230"/>
        <item x="807"/>
        <item x="215"/>
        <item x="3508"/>
        <item x="5388"/>
        <item x="2363"/>
        <item x="1331"/>
        <item x="5688"/>
        <item x="6093"/>
        <item x="5326"/>
        <item x="6301"/>
        <item x="3043"/>
        <item x="2978"/>
        <item x="2513"/>
        <item x="1283"/>
        <item x="4745"/>
        <item x="5785"/>
        <item x="4910"/>
        <item x="5937"/>
        <item x="3042"/>
        <item x="3584"/>
        <item x="401"/>
        <item x="2808"/>
        <item x="1876"/>
        <item x="1419"/>
        <item x="151"/>
        <item x="2095"/>
        <item x="649"/>
        <item x="584"/>
        <item x="4036"/>
        <item x="3544"/>
        <item x="492"/>
        <item x="6169"/>
        <item x="5078"/>
        <item x="982"/>
        <item x="4504"/>
        <item x="5113"/>
        <item x="5994"/>
        <item x="5671"/>
        <item x="4075"/>
        <item x="3152"/>
        <item x="5332"/>
        <item x="4564"/>
        <item x="2056"/>
        <item x="1643"/>
        <item x="4539"/>
        <item x="5694"/>
        <item x="4086"/>
        <item x="923"/>
        <item x="3752"/>
        <item x="1165"/>
        <item x="5480"/>
        <item x="2617"/>
        <item x="5918"/>
        <item x="5929"/>
        <item x="3526"/>
        <item x="6068"/>
        <item x="2935"/>
        <item x="6201"/>
        <item x="3405"/>
        <item x="5549"/>
        <item x="5155"/>
        <item x="1709"/>
        <item x="4347"/>
        <item x="5633"/>
        <item x="6223"/>
        <item x="1081"/>
        <item x="5329"/>
        <item x="6096"/>
        <item x="4501"/>
        <item x="4941"/>
        <item x="1"/>
        <item x="4716"/>
        <item x="5669"/>
        <item x="2806"/>
        <item x="1691"/>
        <item x="6180"/>
        <item x="4021"/>
        <item x="4528"/>
        <item x="4280"/>
        <item x="4032"/>
        <item x="3769"/>
        <item x="697"/>
        <item x="3953"/>
        <item x="4743"/>
        <item x="691"/>
        <item x="890"/>
        <item x="5670"/>
        <item x="5531"/>
        <item x="6283"/>
        <item x="3182"/>
        <item x="214"/>
        <item x="998"/>
        <item x="911"/>
        <item x="552"/>
        <item x="3728"/>
        <item x="1900"/>
        <item x="1348"/>
        <item x="435"/>
        <item x="5840"/>
        <item x="2943"/>
        <item x="3452"/>
        <item x="3877"/>
        <item x="4868"/>
        <item x="2417"/>
        <item x="5440"/>
        <item x="3456"/>
        <item x="3619"/>
        <item x="2586"/>
        <item x="1162"/>
        <item x="1395"/>
        <item x="4835"/>
        <item x="483"/>
        <item x="3724"/>
        <item x="4890"/>
        <item x="2810"/>
        <item x="1054"/>
        <item x="4794"/>
        <item x="5030"/>
        <item x="6199"/>
        <item x="3670"/>
        <item x="464"/>
        <item x="1418"/>
        <item x="5925"/>
        <item x="324"/>
        <item x="502"/>
        <item x="2051"/>
        <item x="2613"/>
        <item x="1809"/>
        <item x="5510"/>
        <item x="5349"/>
        <item x="3335"/>
        <item x="5500"/>
        <item x="3008"/>
        <item x="3838"/>
        <item x="1693"/>
        <item x="5068"/>
        <item x="2370"/>
        <item x="4891"/>
        <item x="5620"/>
        <item x="1553"/>
        <item x="3356"/>
        <item x="3448"/>
        <item x="3754"/>
        <item x="5744"/>
        <item x="4897"/>
        <item x="5786"/>
        <item x="3917"/>
        <item x="3815"/>
        <item x="2874"/>
        <item x="4593"/>
        <item x="3543"/>
        <item x="2403"/>
        <item x="6060"/>
        <item x="45"/>
        <item x="1864"/>
        <item x="4578"/>
        <item x="1918"/>
        <item x="77"/>
        <item x="5117"/>
        <item x="2892"/>
        <item x="1781"/>
        <item x="1587"/>
        <item x="1300"/>
        <item x="645"/>
        <item x="237"/>
        <item x="6026"/>
        <item x="159"/>
        <item x="6207"/>
        <item x="3720"/>
        <item x="647"/>
        <item x="6132"/>
        <item x="5462"/>
        <item x="623"/>
        <item x="549"/>
        <item x="326"/>
        <item x="4205"/>
        <item x="307"/>
        <item x="99"/>
        <item x="4357"/>
        <item x="4748"/>
        <item x="667"/>
        <item x="4866"/>
        <item x="5552"/>
        <item x="1244"/>
        <item x="4895"/>
        <item x="5979"/>
        <item x="355"/>
        <item x="148"/>
        <item x="3825"/>
        <item x="533"/>
        <item x="3694"/>
        <item x="3637"/>
        <item x="1519"/>
        <item x="2512"/>
        <item x="4004"/>
        <item x="5032"/>
        <item x="5989"/>
        <item x="4976"/>
        <item x="5333"/>
        <item x="5685"/>
        <item x="888"/>
        <item x="4088"/>
        <item x="819"/>
        <item x="6323"/>
        <item x="4686"/>
        <item x="5180"/>
        <item x="4739"/>
        <item x="3614"/>
        <item x="6284"/>
        <item x="3714"/>
        <item x="788"/>
        <item x="1072"/>
        <item x="4371"/>
        <item x="4721"/>
        <item x="387"/>
        <item x="1703"/>
        <item x="1588"/>
        <item x="2604"/>
        <item x="4243"/>
        <item x="6312"/>
        <item x="5914"/>
        <item x="3443"/>
        <item x="6119"/>
        <item x="4358"/>
        <item x="845"/>
        <item x="1000"/>
        <item x="4573"/>
        <item x="5459"/>
        <item x="2708"/>
        <item x="5926"/>
        <item x="1022"/>
        <item x="3986"/>
        <item x="3529"/>
        <item x="4185"/>
        <item x="306"/>
        <item x="5013"/>
        <item x="4480"/>
        <item x="5240"/>
        <item x="2190"/>
        <item x="5757"/>
        <item x="5595"/>
        <item x="5592"/>
        <item x="4079"/>
        <item x="1126"/>
        <item x="4974"/>
        <item x="4419"/>
        <item x="4915"/>
        <item x="3298"/>
        <item x="2465"/>
        <item x="4169"/>
        <item x="4883"/>
        <item x="3882"/>
        <item x="5580"/>
        <item x="3491"/>
        <item x="897"/>
        <item x="5337"/>
        <item x="4695"/>
        <item x="4747"/>
        <item x="2072"/>
        <item x="1877"/>
        <item x="3952"/>
        <item x="175"/>
        <item x="6248"/>
        <item x="3630"/>
        <item x="4095"/>
        <item x="519"/>
        <item x="4659"/>
        <item x="2357"/>
        <item x="736"/>
        <item x="3646"/>
        <item x="310"/>
        <item x="2581"/>
        <item x="1797"/>
        <item x="3750"/>
        <item x="5893"/>
        <item x="2325"/>
        <item x="4067"/>
        <item x="6181"/>
        <item x="987"/>
        <item x="4717"/>
        <item x="3362"/>
        <item x="4344"/>
        <item x="438"/>
        <item x="803"/>
        <item x="71"/>
        <item x="4707"/>
        <item x="573"/>
        <item x="1115"/>
        <item x="3122"/>
        <item x="1778"/>
        <item x="6196"/>
        <item x="1269"/>
        <item x="4853"/>
        <item x="6016"/>
        <item x="3533"/>
        <item x="553"/>
        <item x="4917"/>
        <item x="5930"/>
        <item x="4654"/>
        <item x="4617"/>
        <item x="2369"/>
        <item x="1462"/>
        <item x="5701"/>
        <item x="3684"/>
        <item x="694"/>
        <item x="3697"/>
        <item x="320"/>
        <item x="2365"/>
        <item x="5271"/>
        <item x="5213"/>
        <item x="1401"/>
        <item x="4068"/>
        <item x="6227"/>
        <item x="279"/>
        <item x="1317"/>
        <item x="2452"/>
        <item x="4387"/>
        <item x="1715"/>
        <item x="1055"/>
        <item x="3048"/>
        <item x="6077"/>
        <item x="5400"/>
        <item x="5212"/>
        <item x="2627"/>
        <item x="1059"/>
        <item x="660"/>
        <item x="4525"/>
        <item x="3180"/>
        <item x="4421"/>
        <item x="1417"/>
        <item x="3985"/>
        <item x="4148"/>
        <item x="4380"/>
        <item x="1298"/>
        <item x="6020"/>
        <item x="6237"/>
        <item x="4985"/>
        <item x="5906"/>
        <item x="608"/>
        <item x="1690"/>
        <item x="4291"/>
        <item x="603"/>
        <item x="4131"/>
        <item x="2391"/>
        <item x="3795"/>
        <item x="4305"/>
        <item x="2042"/>
        <item x="5812"/>
        <item x="1637"/>
        <item x="4146"/>
        <item x="3293"/>
        <item x="1088"/>
        <item x="3175"/>
        <item x="5751"/>
        <item x="839"/>
        <item x="5646"/>
        <item x="4302"/>
        <item x="2550"/>
        <item x="4579"/>
        <item x="937"/>
        <item x="2312"/>
        <item x="3615"/>
        <item x="6084"/>
        <item x="4329"/>
        <item x="556"/>
        <item x="5131"/>
        <item x="1666"/>
        <item x="4678"/>
        <item x="6005"/>
        <item x="964"/>
        <item x="2047"/>
        <item x="2038"/>
        <item x="2539"/>
        <item x="1730"/>
        <item x="1863"/>
        <item x="1853"/>
        <item x="5351"/>
        <item x="2482"/>
        <item x="1518"/>
        <item x="3282"/>
        <item x="1631"/>
        <item x="5539"/>
        <item x="1675"/>
        <item x="4621"/>
        <item x="1145"/>
        <item x="906"/>
        <item x="4222"/>
        <item x="527"/>
        <item x="1540"/>
        <item x="1367"/>
        <item x="4601"/>
        <item x="5435"/>
        <item x="2523"/>
        <item x="356"/>
        <item x="2045"/>
        <item x="4104"/>
        <item x="2378"/>
        <item x="2721"/>
        <item x="3033"/>
        <item x="3085"/>
        <item x="5700"/>
        <item x="4624"/>
        <item x="5184"/>
        <item x="6010"/>
        <item x="3174"/>
        <item x="1503"/>
        <item x="1265"/>
        <item x="6224"/>
        <item x="73"/>
        <item x="3077"/>
        <item x="2113"/>
        <item x="2204"/>
        <item x="831"/>
        <item x="3010"/>
        <item x="887"/>
        <item x="5430"/>
        <item x="1479"/>
        <item x="3723"/>
        <item x="6009"/>
        <item x="3621"/>
        <item x="5844"/>
        <item x="1249"/>
        <item x="3072"/>
        <item x="3740"/>
        <item x="882"/>
        <item x="3911"/>
        <item x="5727"/>
        <item x="5397"/>
        <item x="5417"/>
        <item x="4871"/>
        <item x="457"/>
        <item x="4723"/>
        <item x="1939"/>
        <item x="1039"/>
        <item x="1360"/>
        <item x="751"/>
        <item x="5838"/>
        <item x="1611"/>
        <item x="5614"/>
        <item x="1101"/>
        <item x="3445"/>
        <item x="2648"/>
        <item x="648"/>
        <item x="6255"/>
        <item x="3139"/>
        <item x="4720"/>
        <item x="5676"/>
        <item x="4446"/>
        <item x="675"/>
        <item x="224"/>
        <item x="583"/>
        <item x="1854"/>
        <item x="4184"/>
        <item x="2010"/>
        <item x="2444"/>
        <item x="5199"/>
        <item x="5777"/>
        <item x="9"/>
        <item x="958"/>
        <item x="3924"/>
        <item x="3512"/>
        <item x="6272"/>
        <item x="5653"/>
        <item x="3457"/>
        <item x="1338"/>
        <item x="3861"/>
        <item x="5876"/>
        <item x="371"/>
        <item x="3218"/>
        <item x="1882"/>
        <item x="57"/>
        <item x="2741"/>
        <item x="4968"/>
        <item x="3524"/>
        <item x="140"/>
        <item x="5387"/>
        <item x="4037"/>
        <item x="1200"/>
        <item x="5733"/>
        <item x="3814"/>
        <item x="484"/>
        <item x="2826"/>
        <item x="63"/>
        <item x="2131"/>
        <item x="1856"/>
        <item x="5120"/>
        <item x="3209"/>
        <item x="1747"/>
        <item x="4336"/>
        <item x="2734"/>
        <item x="1547"/>
        <item x="2264"/>
        <item x="5306"/>
        <item x="4945"/>
        <item x="5495"/>
        <item x="3997"/>
        <item x="4906"/>
        <item x="1284"/>
        <item x="1130"/>
        <item x="2301"/>
        <item x="3747"/>
        <item x="2525"/>
        <item x="2520"/>
        <item x="627"/>
        <item x="5565"/>
        <item x="3737"/>
        <item x="3133"/>
        <item x="5237"/>
        <item x="2657"/>
        <item x="5535"/>
        <item x="3206"/>
        <item x="6080"/>
        <item x="4048"/>
        <item x="1532"/>
        <item x="780"/>
        <item x="5518"/>
        <item x="4290"/>
        <item x="5389"/>
        <item x="5841"/>
        <item x="3411"/>
        <item x="335"/>
        <item x="4958"/>
        <item x="3006"/>
        <item x="2379"/>
        <item x="3897"/>
        <item x="5776"/>
        <item x="4918"/>
        <item x="6118"/>
        <item x="5977"/>
        <item x="6034"/>
        <item x="781"/>
        <item x="3817"/>
        <item x="5460"/>
        <item x="1958"/>
        <item x="4294"/>
        <item x="4970"/>
        <item x="5369"/>
        <item x="6120"/>
        <item x="5795"/>
        <item x="1332"/>
        <item x="3942"/>
        <item x="154"/>
        <item x="1725"/>
        <item x="5843"/>
        <item x="1433"/>
        <item x="628"/>
        <item x="60"/>
        <item x="3469"/>
        <item x="1684"/>
        <item x="1787"/>
        <item x="1771"/>
        <item x="4512"/>
        <item x="5617"/>
        <item x="4045"/>
        <item x="965"/>
        <item x="3032"/>
        <item x="618"/>
        <item x="3106"/>
        <item x="2859"/>
        <item x="2352"/>
        <item x="3580"/>
        <item x="614"/>
        <item x="726"/>
        <item x="172"/>
        <item x="4719"/>
        <item x="2518"/>
        <item x="391"/>
        <item x="759"/>
        <item x="6137"/>
        <item x="2748"/>
        <item x="4666"/>
        <item x="1179"/>
        <item x="3992"/>
        <item x="3364"/>
        <item x="1359"/>
        <item x="1028"/>
        <item x="350"/>
        <item x="66"/>
        <item x="382"/>
        <item x="2736"/>
        <item x="672"/>
        <item x="5022"/>
        <item x="1117"/>
        <item x="2192"/>
        <item x="6188"/>
        <item x="957"/>
        <item x="3576"/>
        <item x="638"/>
        <item x="3938"/>
        <item x="1258"/>
        <item x="4656"/>
        <item x="2756"/>
        <item x="2824"/>
        <item x="368"/>
        <item x="4314"/>
        <item x="6275"/>
        <item x="5923"/>
        <item x="2085"/>
        <item x="5756"/>
        <item x="4843"/>
        <item x="301"/>
        <item x="2902"/>
        <item x="1973"/>
        <item x="1908"/>
        <item x="5091"/>
        <item x="2261"/>
        <item x="5108"/>
        <item x="3318"/>
        <item x="2673"/>
        <item x="704"/>
        <item x="4977"/>
        <item x="1595"/>
        <item x="695"/>
        <item x="4484"/>
        <item x="5421"/>
        <item x="3255"/>
        <item x="3872"/>
        <item x="3561"/>
        <item x="1651"/>
        <item x="4245"/>
        <item x="1423"/>
        <item x="3648"/>
        <item x="2320"/>
        <item x="6050"/>
        <item x="50"/>
        <item x="925"/>
        <item x="3390"/>
        <item x="5880"/>
        <item x="5105"/>
        <item x="294"/>
        <item x="5280"/>
        <item x="4384"/>
        <item x="5593"/>
        <item x="3926"/>
        <item x="5767"/>
        <item x="3135"/>
        <item x="581"/>
        <item x="2360"/>
        <item x="2371"/>
        <item x="6324"/>
        <item x="6059"/>
        <item x="2338"/>
        <item x="2476"/>
        <item x="397"/>
        <item x="3966"/>
        <item x="475"/>
        <item x="6074"/>
        <item x="1639"/>
        <item x="1089"/>
        <item x="5479"/>
        <item x="5110"/>
        <item x="314"/>
        <item x="2358"/>
        <item x="4582"/>
        <item x="5190"/>
        <item x="4430"/>
        <item x="657"/>
        <item x="5011"/>
        <item x="6033"/>
        <item x="81"/>
        <item x="3595"/>
        <item x="104"/>
        <item x="5007"/>
        <item x="5027"/>
        <item x="5582"/>
        <item x="4042"/>
        <item x="1351"/>
        <item x="1835"/>
        <item x="1769"/>
        <item x="1914"/>
        <item x="5848"/>
        <item x="2442"/>
        <item x="4650"/>
        <item x="1983"/>
        <item x="1808"/>
        <item x="5255"/>
        <item x="5216"/>
        <item x="6195"/>
        <item x="5863"/>
        <item x="5830"/>
        <item x="2590"/>
        <item x="1106"/>
        <item x="4931"/>
        <item x="4746"/>
        <item x="717"/>
        <item x="1006"/>
        <item x="4756"/>
        <item x="5576"/>
        <item x="2820"/>
        <item x="3756"/>
        <item x="3762"/>
        <item x="4731"/>
        <item x="4451"/>
        <item x="275"/>
        <item x="6220"/>
        <item x="2433"/>
        <item x="2189"/>
        <item x="5152"/>
        <item x="5386"/>
        <item x="280"/>
        <item x="884"/>
        <item x="1272"/>
        <item x="433"/>
        <item x="6178"/>
        <item x="5814"/>
        <item x="2179"/>
        <item x="3090"/>
        <item x="921"/>
        <item x="1756"/>
        <item x="874"/>
        <item x="1935"/>
        <item x="1607"/>
        <item x="5311"/>
        <item x="3889"/>
        <item x="204"/>
        <item x="1139"/>
        <item x="5467"/>
        <item x="5831"/>
        <item x="3001"/>
        <item x="161"/>
        <item x="3053"/>
        <item x="4300"/>
        <item x="3046"/>
        <item x="1568"/>
        <item x="3583"/>
        <item x="1590"/>
        <item x="4753"/>
        <item x="1761"/>
        <item x="919"/>
        <item x="234"/>
        <item x="2612"/>
        <item x="4186"/>
        <item x="2725"/>
        <item x="6106"/>
        <item x="1845"/>
        <item x="5865"/>
        <item x="3099"/>
        <item x="330"/>
        <item x="3691"/>
        <item x="4832"/>
        <item x="421"/>
        <item x="5608"/>
        <item x="3399"/>
        <item x="70"/>
        <item x="4953"/>
        <item x="997"/>
        <item x="4231"/>
        <item x="5166"/>
        <item x="823"/>
        <item x="2653"/>
        <item x="3766"/>
        <item x="2285"/>
        <item x="2804"/>
        <item x="1205"/>
        <item x="2970"/>
        <item x="3336"/>
        <item x="2738"/>
        <item x="3291"/>
        <item x="4321"/>
        <item x="5910"/>
        <item x="2317"/>
        <item x="4406"/>
        <item x="3254"/>
        <item x="5551"/>
        <item x="4980"/>
        <item x="4805"/>
        <item x="3696"/>
        <item x="4107"/>
        <item x="198"/>
        <item x="4043"/>
        <item x="2079"/>
        <item x="690"/>
        <item x="4952"/>
        <item x="3224"/>
        <item x="993"/>
        <item x="3574"/>
        <item x="6153"/>
        <item x="2455"/>
        <item x="4332"/>
        <item x="3808"/>
        <item x="1638"/>
        <item x="5009"/>
        <item x="4126"/>
        <item x="1288"/>
        <item x="1148"/>
        <item x="1053"/>
        <item x="1062"/>
        <item x="2194"/>
        <item x="826"/>
        <item x="5745"/>
        <item x="1183"/>
        <item x="5153"/>
        <item x="710"/>
        <item x="4628"/>
        <item x="2441"/>
        <item x="6185"/>
        <item x="3998"/>
        <item x="1492"/>
        <item x="4217"/>
        <item x="4248"/>
        <item x="3047"/>
        <item x="394"/>
        <item x="2589"/>
        <item x="4482"/>
        <item x="378"/>
        <item x="2203"/>
        <item x="5383"/>
        <item x="4165"/>
        <item x="2044"/>
        <item x="1181"/>
        <item x="3357"/>
        <item x="3934"/>
        <item x="1204"/>
        <item x="2643"/>
        <item x="2270"/>
        <item x="6079"/>
        <item x="162"/>
        <item x="3943"/>
        <item x="4390"/>
        <item x="1399"/>
        <item x="1554"/>
        <item x="2527"/>
        <item x="744"/>
        <item x="4331"/>
        <item x="5363"/>
        <item x="2690"/>
        <item x="5678"/>
        <item x="3059"/>
        <item x="1657"/>
        <item x="1848"/>
        <item x="3306"/>
        <item x="4825"/>
        <item x="3391"/>
        <item x="4962"/>
        <item x="899"/>
        <item x="3037"/>
        <item x="1172"/>
        <item x="1754"/>
        <item x="4626"/>
        <item x="1058"/>
        <item x="476"/>
        <item x="2091"/>
        <item x="2923"/>
        <item x="493"/>
        <item x="2868"/>
        <item x="1071"/>
        <item x="523"/>
        <item x="856"/>
        <item x="5004"/>
        <item x="4467"/>
        <item x="2000"/>
        <item x="1120"/>
        <item x="156"/>
        <item x="3470"/>
        <item x="3973"/>
        <item x="3753"/>
        <item x="183"/>
        <item x="820"/>
        <item x="108"/>
        <item x="6089"/>
        <item x="3140"/>
        <item x="4733"/>
        <item x="4948"/>
        <item x="5198"/>
        <item x="2141"/>
        <item x="3416"/>
        <item x="5813"/>
        <item x="3682"/>
        <item x="1118"/>
        <item x="5946"/>
        <item x="3548"/>
        <item x="176"/>
        <item x="5672"/>
        <item x="2468"/>
        <item x="1976"/>
        <item x="4080"/>
        <item x="1033"/>
        <item x="226"/>
        <item x="1242"/>
        <item x="3941"/>
        <item x="4232"/>
        <item x="388"/>
        <item x="2291"/>
        <item x="1897"/>
        <item x="1714"/>
        <item x="5026"/>
        <item x="3222"/>
        <item x="5658"/>
        <item x="544"/>
        <item x="1702"/>
        <item x="1541"/>
        <item x="1645"/>
        <item x="465"/>
        <item x="731"/>
        <item x="3902"/>
        <item x="699"/>
        <item x="3782"/>
        <item x="2584"/>
        <item x="2681"/>
        <item x="157"/>
        <item x="4044"/>
        <item x="4293"/>
        <item x="2774"/>
        <item x="202"/>
        <item x="3813"/>
        <item x="2124"/>
        <item x="4618"/>
        <item x="5995"/>
        <item x="1391"/>
        <item x="3259"/>
        <item x="2127"/>
        <item x="3803"/>
        <item x="4744"/>
        <item x="1237"/>
        <item x="125"/>
        <item x="2913"/>
        <item x="967"/>
        <item x="2267"/>
        <item x="2537"/>
        <item x="1247"/>
        <item x="2542"/>
        <item x="466"/>
        <item x="5231"/>
        <item x="238"/>
        <item x="348"/>
        <item x="4591"/>
        <item x="3308"/>
        <item x="5093"/>
        <item x="2339"/>
        <item x="4737"/>
        <item x="5139"/>
        <item x="1350"/>
        <item x="4429"/>
        <item x="1557"/>
        <item x="4847"/>
        <item x="1680"/>
        <item x="677"/>
        <item x="2074"/>
        <item x="2326"/>
        <item x="1598"/>
        <item x="862"/>
        <item x="6221"/>
        <item x="3884"/>
        <item x="2992"/>
        <item x="1623"/>
        <item x="2504"/>
        <item x="2719"/>
        <item x="693"/>
        <item x="4373"/>
        <item x="4592"/>
        <item x="2718"/>
        <item x="620"/>
        <item x="5513"/>
        <item x="5193"/>
        <item x="4050"/>
        <item x="1784"/>
        <item x="2798"/>
        <item x="5040"/>
        <item x="4575"/>
        <item x="4928"/>
        <item x="3541"/>
        <item x="1934"/>
        <item x="4785"/>
        <item x="6038"/>
        <item x="3341"/>
        <item x="4759"/>
        <item x="3768"/>
        <item x="240"/>
        <item x="5877"/>
        <item x="5086"/>
        <item x="4937"/>
        <item x="5677"/>
        <item x="1640"/>
        <item x="5348"/>
        <item x="3211"/>
        <item x="1867"/>
        <item x="3485"/>
        <item x="1138"/>
        <item x="3176"/>
        <item x="1412"/>
        <item x="120"/>
        <item x="2980"/>
        <item x="2811"/>
        <item x="3408"/>
        <item x="574"/>
        <item x="2278"/>
        <item x="3347"/>
        <item x="373"/>
        <item x="1878"/>
        <item x="2171"/>
        <item x="5366"/>
        <item x="6206"/>
        <item x="3459"/>
        <item x="3886"/>
        <item x="850"/>
        <item x="4395"/>
        <item x="78"/>
        <item x="72"/>
        <item x="3376"/>
        <item x="1458"/>
        <item x="3474"/>
        <item x="945"/>
        <item x="2829"/>
        <item x="269"/>
        <item x="1728"/>
        <item x="3022"/>
        <item x="2779"/>
        <item x="5015"/>
        <item x="4839"/>
        <item x="518"/>
        <item x="4402"/>
        <item x="4919"/>
        <item x="5822"/>
        <item x="2146"/>
        <item x="6300"/>
        <item x="2751"/>
        <item x="2471"/>
        <item x="3210"/>
        <item x="3673"/>
        <item x="3051"/>
        <item x="2494"/>
        <item x="4700"/>
        <item x="5253"/>
        <item x="2583"/>
        <item x="3567"/>
        <item x="3079"/>
        <item x="5939"/>
        <item x="830"/>
        <item x="374"/>
        <item x="1448"/>
        <item x="4842"/>
        <item x="4119"/>
        <item x="752"/>
        <item x="3173"/>
        <item x="575"/>
        <item x="6161"/>
        <item x="591"/>
        <item x="3013"/>
        <item x="3575"/>
        <item x="4652"/>
        <item x="6103"/>
        <item x="3585"/>
        <item x="4779"/>
        <item x="598"/>
        <item x="2664"/>
        <item x="4518"/>
        <item x="2499"/>
        <item x="3611"/>
        <item x="4538"/>
        <item x="6215"/>
        <item x="3550"/>
        <item x="2556"/>
        <item x="5082"/>
        <item x="5716"/>
        <item x="6192"/>
        <item x="4867"/>
        <item x="4255"/>
        <item x="792"/>
        <item x="3996"/>
        <item x="2382"/>
        <item x="3098"/>
        <item x="3774"/>
        <item x="323"/>
        <item x="3372"/>
        <item x="6048"/>
        <item x="6092"/>
        <item x="3055"/>
        <item x="3571"/>
        <item x="4773"/>
        <item x="2805"/>
        <item x="1694"/>
        <item x="4238"/>
        <item x="5720"/>
        <item x="2571"/>
        <item x="1019"/>
        <item x="5396"/>
        <item x="4771"/>
        <item x="6039"/>
        <item x="4207"/>
        <item x="3025"/>
        <item x="4879"/>
        <item x="797"/>
        <item x="182"/>
        <item x="4316"/>
        <item x="4623"/>
        <item x="29"/>
        <item x="1197"/>
        <item x="1177"/>
        <item x="1733"/>
        <item x="5043"/>
        <item x="1566"/>
        <item x="5234"/>
        <item x="100"/>
        <item x="3029"/>
        <item x="3155"/>
        <item x="2573"/>
        <item x="3245"/>
        <item x="935"/>
        <item x="2535"/>
        <item x="2622"/>
        <item x="2687"/>
        <item x="1527"/>
        <item x="2559"/>
        <item x="2300"/>
        <item x="4634"/>
        <item x="4059"/>
        <item x="4757"/>
        <item x="4055"/>
        <item x="2003"/>
        <item x="5029"/>
        <item x="1507"/>
        <item x="939"/>
        <item x="5866"/>
        <item x="3918"/>
        <item x="478"/>
        <item x="194"/>
        <item x="3295"/>
        <item x="3081"/>
        <item x="785"/>
        <item x="3370"/>
        <item x="2"/>
        <item x="2001"/>
        <item x="988"/>
        <item x="3959"/>
        <item x="6064"/>
        <item x="2691"/>
        <item x="6037"/>
        <item x="696"/>
        <item x="2561"/>
        <item x="5132"/>
        <item x="4488"/>
        <item x="2560"/>
        <item x="5247"/>
        <item x="4961"/>
        <item x="2427"/>
        <item x="6052"/>
        <item x="3089"/>
        <item x="3788"/>
        <item x="3706"/>
        <item x="946"/>
        <item x="1644"/>
        <item x="1254"/>
        <item x="3978"/>
        <item x="5734"/>
        <item x="4448"/>
        <item x="974"/>
        <item x="6238"/>
        <item x="230"/>
        <item x="4415"/>
        <item x="5305"/>
        <item x="4115"/>
        <item x="1755"/>
        <item x="1245"/>
        <item x="128"/>
        <item x="4572"/>
        <item x="799"/>
        <item x="1356"/>
        <item x="6044"/>
        <item x="6133"/>
        <item x="1107"/>
        <item x="1063"/>
        <item x="5185"/>
        <item x="5683"/>
        <item x="6014"/>
        <item x="4074"/>
        <item x="512"/>
        <item x="5536"/>
        <item x="531"/>
        <item x="5659"/>
        <item x="396"/>
        <item x="4571"/>
        <item x="522"/>
        <item x="798"/>
        <item x="3517"/>
        <item x="2220"/>
        <item x="681"/>
        <item x="1474"/>
        <item x="4364"/>
        <item x="4765"/>
        <item x="2276"/>
        <item x="3137"/>
        <item x="5832"/>
        <item x="4138"/>
        <item x="5873"/>
        <item x="4939"/>
        <item x="2894"/>
        <item x="3776"/>
        <item x="1442"/>
        <item x="1484"/>
        <item x="5760"/>
        <item x="2563"/>
        <item x="3633"/>
        <item x="287"/>
        <item x="5266"/>
        <item x="165"/>
        <item x="5548"/>
        <item x="4761"/>
        <item x="4697"/>
        <item x="6239"/>
        <item x="4491"/>
        <item x="1108"/>
        <item x="1800"/>
        <item x="2334"/>
        <item x="5223"/>
        <item x="2665"/>
        <item x="13"/>
        <item x="118"/>
        <item x="2116"/>
        <item x="4183"/>
        <item x="4669"/>
        <item x="3703"/>
        <item x="3535"/>
        <item x="3721"/>
        <item x="5163"/>
        <item x="2931"/>
        <item x="765"/>
        <item x="1984"/>
        <item x="2607"/>
        <item x="4489"/>
        <item x="5693"/>
        <item x="4993"/>
        <item x="2112"/>
        <item x="4665"/>
        <item x="5444"/>
        <item x="4916"/>
        <item x="1824"/>
        <item x="1116"/>
        <item x="1309"/>
        <item x="3707"/>
        <item x="4613"/>
        <item x="4507"/>
        <item x="5320"/>
        <item x="4065"/>
        <item x="3915"/>
        <item x="460"/>
        <item x="427"/>
        <item x="3528"/>
        <item x="2997"/>
        <item x="3447"/>
        <item x="2737"/>
        <item x="2839"/>
        <item x="2094"/>
        <item x="3275"/>
        <item x="5457"/>
        <item x="5465"/>
        <item x="1076"/>
        <item x="3591"/>
        <item x="3930"/>
        <item x="4587"/>
        <item x="3412"/>
        <item x="4826"/>
        <item x="5138"/>
        <item x="6146"/>
        <item x="4197"/>
        <item x="1705"/>
        <item x="3601"/>
        <item x="4024"/>
        <item x="3683"/>
        <item x="5284"/>
        <item x="6087"/>
        <item x="221"/>
        <item x="4098"/>
        <item x="1629"/>
        <item x="6315"/>
        <item x="3991"/>
        <item x="6043"/>
        <item x="5175"/>
        <item x="2877"/>
        <item x="15"/>
        <item x="5061"/>
        <item x="1834"/>
        <item x="802"/>
        <item x="1329"/>
        <item x="1233"/>
        <item x="4132"/>
        <item x="1127"/>
        <item x="5058"/>
        <item x="3790"/>
        <item x="5820"/>
        <item x="4297"/>
        <item x="977"/>
        <item x="1369"/>
        <item x="6024"/>
        <item x="3332"/>
        <item x="4544"/>
        <item x="4840"/>
        <item x="5803"/>
        <item x="5507"/>
        <item x="2341"/>
        <item x="2505"/>
        <item x="3109"/>
        <item x="5798"/>
        <item x="1496"/>
        <item x="2462"/>
        <item x="158"/>
        <item x="6051"/>
        <item x="3246"/>
        <item x="4434"/>
        <item x="5907"/>
        <item x="365"/>
        <item x="3516"/>
        <item x="1405"/>
        <item x="952"/>
        <item x="3961"/>
        <item x="319"/>
        <item x="2375"/>
        <item x="1097"/>
        <item x="2238"/>
        <item x="1572"/>
        <item x="817"/>
        <item x="2213"/>
        <item x="4009"/>
        <item x="4718"/>
        <item x="773"/>
        <item x="5133"/>
        <item x="4130"/>
        <item x="1535"/>
        <item x="5484"/>
        <item x="2661"/>
        <item x="3231"/>
        <item x="4410"/>
        <item x="6114"/>
        <item x="2065"/>
        <item x="5083"/>
        <item x="1191"/>
        <item x="3970"/>
        <item x="1836"/>
        <item x="4399"/>
        <item x="2830"/>
        <item x="1749"/>
        <item x="2117"/>
        <item x="4108"/>
        <item x="4341"/>
        <item x="4441"/>
        <item x="700"/>
        <item x="4636"/>
        <item x="4920"/>
        <item x="2577"/>
        <item x="4438"/>
        <item x="3542"/>
        <item x="3642"/>
        <item x="1397"/>
        <item x="840"/>
        <item x="4363"/>
        <item x="1708"/>
        <item x="2500"/>
        <item x="3687"/>
        <item x="4392"/>
        <item x="2626"/>
        <item x="3643"/>
        <item x="1216"/>
        <item x="541"/>
        <item x="979"/>
        <item x="4461"/>
        <item x="101"/>
        <item x="2355"/>
        <item x="1813"/>
        <item x="4266"/>
        <item x="95"/>
        <item x="4950"/>
        <item x="3019"/>
        <item x="292"/>
        <item x="3419"/>
        <item x="4888"/>
        <item x="3799"/>
        <item x="2265"/>
        <item x="5203"/>
        <item x="3403"/>
        <item x="768"/>
        <item x="4869"/>
        <item x="2384"/>
        <item x="6200"/>
        <item x="1187"/>
        <item x="954"/>
        <item x="4210"/>
        <item x="5178"/>
        <item x="1169"/>
        <item x="3203"/>
        <item x="105"/>
        <item x="1113"/>
        <item x="6012"/>
        <item x="3658"/>
        <item x="4039"/>
        <item x="3323"/>
        <item x="242"/>
        <item x="6303"/>
        <item x="196"/>
        <item x="1452"/>
        <item x="1112"/>
        <item x="425"/>
        <item x="5041"/>
        <item x="978"/>
        <item x="4882"/>
        <item x="6007"/>
        <item x="337"/>
        <item x="5402"/>
        <item x="4690"/>
        <item x="255"/>
        <item x="1904"/>
        <item x="4709"/>
        <item x="3438"/>
        <item x="2252"/>
        <item x="4598"/>
        <item x="3171"/>
        <item x="2531"/>
        <item x="5886"/>
        <item x="1695"/>
        <item x="5322"/>
        <item x="2274"/>
        <item x="1619"/>
        <item x="3885"/>
        <item x="5162"/>
        <item x="3172"/>
        <item x="494"/>
        <item x="3328"/>
        <item x="3229"/>
        <item x="2139"/>
        <item x="4930"/>
        <item x="5352"/>
        <item x="5157"/>
        <item x="1208"/>
        <item x="5207"/>
        <item x="5072"/>
        <item x="4401"/>
        <item x="2658"/>
        <item x="4997"/>
        <item x="4413"/>
        <item x="6115"/>
        <item x="1402"/>
        <item x="462"/>
        <item x="2018"/>
        <item x="4175"/>
        <item x="5999"/>
        <item x="69"/>
        <item x="4426"/>
        <item x="3510"/>
        <item x="1883"/>
        <item x="4657"/>
        <item x="4776"/>
        <item x="1042"/>
        <item x="4795"/>
        <item x="5238"/>
        <item x="266"/>
        <item x="3600"/>
        <item x="4157"/>
        <item x="5079"/>
        <item x="1308"/>
        <item x="1569"/>
        <item x="4479"/>
        <item x="4899"/>
        <item x="2873"/>
        <item x="659"/>
        <item x="473"/>
        <item x="3786"/>
        <item x="291"/>
        <item x="5902"/>
        <item x="5888"/>
        <item x="894"/>
        <item x="4360"/>
        <item x="4784"/>
        <item x="5262"/>
        <item x="299"/>
        <item x="4680"/>
        <item x="3639"/>
        <item x="3916"/>
        <item x="1133"/>
        <item x="1396"/>
        <item x="4194"/>
        <item x="452"/>
        <item x="5297"/>
        <item x="5290"/>
        <item x="1151"/>
        <item x="2028"/>
        <item x="4982"/>
        <item x="1601"/>
        <item x="5194"/>
        <item x="2759"/>
        <item x="1398"/>
        <item x="98"/>
        <item x="4180"/>
        <item x="3313"/>
        <item x="5279"/>
        <item x="3221"/>
        <item x="1212"/>
        <item x="833"/>
        <item x="2132"/>
        <item x="5562"/>
        <item x="4230"/>
        <item x="1512"/>
        <item x="5571"/>
        <item x="5215"/>
        <item x="5598"/>
        <item x="3570"/>
        <item x="200"/>
        <item x="2872"/>
        <item x="5577"/>
        <item x="4049"/>
        <item x="3976"/>
        <item x="5947"/>
        <item x="6309"/>
        <item x="4556"/>
        <item x="5148"/>
        <item x="5787"/>
        <item x="1275"/>
        <item x="481"/>
        <item x="18"/>
        <item x="434"/>
        <item x="5248"/>
        <item x="4087"/>
        <item x="3153"/>
        <item x="6263"/>
        <item x="1997"/>
        <item x="4110"/>
        <item x="3462"/>
        <item x="6177"/>
        <item x="1229"/>
        <item x="2869"/>
        <item x="3281"/>
        <item x="2489"/>
        <item x="142"/>
        <item x="4444"/>
        <item x="4253"/>
        <item x="536"/>
        <item x="1936"/>
        <item x="2538"/>
        <item x="1915"/>
        <item x="2279"/>
        <item x="4275"/>
        <item x="4855"/>
        <item x="842"/>
        <item x="1273"/>
        <item x="3772"/>
        <item x="3944"/>
        <item x="5711"/>
        <item x="3057"/>
        <item x="6098"/>
        <item x="3345"/>
        <item x="4303"/>
        <item x="1217"/>
        <item x="5283"/>
        <item x="3242"/>
        <item x="3450"/>
        <item x="875"/>
        <item x="4849"/>
        <item x="6035"/>
        <item x="5055"/>
        <item x="6027"/>
        <item x="4872"/>
        <item x="1634"/>
        <item x="1176"/>
        <item x="2414"/>
        <item x="3495"/>
        <item x="656"/>
        <item x="1807"/>
        <item x="1274"/>
        <item x="1704"/>
        <item x="4764"/>
        <item x="3431"/>
        <item x="4923"/>
        <item x="3874"/>
        <item x="3286"/>
        <item x="3931"/>
        <item x="1005"/>
        <item x="372"/>
        <item x="5579"/>
        <item x="5952"/>
        <item x="11"/>
        <item x="2732"/>
        <item x="2445"/>
        <item x="929"/>
        <item x="1902"/>
        <item x="3265"/>
        <item x="2063"/>
        <item x="4437"/>
        <item x="1818"/>
        <item x="1388"/>
        <item x="4726"/>
        <item x="5229"/>
        <item x="5817"/>
        <item x="4852"/>
        <item x="2618"/>
        <item x="4933"/>
        <item x="225"/>
        <item x="4379"/>
        <item x="1734"/>
        <item x="4638"/>
        <item x="3088"/>
        <item x="2620"/>
        <item x="4947"/>
        <item x="2432"/>
        <item x="2335"/>
        <item x="5492"/>
        <item x="3387"/>
        <item x="1173"/>
        <item x="1616"/>
        <item x="6083"/>
        <item x="5167"/>
        <item x="1589"/>
        <item x="4109"/>
        <item x="3337"/>
        <item x="1860"/>
        <item x="5774"/>
        <item x="4676"/>
        <item x="1048"/>
        <item x="498"/>
        <item x="2311"/>
        <item x="4365"/>
        <item x="4620"/>
        <item x="6319"/>
        <item x="4333"/>
        <item x="5519"/>
        <item x="878"/>
        <item x="2156"/>
        <item x="4967"/>
        <item x="5169"/>
        <item x="5913"/>
        <item x="5361"/>
        <item x="5938"/>
        <item x="1618"/>
        <item x="5149"/>
        <item x="6006"/>
        <item x="4025"/>
        <item x="6298"/>
        <item x="5021"/>
        <item x="6242"/>
        <item x="4372"/>
        <item x="5558"/>
        <item x="2762"/>
        <item x="6055"/>
        <item x="4017"/>
        <item x="5325"/>
        <item x="4549"/>
        <item x="944"/>
        <item x="5422"/>
        <item x="2692"/>
        <item x="5896"/>
        <item x="6070"/>
        <item x="3604"/>
        <item x="5816"/>
        <item x="3349"/>
        <item x="2006"/>
        <item x="4534"/>
        <item x="3434"/>
        <item x="2849"/>
        <item x="4509"/>
        <item x="313"/>
        <item x="3248"/>
        <item x="5413"/>
        <item x="5092"/>
        <item x="4817"/>
        <item x="4963"/>
        <item x="5637"/>
        <item x="6157"/>
        <item x="6287"/>
        <item x="838"/>
        <item x="4567"/>
        <item x="2749"/>
        <item x="4027"/>
        <item x="2945"/>
        <item x="1948"/>
        <item x="2818"/>
        <item x="5660"/>
        <item x="3382"/>
        <item x="3652"/>
        <item x="1218"/>
        <item x="115"/>
        <item x="3994"/>
        <item x="5978"/>
        <item x="3117"/>
        <item x="1971"/>
        <item x="3832"/>
        <item x="5686"/>
        <item x="4498"/>
        <item x="3936"/>
        <item x="2305"/>
        <item x="79"/>
        <item x="21"/>
        <item x="1931"/>
        <item x="4403"/>
        <item x="2545"/>
        <item x="1095"/>
        <item x="5405"/>
        <item x="5488"/>
        <item x="4563"/>
        <item x="5823"/>
        <item x="810"/>
        <item x="1678"/>
        <item x="4603"/>
        <item x="3816"/>
        <item x="4991"/>
        <item x="4942"/>
        <item x="4397"/>
        <item x="5089"/>
        <item x="6041"/>
        <item x="1383"/>
        <item x="928"/>
        <item x="3588"/>
        <item x="5494"/>
        <item x="6155"/>
        <item x="2030"/>
        <item x="3979"/>
        <item x="4735"/>
        <item x="2002"/>
        <item x="5461"/>
        <item x="5520"/>
        <item x="5961"/>
        <item x="3626"/>
        <item x="4214"/>
        <item x="1970"/>
        <item x="4349"/>
        <item x="6165"/>
        <item x="813"/>
        <item x="4313"/>
        <item x="3268"/>
        <item x="6111"/>
        <item x="4631"/>
        <item x="135"/>
        <item x="102"/>
        <item x="4382"/>
        <item x="459"/>
        <item x="2015"/>
        <item x="3933"/>
        <item x="5839"/>
        <item x="5146"/>
        <item x="5636"/>
        <item x="2330"/>
        <item x="2562"/>
        <item x="3437"/>
        <item x="1942"/>
        <item x="4689"/>
        <item x="4383"/>
        <item x="5260"/>
        <item x="4875"/>
        <item x="6281"/>
        <item x="4837"/>
        <item x="3955"/>
        <item x="5698"/>
        <item x="4485"/>
        <item x="144"/>
        <item x="5378"/>
        <item x="5912"/>
        <item x="2431"/>
        <item x="5578"/>
        <item x="2331"/>
        <item x="3662"/>
        <item x="2767"/>
        <item x="6152"/>
        <item x="1681"/>
        <item x="5668"/>
        <item x="3758"/>
        <item x="4456"/>
        <item x="5106"/>
        <item x="4561"/>
        <item x="5151"/>
        <item x="1925"/>
        <item x="5761"/>
        <item x="5038"/>
        <item x="274"/>
        <item x="2841"/>
        <item x="1349"/>
        <item x="4322"/>
        <item x="6265"/>
        <item x="3241"/>
        <item x="5278"/>
        <item x="2630"/>
        <item x="5603"/>
        <item x="4113"/>
        <item x="5300"/>
        <item x="3850"/>
        <item x="5056"/>
        <item x="4894"/>
        <item x="5468"/>
        <item x="5534"/>
        <item x="6117"/>
        <item x="6090"/>
        <item x="4407"/>
        <item x="3146"/>
        <item x="5244"/>
        <item x="4229"/>
        <item x="4241"/>
        <item x="3461"/>
        <item x="3982"/>
        <item x="2592"/>
        <item x="5425"/>
        <item x="6140"/>
        <item x="6113"/>
        <item x="563"/>
        <item x="5628"/>
        <item x="3035"/>
        <item x="6214"/>
        <item x="1136"/>
        <item x="5921"/>
        <item x="6166"/>
        <item x="86"/>
        <item x="5537"/>
        <item x="971"/>
        <item x="4711"/>
        <item x="1899"/>
        <item x="1517"/>
        <item x="5379"/>
        <item x="1793"/>
        <item x="2421"/>
        <item x="358"/>
        <item x="1928"/>
        <item x="1428"/>
        <item x="1627"/>
        <item x="2035"/>
        <item x="2636"/>
        <item x="3523"/>
        <item x="5980"/>
        <item x="2750"/>
        <item x="2863"/>
        <item x="5827"/>
        <item x="4710"/>
        <item x="2941"/>
        <item x="1408"/>
        <item x="1692"/>
        <item x="5338"/>
        <item x="883"/>
        <item x="1697"/>
        <item x="2934"/>
        <item x="3505"/>
        <item x="4505"/>
        <item x="4170"/>
        <item x="5254"/>
        <item x="6127"/>
        <item x="1296"/>
        <item x="1724"/>
        <item x="1306"/>
        <item x="2259"/>
        <item t="default"/>
      </items>
    </pivotField>
    <pivotField axis="axisCol" compact="0" outline="0" showAll="0">
      <items count="3">
        <item x="1"/>
        <item x="0"/>
        <item t="default"/>
      </items>
    </pivotField>
    <pivotField compact="0" outline="0" showAll="0"/>
    <pivotField dataField="1" compact="0" numFmtId="2" outline="0" showAll="0"/>
    <pivotField compact="0" numFmtId="2" outline="0" showAll="0"/>
    <pivotField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axis="axisPage" compact="0" outline="0" showAll="0">
      <items count="3">
        <item x="1"/>
        <item x="0"/>
        <item t="default"/>
      </items>
    </pivotField>
    <pivotField axis="axisPage" compact="0" outline="0" showAll="0">
      <items count="3">
        <item x="0"/>
        <item x="1"/>
        <item t="default"/>
      </items>
    </pivotField>
    <pivotField axis="axisPage" compact="0" outline="0" showAll="0">
      <items count="3">
        <item x="0"/>
        <item x="1"/>
        <item t="default"/>
      </items>
    </pivotField>
    <pivotField axis="axisPage" compact="0" outline="0" showAll="0">
      <items count="3">
        <item x="0"/>
        <item x="1"/>
        <item t="default"/>
      </items>
    </pivotField>
    <pivotField axis="axisPage" compact="0" outline="0" showAll="0">
      <items count="3">
        <item x="0"/>
        <item x="1"/>
        <item t="default"/>
      </items>
    </pivotField>
    <pivotField axis="axisPage" compact="0" outline="0" showAll="0">
      <items count="3">
        <item x="0"/>
        <item x="1"/>
        <item t="default"/>
      </items>
    </pivotField>
    <pivotField axis="axisPage" compact="0" outline="0" showAll="0">
      <items count="3">
        <item x="0"/>
        <item x="1"/>
        <item t="default"/>
      </items>
    </pivotField>
    <pivotField compact="0" outline="0" showAll="0"/>
    <pivotField compact="0" outline="0" showAll="0">
      <items count="5">
        <item x="0"/>
        <item x="2"/>
        <item x="1"/>
        <item x="3"/>
        <item t="default"/>
      </items>
    </pivotField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>
      <items count="3">
        <item x="0"/>
        <item x="1"/>
        <item t="default"/>
      </items>
    </pivotField>
    <pivotField compact="0" outline="0" showAll="0">
      <items count="4">
        <item x="0"/>
        <item x="1"/>
        <item x="2"/>
        <item t="default"/>
      </items>
    </pivotField>
    <pivotField compact="0" outline="0" showAll="0"/>
    <pivotField compact="0" outline="0" showAll="0"/>
    <pivotField compact="0" outline="0" showAll="0"/>
    <pivotField dataField="1" compact="0" outline="0" showAll="0"/>
    <pivotField dataField="1" compact="0" outline="0" showAll="0"/>
    <pivotField compact="0" outline="0" showAll="0"/>
    <pivotField compact="0" outline="0" showAll="0"/>
    <pivotField compact="0" outline="0" showAll="0"/>
  </pivotFields>
  <rowFields count="1">
    <field x="-2"/>
  </rowFields>
  <rowItems count="12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</rowItems>
  <colFields count="1">
    <field x="3"/>
  </colFields>
  <colItems count="3">
    <i>
      <x/>
    </i>
    <i>
      <x v="1"/>
    </i>
    <i t="grand">
      <x/>
    </i>
  </colItems>
  <pageFields count="8">
    <pageField fld="2" hier="-1"/>
    <pageField fld="23" hier="-1"/>
    <pageField fld="22" hier="-1"/>
    <pageField fld="21" hier="-1"/>
    <pageField fld="20" hier="-1"/>
    <pageField fld="19" hier="-1"/>
    <pageField fld="18" hier="-1"/>
    <pageField fld="17" hier="-1"/>
  </pageFields>
  <dataFields count="12">
    <dataField name="Média de fast_blood_sugar_mg_dl" fld="14" subtotal="average" baseField="25" baseItem="0" numFmtId="1"/>
    <dataField name="Média de hdl_mg_dl" fld="8" subtotal="average" baseField="25" baseItem="0"/>
    <dataField name="Média de bmi_kg_m2" fld="5" subtotal="average" baseField="25" baseItem="0"/>
    <dataField name="Média de ldl_mg_dl" fld="9" subtotal="average" baseField="25" baseItem="0"/>
    <dataField name="Média de non_hdl_mg_dl" fld="10" subtotal="average" baseField="25" baseItem="0"/>
    <dataField name="Média de total_cholesterol_mg_dl" fld="11" subtotal="average" baseField="25" baseItem="0"/>
    <dataField name="Média de trygliceride_mg_dl" fld="12" subtotal="average" baseField="25" baseItem="0"/>
    <dataField name="Média de ratio_total_cholesterol_hdl" fld="13" subtotal="average" baseField="25" baseItem="0"/>
    <dataField name="Média de systolic_bp_mm_hg" fld="15" subtotal="average" baseField="25" baseItem="0"/>
    <dataField name="Média de diastolic_bp_mm_hg" fld="16" subtotal="average" baseField="25" baseItem="0"/>
    <dataField name="Média de carhill score" fld="36" subtotal="average" baseField="3" baseItem="0" numFmtId="2"/>
    <dataField name="Média de Risk Score" fld="37" subtotal="average" baseField="3" baseItem="0" numFmtId="9"/>
  </dataFields>
  <formats count="45">
    <format dxfId="448">
      <pivotArea outline="0" collapsedLevelsAreSubtotals="1" fieldPosition="0"/>
    </format>
    <format dxfId="449">
      <pivotArea field="25" type="button" dataOnly="0" labelOnly="1" outline="0"/>
    </format>
    <format dxfId="450">
      <pivotArea dataOnly="0" labelOnly="1" outline="0" fieldPosition="0">
        <references count="1">
          <reference field="4294967294" count="7">
            <x v="0"/>
            <x v="1"/>
            <x v="2"/>
            <x v="3"/>
            <x v="4"/>
            <x v="5"/>
            <x v="6"/>
          </reference>
        </references>
      </pivotArea>
    </format>
    <format dxfId="451">
      <pivotArea field="25" type="button" dataOnly="0" labelOnly="1" outline="0"/>
    </format>
    <format dxfId="452">
      <pivotArea dataOnly="0" labelOnly="1" outline="0" fieldPosition="0">
        <references count="1">
          <reference field="4294967294" count="7">
            <x v="0"/>
            <x v="1"/>
            <x v="2"/>
            <x v="3"/>
            <x v="4"/>
            <x v="5"/>
            <x v="6"/>
          </reference>
        </references>
      </pivotArea>
    </format>
    <format dxfId="453">
      <pivotArea field="25" type="button" dataOnly="0" labelOnly="1" outline="0"/>
    </format>
    <format dxfId="454">
      <pivotArea dataOnly="0" labelOnly="1" outline="0" fieldPosition="0">
        <references count="1">
          <reference field="4294967294" count="7">
            <x v="0"/>
            <x v="1"/>
            <x v="2"/>
            <x v="3"/>
            <x v="4"/>
            <x v="5"/>
            <x v="6"/>
          </reference>
        </references>
      </pivotArea>
    </format>
    <format dxfId="455">
      <pivotArea outline="0" collapsedLevelsAreSubtotals="1" fieldPosition="0"/>
    </format>
    <format dxfId="456">
      <pivotArea field="25" type="button" dataOnly="0" labelOnly="1" outline="0"/>
    </format>
    <format dxfId="457">
      <pivotArea dataOnly="0" labelOnly="1" grandRow="1" outline="0" fieldPosition="0"/>
    </format>
    <format dxfId="458">
      <pivotArea dataOnly="0" labelOnly="1" outline="0" fieldPosition="0">
        <references count="1">
          <reference field="4294967294" count="7">
            <x v="0"/>
            <x v="1"/>
            <x v="2"/>
            <x v="3"/>
            <x v="4"/>
            <x v="5"/>
            <x v="6"/>
          </reference>
        </references>
      </pivotArea>
    </format>
    <format dxfId="459">
      <pivotArea dataOnly="0" labelOnly="1" outline="0" fieldPosition="0">
        <references count="1">
          <reference field="4294967294" count="1">
            <x v="7"/>
          </reference>
        </references>
      </pivotArea>
    </format>
    <format dxfId="460">
      <pivotArea dataOnly="0" labelOnly="1" outline="0" fieldPosition="0">
        <references count="1">
          <reference field="4294967294" count="1">
            <x v="7"/>
          </reference>
        </references>
      </pivotArea>
    </format>
    <format dxfId="461">
      <pivotArea dataOnly="0" labelOnly="1" outline="0" fieldPosition="0">
        <references count="1">
          <reference field="4294967294" count="1">
            <x v="7"/>
          </reference>
        </references>
      </pivotArea>
    </format>
    <format dxfId="462">
      <pivotArea dataOnly="0" labelOnly="1" outline="0" fieldPosition="0">
        <references count="1">
          <reference field="4294967294" count="1">
            <x v="7"/>
          </reference>
        </references>
      </pivotArea>
    </format>
    <format dxfId="463">
      <pivotArea dataOnly="0" labelOnly="1" outline="0" fieldPosition="0">
        <references count="1">
          <reference field="4294967294" count="2">
            <x v="8"/>
            <x v="9"/>
          </reference>
        </references>
      </pivotArea>
    </format>
    <format dxfId="464">
      <pivotArea dataOnly="0" labelOnly="1" outline="0" fieldPosition="0">
        <references count="1">
          <reference field="4294967294" count="2">
            <x v="8"/>
            <x v="9"/>
          </reference>
        </references>
      </pivotArea>
    </format>
    <format dxfId="465">
      <pivotArea dataOnly="0" labelOnly="1" outline="0" fieldPosition="0">
        <references count="1">
          <reference field="4294967294" count="2">
            <x v="8"/>
            <x v="9"/>
          </reference>
        </references>
      </pivotArea>
    </format>
    <format dxfId="466">
      <pivotArea dataOnly="0" labelOnly="1" outline="0" fieldPosition="0">
        <references count="1">
          <reference field="4294967294" count="1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467">
      <pivotArea outline="0" collapsedLevelsAreSubtotals="1" fieldPosition="0"/>
    </format>
    <format dxfId="468">
      <pivotArea field="-2" type="button" dataOnly="0" labelOnly="1" outline="0" axis="axisRow" fieldPosition="0"/>
    </format>
    <format dxfId="469">
      <pivotArea dataOnly="0" labelOnly="1" outline="0" fieldPosition="0">
        <references count="1">
          <reference field="4294967294" count="1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470">
      <pivotArea dataOnly="0" labelOnly="1" grandCol="1" outline="0" fieldPosition="0"/>
    </format>
    <format dxfId="471">
      <pivotArea outline="0" collapsedLevelsAreSubtotals="1" fieldPosition="0"/>
    </format>
    <format dxfId="472">
      <pivotArea field="-2" type="button" dataOnly="0" labelOnly="1" outline="0" axis="axisRow" fieldPosition="0"/>
    </format>
    <format dxfId="473">
      <pivotArea dataOnly="0" labelOnly="1" outline="0" fieldPosition="0">
        <references count="1">
          <reference field="4294967294" count="1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474">
      <pivotArea dataOnly="0" labelOnly="1" grandCol="1" outline="0" fieldPosition="0"/>
    </format>
    <format dxfId="475">
      <pivotArea outline="0" collapsedLevelsAreSubtotals="1" fieldPosition="0"/>
    </format>
    <format dxfId="476">
      <pivotArea field="-2" type="button" dataOnly="0" labelOnly="1" outline="0" axis="axisRow" fieldPosition="0"/>
    </format>
    <format dxfId="477">
      <pivotArea dataOnly="0" labelOnly="1" outline="0" fieldPosition="0">
        <references count="1">
          <reference field="4294967294" count="1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478">
      <pivotArea dataOnly="0" labelOnly="1" grandCol="1" outline="0" fieldPosition="0"/>
    </format>
    <format dxfId="479">
      <pivotArea dataOnly="0" labelOnly="1" outline="0" fieldPosition="0">
        <references count="1">
          <reference field="4294967294" count="1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480">
      <pivotArea dataOnly="0" labelOnly="1" outline="0" fieldPosition="0">
        <references count="1">
          <reference field="3" count="0"/>
        </references>
      </pivotArea>
    </format>
    <format dxfId="481">
      <pivotArea dataOnly="0" labelOnly="1" grandCol="1" outline="0" fieldPosition="0"/>
    </format>
    <format dxfId="482">
      <pivotArea dataOnly="0" labelOnly="1" outline="0" fieldPosition="0">
        <references count="1">
          <reference field="3" count="0"/>
        </references>
      </pivotArea>
    </format>
    <format dxfId="483">
      <pivotArea dataOnly="0" labelOnly="1" grandCol="1" outline="0" fieldPosition="0"/>
    </format>
    <format dxfId="484">
      <pivotArea dataOnly="0" labelOnly="1" outline="0" fieldPosition="0">
        <references count="1">
          <reference field="3" count="0"/>
        </references>
      </pivotArea>
    </format>
    <format dxfId="485">
      <pivotArea dataOnly="0" labelOnly="1" grandCol="1" outline="0" fieldPosition="0"/>
    </format>
    <format dxfId="310">
      <pivotArea field="3" type="button" dataOnly="0" labelOnly="1" outline="0" axis="axisCol" fieldPosition="0"/>
    </format>
    <format dxfId="309">
      <pivotArea field="3" type="button" dataOnly="0" labelOnly="1" outline="0" axis="axisCol" fieldPosition="0"/>
    </format>
    <format dxfId="308">
      <pivotArea field="3" type="button" dataOnly="0" labelOnly="1" outline="0" axis="axisCol" fieldPosition="0"/>
    </format>
    <format dxfId="252">
      <pivotArea outline="0" fieldPosition="0">
        <references count="1">
          <reference field="4294967294" count="1" selected="0">
            <x v="11"/>
          </reference>
        </references>
      </pivotArea>
    </format>
    <format dxfId="251">
      <pivotArea outline="0" fieldPosition="0">
        <references count="1">
          <reference field="4294967294" count="2" selected="0">
            <x v="10"/>
            <x v="11"/>
          </reference>
        </references>
      </pivotArea>
    </format>
    <format dxfId="250">
      <pivotArea dataOnly="0" labelOnly="1" outline="0" fieldPosition="0">
        <references count="1">
          <reference field="4294967294" count="2">
            <x v="10"/>
            <x v="11"/>
          </reference>
        </references>
      </pivotArea>
    </format>
    <format dxfId="249">
      <pivotArea outline="0" fieldPosition="0">
        <references count="1">
          <reference field="4294967294" count="1" selected="0">
            <x v="10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4B03D2B-1453-47F9-AD37-45F1EBFAD1E5}" name="Tabela dinâmica5" cacheId="23" dataOnRows="1" applyNumberFormats="0" applyBorderFormats="0" applyFontFormats="0" applyPatternFormats="0" applyAlignmentFormats="0" applyWidthHeightFormats="1" dataCaption="Valores" updatedVersion="6" minRefreshableVersion="3" itemPrintTitles="1" createdVersion="6" indent="0" compact="0" compactData="0" gridDropZones="1" multipleFieldFilters="0" chartFormat="2">
  <location ref="A10:L23" firstHeaderRow="1" firstDataRow="2" firstDataCol="1" rowPageCount="8" colPageCount="1"/>
  <pivotFields count="41">
    <pivotField compact="0" outline="0" showAll="0"/>
    <pivotField compact="0" numFmtId="14" outline="0" showAll="0"/>
    <pivotField axis="axisPage" compact="0" numFmtId="2" outline="0" showAll="0">
      <items count="6326">
        <item x="3251"/>
        <item x="6170"/>
        <item x="4599"/>
        <item x="2669"/>
        <item x="4408"/>
        <item x="3668"/>
        <item x="2960"/>
        <item x="5739"/>
        <item x="1483"/>
        <item x="3629"/>
        <item x="4292"/>
        <item x="3773"/>
        <item x="5209"/>
        <item x="5486"/>
        <item x="211"/>
        <item x="2663"/>
        <item x="4225"/>
        <item x="3273"/>
        <item x="2368"/>
        <item x="5869"/>
        <item x="5874"/>
        <item x="1895"/>
        <item x="4235"/>
        <item x="5275"/>
        <item x="525"/>
        <item x="3735"/>
        <item x="5483"/>
        <item x="5172"/>
        <item x="1128"/>
        <item x="5864"/>
        <item x="3903"/>
        <item x="3688"/>
        <item x="1203"/>
        <item x="5154"/>
        <item x="2866"/>
        <item x="5433"/>
        <item x="3102"/>
        <item x="5232"/>
        <item x="4519"/>
        <item x="6190"/>
        <item x="3751"/>
        <item x="2775"/>
        <item x="1334"/>
        <item x="2410"/>
        <item x="4884"/>
        <item x="6102"/>
        <item x="5754"/>
        <item x="5564"/>
        <item x="4340"/>
        <item x="5970"/>
        <item x="143"/>
        <item x="5545"/>
        <item x="537"/>
        <item x="4077"/>
        <item x="3300"/>
        <item x="2975"/>
        <item x="3154"/>
        <item x="1774"/>
        <item x="5651"/>
        <item x="1178"/>
        <item x="2695"/>
        <item x="4576"/>
        <item x="5928"/>
        <item x="2703"/>
        <item x="6145"/>
        <item x="2603"/>
        <item x="1819"/>
        <item x="1051"/>
        <item x="5566"/>
        <item x="5464"/>
        <item x="5341"/>
        <item x="2747"/>
        <item x="2686"/>
        <item x="5357"/>
        <item x="284"/>
        <item x="5294"/>
        <item x="3990"/>
        <item x="5568"/>
        <item x="3177"/>
        <item x="3220"/>
        <item x="4789"/>
        <item x="3316"/>
        <item x="3315"/>
        <item x="5385"/>
        <item x="5491"/>
        <item x="5967"/>
        <item x="6179"/>
        <item x="1124"/>
        <item x="5454"/>
        <item x="4878"/>
        <item x="2668"/>
        <item x="4770"/>
        <item x="864"/>
        <item x="2776"/>
        <item x="370"/>
        <item x="1795"/>
        <item x="4885"/>
        <item x="5762"/>
        <item x="5084"/>
        <item x="5984"/>
        <item x="4729"/>
        <item x="678"/>
        <item x="720"/>
        <item x="5809"/>
        <item x="3383"/>
        <item x="2683"/>
        <item x="2954"/>
        <item x="1546"/>
        <item x="655"/>
        <item x="6160"/>
        <item x="2796"/>
        <item x="4060"/>
        <item x="2151"/>
        <item x="5395"/>
        <item x="1352"/>
        <item x="5370"/>
        <item x="4264"/>
        <item x="903"/>
        <item x="5415"/>
        <item x="1571"/>
        <item x="5796"/>
        <item x="3285"/>
        <item x="4177"/>
        <item x="4279"/>
        <item x="1688"/>
        <item x="4203"/>
        <item x="3875"/>
        <item x="3091"/>
        <item x="1802"/>
        <item x="6321"/>
        <item x="1082"/>
        <item x="6218"/>
        <item x="1318"/>
        <item x="5147"/>
        <item x="4924"/>
        <item x="4589"/>
        <item x="3016"/>
        <item x="4740"/>
        <item x="5360"/>
        <item x="5298"/>
        <item x="422"/>
        <item x="5891"/>
        <item x="3233"/>
        <item x="5059"/>
        <item x="4129"/>
        <item x="2896"/>
        <item x="4600"/>
        <item x="1719"/>
        <item x="61"/>
        <item x="6261"/>
        <item x="1687"/>
        <item x="3851"/>
        <item x="3020"/>
        <item x="3075"/>
        <item x="3021"/>
        <item x="5851"/>
        <item x="5195"/>
        <item x="5696"/>
        <item x="1219"/>
        <item x="3624"/>
        <item x="2104"/>
        <item x="3350"/>
        <item x="2448"/>
        <item x="2394"/>
        <item x="6071"/>
        <item x="866"/>
        <item x="3552"/>
        <item x="2752"/>
        <item x="5584"/>
        <item x="1776"/>
        <item x="2168"/>
        <item x="2290"/>
        <item x="5905"/>
        <item x="352"/>
        <item x="6081"/>
        <item x="4978"/>
        <item x="5949"/>
        <item x="223"/>
        <item x="5662"/>
        <item x="3034"/>
        <item x="2640"/>
        <item x="4459"/>
        <item x="2145"/>
        <item x="5731"/>
        <item x="5016"/>
        <item x="1801"/>
        <item x="3471"/>
        <item x="5018"/>
        <item x="3342"/>
        <item x="4249"/>
        <item x="4506"/>
        <item x="5505"/>
        <item x="1700"/>
        <item x="1322"/>
        <item x="5033"/>
        <item x="4975"/>
        <item x="6219"/>
        <item x="1746"/>
        <item x="1785"/>
        <item x="3625"/>
        <item x="4662"/>
        <item x="2952"/>
        <item x="3163"/>
        <item x="3546"/>
        <item x="2333"/>
        <item x="5942"/>
        <item x="4412"/>
        <item x="962"/>
        <item x="1032"/>
        <item x="4220"/>
        <item x="201"/>
        <item x="4486"/>
        <item x="479"/>
        <item x="1953"/>
        <item x="4588"/>
        <item x="5073"/>
        <item x="4139"/>
        <item x="48"/>
        <item x="5012"/>
        <item x="3150"/>
        <item x="3802"/>
        <item x="4874"/>
        <item x="1035"/>
        <item x="1636"/>
        <item x="1796"/>
        <item x="2108"/>
        <item x="5342"/>
        <item x="451"/>
        <item x="3184"/>
        <item x="2069"/>
        <item x="5894"/>
        <item x="6116"/>
        <item x="164"/>
        <item x="3927"/>
        <item x="4532"/>
        <item x="340"/>
        <item x="1676"/>
        <item x="3840"/>
        <item x="1829"/>
        <item x="6183"/>
        <item x="4084"/>
        <item x="5399"/>
        <item x="3166"/>
        <item x="5692"/>
        <item x="5268"/>
        <item x="5121"/>
        <item x="1758"/>
        <item x="3365"/>
        <item x="3454"/>
        <item x="4152"/>
        <item x="786"/>
        <item x="5481"/>
        <item x="3451"/>
        <item x="4100"/>
        <item x="4173"/>
        <item x="5763"/>
        <item x="5054"/>
        <item x="1160"/>
        <item x="6285"/>
        <item x="3249"/>
        <item x="4301"/>
        <item x="5220"/>
        <item x="3824"/>
        <item x="991"/>
        <item x="2850"/>
        <item x="4227"/>
        <item x="55"/>
        <item x="3829"/>
        <item x="415"/>
        <item x="1885"/>
        <item x="3794"/>
        <item x="5331"/>
        <item x="4570"/>
        <item x="2743"/>
        <item x="123"/>
        <item x="3974"/>
        <item x="5943"/>
        <item x="5684"/>
        <item x="5449"/>
        <item x="4350"/>
        <item x="1166"/>
        <item x="2511"/>
        <item x="505"/>
        <item x="1276"/>
        <item x="6184"/>
        <item x="1906"/>
        <item x="777"/>
        <item x="5836"/>
        <item x="2521"/>
        <item x="470"/>
        <item x="3905"/>
        <item x="2345"/>
        <item x="1194"/>
        <item x="2160"/>
        <item x="5140"/>
        <item x="5759"/>
        <item x="146"/>
        <item x="5375"/>
        <item x="2013"/>
        <item x="5649"/>
        <item x="1170"/>
        <item x="4256"/>
        <item x="5496"/>
        <item x="2907"/>
        <item x="665"/>
        <item x="5353"/>
        <item x="3666"/>
        <item x="155"/>
        <item x="3097"/>
        <item x="3761"/>
        <item x="354"/>
        <item x="2174"/>
        <item x="3160"/>
        <item x="317"/>
        <item x="3023"/>
        <item x="4476"/>
        <item x="4167"/>
        <item x="152"/>
        <item x="2680"/>
        <item x="3805"/>
        <item x="5403"/>
        <item x="2032"/>
        <item x="2791"/>
        <item x="5962"/>
        <item x="3205"/>
        <item x="5526"/>
        <item x="2158"/>
        <item x="229"/>
        <item x="3796"/>
        <item x="109"/>
        <item x="4475"/>
        <item x="5270"/>
        <item x="4758"/>
        <item x="793"/>
        <item x="64"/>
        <item x="2420"/>
        <item x="3076"/>
        <item x="4041"/>
        <item x="2825"/>
        <item x="771"/>
        <item x="4881"/>
        <item x="3374"/>
        <item x="3736"/>
        <item x="241"/>
        <item x="861"/>
        <item x="633"/>
        <item x="2503"/>
        <item x="1320"/>
        <item x="4972"/>
        <item x="1509"/>
        <item x="1041"/>
        <item x="3197"/>
        <item x="955"/>
        <item x="5308"/>
        <item x="4605"/>
        <item x="4058"/>
        <item x="5075"/>
        <item x="1874"/>
        <item x="1461"/>
        <item x="3432"/>
        <item x="6057"/>
        <item x="2295"/>
        <item x="277"/>
        <item x="131"/>
        <item x="4558"/>
        <item x="5116"/>
        <item x="4020"/>
        <item x="1164"/>
        <item x="2536"/>
        <item x="915"/>
        <item x="1604"/>
        <item x="1872"/>
        <item x="2430"/>
        <item x="1392"/>
        <item x="2266"/>
        <item x="1342"/>
        <item x="6228"/>
        <item x="2389"/>
        <item x="739"/>
        <item x="4606"/>
        <item x="5174"/>
        <item x="661"/>
        <item x="5404"/>
        <item x="5728"/>
        <item x="5687"/>
        <item x="5973"/>
        <item x="1706"/>
        <item x="5087"/>
        <item x="1384"/>
        <item x="4619"/>
        <item x="5249"/>
        <item x="3290"/>
        <item x="3725"/>
        <item x="1501"/>
        <item x="2946"/>
        <item x="3749"/>
        <item x="5071"/>
        <item x="2575"/>
        <item x="4237"/>
        <item x="2346"/>
        <item x="4453"/>
        <item x="5935"/>
        <item x="4085"/>
        <item x="329"/>
        <item x="4351"/>
        <item x="5344"/>
        <item x="2731"/>
        <item x="5419"/>
        <item x="5627"/>
        <item x="5574"/>
        <item x="1613"/>
        <item x="3853"/>
        <item x="5624"/>
        <item x="1141"/>
        <item x="858"/>
        <item x="2953"/>
        <item x="4911"/>
        <item x="4418"/>
        <item x="920"/>
        <item x="6135"/>
        <item x="2092"/>
        <item x="4803"/>
        <item x="5862"/>
        <item x="5741"/>
        <item x="2350"/>
        <item x="3883"/>
        <item x="4914"/>
        <item x="2029"/>
        <item x="3669"/>
        <item x="283"/>
        <item x="1615"/>
        <item x="4226"/>
        <item x="5014"/>
        <item x="5726"/>
        <item x="5179"/>
        <item x="6144"/>
        <item x="1574"/>
        <item x="5640"/>
        <item x="4983"/>
        <item x="3878"/>
        <item x="1426"/>
        <item x="521"/>
        <item x="701"/>
        <item x="4298"/>
        <item x="4236"/>
        <item x="5779"/>
        <item x="1010"/>
        <item x="6225"/>
        <item x="2366"/>
        <item x="6143"/>
        <item x="44"/>
        <item x="3701"/>
        <item x="4481"/>
        <item x="4370"/>
        <item x="3017"/>
        <item x="2011"/>
        <item x="286"/>
        <item x="2126"/>
        <item x="4155"/>
        <item x="1085"/>
        <item x="3003"/>
        <item x="3659"/>
        <item x="5596"/>
        <item x="4672"/>
        <item x="5377"/>
        <item x="2477"/>
        <item x="3920"/>
        <item x="703"/>
        <item x="5069"/>
        <item x="4442"/>
        <item x="5963"/>
        <item x="2621"/>
        <item x="4385"/>
        <item x="2726"/>
        <item x="3334"/>
        <item x="1270"/>
        <item x="3848"/>
        <item x="163"/>
        <item x="2685"/>
        <item x="3204"/>
        <item x="551"/>
        <item x="5729"/>
        <item x="3556"/>
        <item x="5802"/>
        <item x="3726"/>
        <item x="339"/>
        <item x="262"/>
        <item x="2837"/>
        <item x="4315"/>
        <item x="2148"/>
        <item x="3925"/>
        <item x="1966"/>
        <item x="1184"/>
        <item x="16"/>
        <item x="112"/>
        <item x="1741"/>
        <item x="1977"/>
        <item x="2971"/>
        <item x="6162"/>
        <item x="3489"/>
        <item x="4996"/>
        <item x="3484"/>
        <item x="963"/>
        <item x="4469"/>
        <item x="2187"/>
        <item x="1990"/>
        <item x="3343"/>
        <item x="1804"/>
        <item x="3549"/>
        <item x="5222"/>
        <item x="2210"/>
        <item x="2794"/>
        <item x="5682"/>
        <item x="3887"/>
        <item x="4511"/>
        <item x="19"/>
        <item x="2329"/>
        <item x="5944"/>
        <item x="4668"/>
        <item x="170"/>
        <item x="5718"/>
        <item x="6320"/>
        <item x="4285"/>
        <item x="905"/>
        <item x="2176"/>
        <item x="2170"/>
        <item x="3294"/>
        <item x="539"/>
        <item x="4535"/>
        <item x="5845"/>
        <item x="1710"/>
        <item x="4440"/>
        <item x="5778"/>
        <item x="844"/>
        <item x="3486"/>
        <item x="3130"/>
        <item x="5161"/>
        <item x="5524"/>
        <item x="4224"/>
        <item x="737"/>
        <item x="5805"/>
        <item x="2938"/>
        <item x="3080"/>
        <item x="3710"/>
        <item x="3712"/>
        <item x="1221"/>
        <item x="611"/>
        <item x="3819"/>
        <item x="4635"/>
        <item x="756"/>
        <item x="3664"/>
        <item x="122"/>
        <item x="1201"/>
        <item x="2506"/>
        <item x="6126"/>
        <item x="2956"/>
        <item x="4193"/>
        <item x="5453"/>
        <item x="6254"/>
        <item x="3628"/>
        <item x="2974"/>
        <item x="5941"/>
        <item x="5601"/>
        <item x="4521"/>
        <item x="2789"/>
        <item x="1799"/>
        <item x="500"/>
        <item x="4309"/>
        <item x="4283"/>
        <item x="1382"/>
        <item x="3899"/>
        <item x="1967"/>
        <item x="4860"/>
        <item x="3441"/>
        <item x="2275"/>
        <item x="5394"/>
        <item x="1830"/>
        <item x="4325"/>
        <item x="4822"/>
        <item x="1861"/>
        <item x="753"/>
        <item x="5177"/>
        <item x="2700"/>
        <item x="3879"/>
        <item x="2735"/>
        <item x="3426"/>
        <item x="331"/>
        <item x="5065"/>
        <item x="1211"/>
        <item x="353"/>
        <item x="3169"/>
        <item x="4099"/>
        <item x="2710"/>
        <item x="2704"/>
        <item x="4990"/>
        <item x="1057"/>
        <item x="3123"/>
        <item x="6062"/>
        <item x="35"/>
        <item x="1330"/>
        <item x="5289"/>
        <item x="2729"/>
        <item x="2140"/>
        <item x="2528"/>
        <item x="2446"/>
        <item x="2349"/>
        <item x="5770"/>
        <item x="3519"/>
        <item x="4464"/>
        <item x="5717"/>
        <item x="3087"/>
        <item x="2225"/>
        <item x="6251"/>
        <item x="2128"/>
        <item x="867"/>
        <item x="3299"/>
        <item x="6258"/>
        <item x="4936"/>
        <item x="3867"/>
        <item x="2207"/>
        <item x="1406"/>
        <item x="4274"/>
        <item x="5680"/>
        <item x="3661"/>
        <item x="2847"/>
        <item x="3844"/>
        <item x="2711"/>
        <item x="3161"/>
        <item x="3226"/>
        <item x="4903"/>
        <item x="5328"/>
        <item x="1347"/>
        <item x="5883"/>
        <item x="5675"/>
        <item x="3375"/>
        <item x="2125"/>
        <item x="2376"/>
        <item x="4861"/>
        <item x="4296"/>
        <item x="2969"/>
        <item x="1209"/>
        <item x="3466"/>
        <item x="4691"/>
        <item x="4369"/>
        <item x="5187"/>
        <item x="3956"/>
        <item x="2437"/>
        <item x="2195"/>
        <item x="557"/>
        <item x="5755"/>
        <item x="4278"/>
        <item x="1665"/>
        <item x="4135"/>
        <item x="439"/>
        <item x="4490"/>
        <item x="860"/>
        <item x="2302"/>
        <item x="1838"/>
        <item x="5819"/>
        <item x="110"/>
        <item x="6249"/>
        <item x="5493"/>
        <item x="4124"/>
        <item x="4670"/>
        <item x="3649"/>
        <item x="3132"/>
        <item x="5144"/>
        <item x="5622"/>
        <item x="3192"/>
        <item x="4163"/>
        <item x="3240"/>
        <item x="4160"/>
        <item x="4216"/>
        <item x="5554"/>
        <item x="1520"/>
        <item x="1630"/>
        <item x="1246"/>
        <item x="6066"/>
        <item x="2058"/>
        <item x="2209"/>
        <item x="3833"/>
        <item x="3118"/>
        <item x="1437"/>
        <item x="5857"/>
        <item x="5764"/>
        <item x="3676"/>
        <item x="4192"/>
        <item x="5099"/>
        <item x="931"/>
        <item x="2383"/>
        <item x="3367"/>
        <item x="3235"/>
        <item x="1999"/>
        <item x="4376"/>
        <item x="2310"/>
        <item x="2924"/>
        <item x="3292"/>
        <item x="4001"/>
        <item x="3427"/>
        <item x="2114"/>
        <item x="3948"/>
        <item x="2881"/>
        <item x="3269"/>
        <item x="4076"/>
        <item x="2516"/>
        <item x="1759"/>
        <item x="4965"/>
        <item x="901"/>
        <item x="5381"/>
        <item x="3422"/>
        <item x="983"/>
        <item x="376"/>
        <item x="1103"/>
        <item x="951"/>
        <item x="5509"/>
        <item x="1259"/>
        <item x="5769"/>
        <item x="2404"/>
        <item x="5782"/>
        <item x="4346"/>
        <item x="713"/>
        <item x="5968"/>
        <item x="641"/>
        <item x="4705"/>
        <item x="4905"/>
        <item x="3326"/>
        <item x="3654"/>
        <item x="3509"/>
        <item x="1674"/>
        <item x="989"/>
        <item x="247"/>
        <item x="217"/>
        <item x="683"/>
        <item x="682"/>
        <item x="4195"/>
        <item x="5418"/>
        <item x="3296"/>
        <item x="6058"/>
        <item x="1239"/>
        <item x="1098"/>
        <item x="2546"/>
        <item x="3987"/>
        <item x="1525"/>
        <item x="2098"/>
        <item x="2983"/>
        <item x="6267"/>
        <item x="571"/>
        <item x="4396"/>
        <item x="3503"/>
        <item x="3618"/>
        <item x="2337"/>
        <item x="3314"/>
        <item x="4026"/>
        <item x="2821"/>
        <item x="3238"/>
        <item x="3558"/>
        <item x="857"/>
        <item x="3092"/>
        <item x="488"/>
        <item x="1911"/>
        <item x="3305"/>
        <item x="6053"/>
        <item x="2567"/>
        <item x="1735"/>
        <item x="6209"/>
        <item x="668"/>
        <item x="2903"/>
        <item x="808"/>
        <item x="341"/>
        <item x="4342"/>
        <item x="615"/>
        <item x="2348"/>
        <item x="2845"/>
        <item x="3212"/>
        <item x="3663"/>
        <item x="1429"/>
        <item x="5374"/>
        <item x="3634"/>
        <item x="6125"/>
        <item x="708"/>
        <item x="2025"/>
        <item x="3178"/>
        <item x="616"/>
        <item x="5334"/>
        <item x="2848"/>
        <item x="4030"/>
        <item x="2634"/>
        <item x="4454"/>
        <item x="4750"/>
        <item x="1671"/>
        <item x="4692"/>
        <item x="6029"/>
        <item x="5414"/>
        <item x="74"/>
        <item x="4934"/>
        <item x="1228"/>
        <item x="4981"/>
        <item x="3559"/>
        <item x="2049"/>
        <item x="969"/>
        <item x="258"/>
        <item x="1009"/>
        <item x="189"/>
        <item x="606"/>
        <item x="747"/>
        <item x="3250"/>
        <item x="3050"/>
        <item x="2816"/>
        <item x="3972"/>
        <item x="4590"/>
        <item x="4417"/>
        <item x="3553"/>
        <item x="4047"/>
        <item x="6028"/>
        <item x="2977"/>
        <item x="3780"/>
        <item x="6065"/>
        <item x="3179"/>
        <item x="3060"/>
        <item x="3962"/>
        <item x="3351"/>
        <item x="1752"/>
        <item x="1655"/>
        <item x="1539"/>
        <item x="3012"/>
        <item x="1791"/>
        <item x="5217"/>
        <item x="2255"/>
        <item x="4281"/>
        <item x="3699"/>
        <item x="6302"/>
        <item x="1975"/>
        <item x="2315"/>
        <item x="734"/>
        <item x="1393"/>
        <item x="1457"/>
        <item x="2672"/>
        <item x="1742"/>
        <item x="5350"/>
        <item x="504"/>
        <item x="741"/>
        <item x="5982"/>
        <item x="1766"/>
        <item x="5538"/>
        <item x="2972"/>
        <item x="624"/>
        <item x="1960"/>
        <item x="4359"/>
        <item x="1743"/>
        <item x="4516"/>
        <item x="626"/>
        <item x="3183"/>
        <item x="2262"/>
        <item x="3999"/>
        <item x="2234"/>
        <item x="2399"/>
        <item x="113"/>
        <item x="1224"/>
        <item x="2456"/>
        <item x="3361"/>
        <item x="4320"/>
        <item x="629"/>
        <item x="3270"/>
        <item x="2715"/>
        <item x="1641"/>
        <item x="4111"/>
        <item x="4774"/>
        <item x="76"/>
        <item x="1188"/>
        <item x="377"/>
        <item x="67"/>
        <item x="5497"/>
        <item x="3620"/>
        <item x="228"/>
        <item x="4901"/>
        <item x="2677"/>
        <item x="2254"/>
        <item x="1299"/>
        <item x="4643"/>
        <item x="203"/>
        <item x="4128"/>
        <item x="543"/>
        <item x="1311"/>
        <item x="800"/>
        <item x="4375"/>
        <item x="3082"/>
        <item x="816"/>
        <item x="2082"/>
        <item x="941"/>
        <item x="5870"/>
        <item x="5171"/>
        <item x="3167"/>
        <item x="1481"/>
        <item x="5911"/>
        <item x="6232"/>
        <item x="5904"/>
        <item x="1822"/>
        <item x="5679"/>
        <item x="2122"/>
        <item x="4097"/>
        <item x="4964"/>
        <item x="770"/>
        <item x="5615"/>
        <item x="4565"/>
        <item x="1717"/>
        <item x="3494"/>
        <item x="5609"/>
        <item x="6013"/>
        <item x="4813"/>
        <item x="3067"/>
        <item x="1858"/>
        <item x="895"/>
        <item x="5048"/>
        <item x="6110"/>
        <item x="4337"/>
        <item x="4405"/>
        <item x="2272"/>
        <item x="4694"/>
        <item x="5066"/>
        <item x="14"/>
        <item x="3765"/>
        <item x="4439"/>
        <item x="510"/>
        <item x="2701"/>
        <item x="654"/>
        <item x="3596"/>
        <item x="145"/>
        <item x="3223"/>
        <item x="3760"/>
        <item x="5107"/>
        <item x="1364"/>
        <item x="2196"/>
        <item x="3731"/>
        <item x="568"/>
        <item x="3577"/>
        <item x="3425"/>
        <item x="6097"/>
        <item x="6234"/>
        <item x="3616"/>
        <item x="3145"/>
        <item x="4398"/>
        <item x="5327"/>
        <item x="2491"/>
        <item x="138"/>
        <item x="121"/>
        <item x="3536"/>
        <item x="2088"/>
        <item x="924"/>
        <item x="82"/>
        <item x="686"/>
        <item x="4738"/>
        <item x="4443"/>
        <item x="3407"/>
        <item x="334"/>
        <item x="31"/>
        <item x="267"/>
        <item x="3935"/>
        <item x="93"/>
        <item x="429"/>
        <item x="961"/>
        <item x="2986"/>
        <item x="3196"/>
        <item x="2964"/>
        <item x="5317"/>
        <item x="632"/>
        <item x="3104"/>
        <item x="296"/>
        <item x="561"/>
        <item x="4814"/>
        <item x="1333"/>
        <item x="2656"/>
        <item x="1362"/>
        <item x="298"/>
        <item x="2426"/>
        <item x="1782"/>
        <item x="5781"/>
        <item x="5458"/>
        <item x="4846"/>
        <item x="2014"/>
        <item x="1873"/>
        <item x="2768"/>
        <item x="426"/>
        <item x="3650"/>
        <item x="2269"/>
        <item x="3247"/>
        <item x="5411"/>
        <item x="4552"/>
        <item x="2031"/>
        <item x="2016"/>
        <item x="5542"/>
        <item x="6022"/>
        <item x="5783"/>
        <item x="3157"/>
        <item x="5321"/>
        <item x="232"/>
        <item x="609"/>
        <item x="1608"/>
        <item x="567"/>
        <item x="2597"/>
        <item x="417"/>
        <item x="2785"/>
        <item x="5200"/>
        <item x="2780"/>
        <item x="3718"/>
        <item x="2823"/>
        <item x="2449"/>
        <item x="3128"/>
        <item x="769"/>
        <item x="3007"/>
        <item x="4141"/>
        <item x="205"/>
        <item x="6054"/>
        <item x="2237"/>
        <item x="3101"/>
        <item x="580"/>
        <item x="1964"/>
        <item x="2154"/>
        <item x="4611"/>
        <item x="3655"/>
        <item x="4639"/>
        <item x="3024"/>
        <item x="650"/>
        <item x="1852"/>
        <item x="1186"/>
        <item x="4198"/>
        <item x="1982"/>
        <item x="2416"/>
        <item x="3358"/>
        <item x="3531"/>
        <item x="636"/>
        <item x="308"/>
        <item x="5940"/>
        <item x="3302"/>
        <item x="2637"/>
        <item x="2565"/>
        <item x="2929"/>
        <item x="1508"/>
        <item x="4258"/>
        <item x="1920"/>
        <item x="4499"/>
        <item x="4209"/>
        <item x="2244"/>
        <item x="2419"/>
        <item x="5815"/>
        <item x="2470"/>
        <item x="873"/>
        <item x="542"/>
        <item x="3557"/>
        <item x="2854"/>
        <item x="3125"/>
        <item x="2827"/>
        <item x="1985"/>
        <item x="1260"/>
        <item x="3609"/>
        <item x="4159"/>
        <item x="1132"/>
        <item x="1901"/>
        <item x="477"/>
        <item x="385"/>
        <item x="3983"/>
        <item x="4681"/>
        <item x="5277"/>
        <item x="908"/>
        <item x="5136"/>
        <item x="2451"/>
        <item x="3846"/>
        <item x="2406"/>
        <item x="3678"/>
        <item x="835"/>
        <item x="4492"/>
        <item x="1024"/>
        <item x="1514"/>
        <item x="877"/>
        <item x="5561"/>
        <item x="4070"/>
        <item x="2175"/>
        <item x="408"/>
        <item x="4508"/>
        <item x="3406"/>
        <item x="1473"/>
        <item x="5150"/>
        <item x="1612"/>
        <item x="80"/>
        <item x="282"/>
        <item x="6194"/>
        <item x="5924"/>
        <item x="1215"/>
        <item x="5606"/>
        <item x="4071"/>
        <item x="3757"/>
        <item x="3667"/>
        <item x="1570"/>
        <item x="338"/>
        <item x="3843"/>
        <item x="5409"/>
        <item x="760"/>
        <item x="5214"/>
        <item x="6308"/>
        <item x="5382"/>
        <item x="1831"/>
        <item x="2962"/>
        <item x="1880"/>
        <item x="577"/>
        <item x="5987"/>
        <item x="2595"/>
        <item x="4096"/>
        <item x="1354"/>
        <item x="2342"/>
        <item x="293"/>
        <item x="1371"/>
        <item x="3705"/>
        <item x="213"/>
        <item x="1248"/>
        <item x="5429"/>
        <item x="898"/>
        <item x="832"/>
        <item x="5085"/>
        <item x="4215"/>
        <item x="4859"/>
        <item x="5295"/>
        <item x="3276"/>
        <item x="197"/>
        <item x="834"/>
        <item x="150"/>
        <item x="304"/>
        <item x="362"/>
        <item x="1074"/>
        <item x="2875"/>
        <item x="5448"/>
        <item x="1635"/>
        <item x="950"/>
        <item x="2720"/>
        <item x="5221"/>
        <item x="837"/>
        <item x="5309"/>
        <item x="416"/>
        <item x="5226"/>
        <item x="2993"/>
        <item x="582"/>
        <item x="1504"/>
        <item x="4102"/>
        <item x="3321"/>
        <item x="4536"/>
        <item x="1718"/>
        <item x="3472"/>
        <item x="2572"/>
        <item x="6004"/>
        <item x="3413"/>
        <item x="3225"/>
        <item x="1340"/>
        <item x="3397"/>
        <item x="2177"/>
        <item x="1122"/>
        <item x="3000"/>
        <item x="1788"/>
        <item x="2722"/>
        <item x="3653"/>
        <item x="3826"/>
        <item x="6149"/>
        <item x="5501"/>
        <item x="487"/>
        <item x="2889"/>
        <item x="5631"/>
        <item x="3311"/>
        <item x="852"/>
        <item x="578"/>
        <item x="4101"/>
        <item x="2060"/>
        <item x="2066"/>
        <item x="4378"/>
        <item x="3188"/>
        <item x="4133"/>
        <item x="3360"/>
        <item x="3214"/>
        <item x="171"/>
        <item x="3274"/>
        <item x="1486"/>
        <item x="607"/>
        <item x="3086"/>
        <item x="1199"/>
        <item x="5390"/>
        <item x="1738"/>
        <item x="5581"/>
        <item x="3950"/>
        <item x="114"/>
        <item x="2809"/>
        <item x="424"/>
        <item x="5810"/>
        <item x="139"/>
        <item x="4679"/>
        <item x="5748"/>
        <item x="1805"/>
        <item x="896"/>
        <item x="1420"/>
        <item x="1256"/>
        <item x="3264"/>
        <item x="4683"/>
        <item x="272"/>
        <item x="2218"/>
        <item x="2835"/>
        <item x="5310"/>
        <item x="4896"/>
        <item x="5899"/>
        <item x="909"/>
        <item x="486"/>
        <item x="1068"/>
        <item x="1762"/>
        <item x="126"/>
        <item x="6276"/>
        <item x="1374"/>
        <item x="402"/>
        <item x="4201"/>
        <item x="2557"/>
        <item x="2742"/>
        <item x="3631"/>
        <item x="724"/>
        <item x="1385"/>
        <item x="257"/>
        <item x="1898"/>
        <item x="5712"/>
        <item x="2248"/>
        <item x="2654"/>
        <item x="1002"/>
        <item x="264"/>
        <item x="1078"/>
        <item x="5626"/>
        <item x="3266"/>
        <item x="2118"/>
        <item x="4326"/>
        <item x="3800"/>
        <item x="847"/>
        <item x="1711"/>
        <item x="3267"/>
        <item x="2123"/>
        <item x="5957"/>
        <item x="3279"/>
        <item x="1286"/>
        <item x="914"/>
        <item x="1102"/>
        <item x="2149"/>
        <item x="4134"/>
        <item x="5610"/>
        <item x="87"/>
        <item x="2547"/>
        <item x="973"/>
        <item x="4023"/>
        <item x="5316"/>
        <item x="1979"/>
        <item x="1625"/>
        <item x="2909"/>
        <item x="1954"/>
        <item x="2957"/>
        <item x="4642"/>
        <item x="503"/>
        <item x="2745"/>
        <item x="1196"/>
        <item x="2631"/>
        <item x="6240"/>
        <item x="2784"/>
        <item x="5855"/>
        <item x="2280"/>
        <item x="3303"/>
        <item x="3386"/>
        <item x="3674"/>
        <item x="5123"/>
        <item x="2298"/>
        <item x="3777"/>
        <item x="2161"/>
        <item x="2846"/>
        <item x="6311"/>
        <item x="84"/>
        <item x="4031"/>
        <item x="2771"/>
        <item x="5269"/>
        <item x="3261"/>
        <item x="4831"/>
        <item x="5291"/>
        <item x="767"/>
        <item x="1910"/>
        <item x="2602"/>
        <item x="526"/>
        <item x="5088"/>
        <item x="3252"/>
        <item x="3622"/>
        <item x="1487"/>
        <item x="6262"/>
        <item x="1810"/>
        <item x="5985"/>
        <item x="5182"/>
        <item x="1222"/>
        <item x="2216"/>
        <item x="2377"/>
        <item x="4701"/>
        <item x="1167"/>
        <item x="530"/>
        <item x="610"/>
        <item x="6123"/>
        <item x="960"/>
        <item x="2770"/>
        <item x="423"/>
        <item x="2012"/>
        <item x="2616"/>
        <item x="1434"/>
        <item x="730"/>
        <item x="5031"/>
        <item x="5228"/>
        <item x="5281"/>
        <item x="5119"/>
        <item x="1740"/>
        <item x="1548"/>
        <item x="6294"/>
        <item x="2212"/>
        <item x="2129"/>
        <item x="474"/>
        <item x="3856"/>
        <item x="386"/>
        <item x="263"/>
        <item x="600"/>
        <item x="1264"/>
        <item x="1614"/>
        <item x="999"/>
        <item x="4926"/>
        <item x="2763"/>
        <item x="5597"/>
        <item x="1373"/>
        <item x="4425"/>
        <item x="6122"/>
        <item x="181"/>
        <item x="4016"/>
        <item x="755"/>
        <item x="585"/>
        <item x="1231"/>
        <item x="796"/>
        <item x="2071"/>
        <item x="4969"/>
        <item x="414"/>
        <item x="1494"/>
        <item x="1650"/>
        <item x="3039"/>
        <item x="2084"/>
        <item x="1075"/>
        <item x="5690"/>
        <item x="2652"/>
        <item x="1551"/>
        <item x="4436"/>
        <item x="634"/>
        <item x="6280"/>
        <item x="5654"/>
        <item x="5047"/>
        <item x="4142"/>
        <item x="5792"/>
        <item x="2758"/>
        <item x="762"/>
        <item x="3346"/>
        <item x="2464"/>
        <item x="4312"/>
        <item x="2461"/>
        <item x="3284"/>
        <item x="1343"/>
        <item x="1377"/>
        <item x="3695"/>
        <item x="3200"/>
        <item x="42"/>
        <item x="3680"/>
        <item x="4239"/>
        <item x="5412"/>
        <item x="1760"/>
        <item x="1316"/>
        <item x="3402"/>
        <item x="2898"/>
        <item x="4854"/>
        <item x="2492"/>
        <item x="2914"/>
        <item x="1073"/>
        <item x="5900"/>
        <item x="1558"/>
        <item x="5972"/>
        <item x="3301"/>
        <item x="3433"/>
        <item x="1722"/>
        <item x="4632"/>
        <item x="1531"/>
        <item x="1633"/>
        <item x="2842"/>
        <item x="2057"/>
        <item x="256"/>
        <item x="2087"/>
        <item x="2188"/>
        <item x="167"/>
        <item x="3144"/>
        <item x="5948"/>
        <item x="5487"/>
        <item x="2172"/>
        <item x="5285"/>
        <item x="5705"/>
        <item x="2050"/>
        <item x="5732"/>
        <item x="5183"/>
        <item x="795"/>
        <item x="253"/>
        <item x="4560"/>
        <item x="1617"/>
        <item x="2814"/>
        <item x="1792"/>
        <item x="5384"/>
        <item x="5976"/>
        <item x="2633"/>
        <item x="2090"/>
        <item x="2222"/>
        <item x="2959"/>
        <item x="2022"/>
        <item x="2226"/>
        <item x="2327"/>
        <item x="4703"/>
        <item x="1889"/>
        <item x="3863"/>
        <item x="1624"/>
        <item x="187"/>
        <item x="3429"/>
        <item x="5951"/>
        <item x="1455"/>
        <item x="5410"/>
        <item x="2793"/>
        <item x="1989"/>
        <item x="1236"/>
        <item x="393"/>
        <item x="1008"/>
        <item x="6189"/>
        <item x="1745"/>
        <item x="2670"/>
        <item x="5010"/>
        <item x="2812"/>
        <item x="4277"/>
        <item x="3331"/>
        <item x="4040"/>
        <item x="3388"/>
        <item x="4122"/>
        <item x="4046"/>
        <item x="5204"/>
        <item x="2887"/>
        <item x="1744"/>
        <item x="4"/>
        <item x="1798"/>
        <item x="1214"/>
        <item x="1144"/>
        <item x="1828"/>
        <item x="6069"/>
        <item x="5546"/>
        <item x="4547"/>
        <item x="936"/>
        <item x="528"/>
        <item x="4335"/>
        <item x="179"/>
        <item x="5833"/>
        <item x="868"/>
        <item x="5953"/>
        <item x="886"/>
        <item x="3465"/>
        <item x="5528"/>
        <item x="111"/>
        <item x="1850"/>
        <item x="3809"/>
        <item x="2925"/>
        <item x="149"/>
        <item x="1731"/>
        <item x="2646"/>
        <item x="1893"/>
        <item x="3647"/>
        <item x="2534"/>
        <item x="3597"/>
        <item x="1156"/>
        <item x="673"/>
        <item x="3949"/>
        <item x="3115"/>
        <item x="3562"/>
        <item x="4804"/>
        <item x="4984"/>
        <item x="5632"/>
        <item x="1430"/>
        <item x="5037"/>
        <item x="2548"/>
        <item x="1234"/>
        <item x="4018"/>
        <item x="3506"/>
        <item x="836"/>
        <item x="315"/>
        <item x="1790"/>
        <item x="621"/>
        <item x="2053"/>
        <item x="5472"/>
        <item x="4334"/>
        <item x="89"/>
        <item x="4066"/>
        <item x="916"/>
        <item x="271"/>
        <item x="4123"/>
        <item x="2921"/>
        <item x="3908"/>
        <item x="2955"/>
        <item x="4660"/>
        <item x="809"/>
        <item x="1121"/>
        <item x="2961"/>
        <item x="2549"/>
        <item x="3005"/>
        <item x="1533"/>
        <item x="3354"/>
        <item x="2772"/>
        <item x="4864"/>
        <item x="5650"/>
        <item x="5104"/>
        <item x="1890"/>
        <item x="1847"/>
        <item x="5052"/>
        <item x="5060"/>
        <item x="4845"/>
        <item x="265"/>
        <item x="4522"/>
        <item x="254"/>
        <item x="4607"/>
        <item x="62"/>
        <item x="2217"/>
        <item x="5623"/>
        <item x="4260"/>
        <item x="5585"/>
        <item x="3065"/>
        <item x="5828"/>
        <item x="4687"/>
        <item x="3627"/>
        <item x="6226"/>
        <item x="4646"/>
        <item x="4596"/>
        <item x="446"/>
        <item x="825"/>
        <item x="3208"/>
        <item x="220"/>
        <item x="3842"/>
        <item x="930"/>
        <item x="4614"/>
        <item x="1111"/>
        <item x="2638"/>
        <item x="6291"/>
        <item x="4289"/>
        <item x="4800"/>
        <item x="4251"/>
        <item x="5303"/>
        <item x="1564"/>
        <item x="4323"/>
        <item x="843"/>
        <item x="3124"/>
        <item x="5657"/>
        <item x="6290"/>
        <item x="4053"/>
        <item x="1195"/>
        <item x="6186"/>
        <item x="3181"/>
        <item x="1407"/>
        <item x="1153"/>
        <item x="1556"/>
        <item x="2853"/>
        <item x="1449"/>
        <item x="2694"/>
        <item x="4015"/>
        <item x="1748"/>
        <item x="5887"/>
        <item x="5604"/>
        <item x="1871"/>
        <item x="2609"/>
        <item x="268"/>
        <item x="5188"/>
        <item x="43"/>
        <item x="4663"/>
        <item x="3572"/>
        <item x="2660"/>
        <item x="1857"/>
        <item x="3693"/>
        <item x="363"/>
        <item x="2387"/>
        <item x="124"/>
        <item x="344"/>
        <item x="4120"/>
        <item x="4956"/>
        <item x="467"/>
        <item x="5391"/>
        <item x="2147"/>
        <item x="3521"/>
        <item x="4629"/>
        <item x="986"/>
        <item x="1149"/>
        <item x="5112"/>
        <item x="3656"/>
        <item x="990"/>
        <item x="4366"/>
        <item x="3554"/>
        <item x="1849"/>
        <item x="5323"/>
        <item x="4943"/>
        <item x="3831"/>
        <item x="4286"/>
        <item x="407"/>
        <item x="6282"/>
        <item x="5917"/>
        <item x="670"/>
        <item x="3052"/>
        <item x="4542"/>
        <item x="185"/>
        <item x="2253"/>
        <item x="772"/>
        <item x="1750"/>
        <item x="1600"/>
        <item x="4548"/>
        <item x="1654"/>
        <item x="1335"/>
        <item x="2605"/>
        <item x="4725"/>
        <item x="3988"/>
        <item x="2322"/>
        <item x="4526"/>
        <item x="3237"/>
        <item x="1295"/>
        <item x="2353"/>
        <item x="4704"/>
        <item x="1432"/>
        <item x="5062"/>
        <item x="2059"/>
        <item x="3400"/>
        <item x="6295"/>
        <item x="5909"/>
        <item x="4702"/>
        <item x="3424"/>
        <item x="5573"/>
        <item x="6286"/>
        <item x="2880"/>
        <item x="4212"/>
        <item x="2020"/>
        <item x="4219"/>
        <item x="4819"/>
        <item x="1431"/>
        <item x="3136"/>
        <item x="455"/>
        <item x="5343"/>
        <item x="375"/>
        <item x="83"/>
        <item x="5563"/>
        <item x="1661"/>
        <item x="1268"/>
        <item x="3981"/>
        <item x="5090"/>
        <item x="41"/>
        <item x="3741"/>
        <item x="2457"/>
        <item x="778"/>
        <item x="2717"/>
        <item x="1281"/>
        <item x="3497"/>
        <item x="515"/>
        <item x="846"/>
        <item x="5742"/>
        <item x="1927"/>
        <item x="349"/>
        <item x="5721"/>
        <item x="2184"/>
        <item x="6278"/>
        <item x="1020"/>
        <item x="2466"/>
        <item x="6104"/>
        <item x="1447"/>
        <item x="1578"/>
        <item x="32"/>
        <item x="3823"/>
        <item x="91"/>
        <item x="3310"/>
        <item x="4103"/>
        <item x="4594"/>
        <item x="2137"/>
        <item x="716"/>
        <item x="602"/>
        <item x="4259"/>
        <item x="943"/>
        <item x="4121"/>
        <item x="4267"/>
        <item x="27"/>
        <item x="4164"/>
        <item x="2666"/>
        <item x="2004"/>
        <item x="2191"/>
        <item x="4946"/>
        <item x="2991"/>
        <item x="2283"/>
        <item x="1490"/>
        <item x="4887"/>
        <item x="3717"/>
        <item x="5251"/>
        <item x="6072"/>
        <item x="2912"/>
        <item x="4520"/>
        <item x="2508"/>
        <item x="2282"/>
        <item x="5768"/>
        <item x="5246"/>
        <item x="4452"/>
        <item x="4158"/>
        <item x="4752"/>
        <item x="1764"/>
        <item x="2185"/>
        <item x="1185"/>
        <item x="137"/>
        <item x="5304"/>
        <item x="88"/>
        <item x="2480"/>
        <item x="127"/>
        <item x="5773"/>
        <item x="366"/>
        <item x="3617"/>
        <item x="1823"/>
        <item x="3501"/>
        <item x="6151"/>
        <item x="1521"/>
        <item x="2817"/>
        <item x="6147"/>
        <item x="757"/>
        <item x="1567"/>
        <item x="1683"/>
        <item x="1803"/>
        <item x="2256"/>
        <item x="2043"/>
        <item x="6241"/>
        <item x="1046"/>
        <item x="2843"/>
        <item x="1168"/>
        <item x="532"/>
        <item x="3142"/>
        <item x="5189"/>
        <item x="5965"/>
        <item x="3377"/>
        <item x="1522"/>
        <item x="4960"/>
        <item x="2498"/>
        <item x="2144"/>
        <item x="5053"/>
        <item x="5034"/>
        <item x="5936"/>
        <item x="1974"/>
        <item x="2918"/>
        <item x="2551"/>
        <item x="1427"/>
        <item x="5556"/>
        <item x="2133"/>
        <item x="3820"/>
        <item x="1921"/>
        <item x="687"/>
        <item x="1859"/>
        <item x="1410"/>
        <item x="1345"/>
        <item x="3900"/>
        <item x="1723"/>
        <item x="3215"/>
        <item x="5529"/>
        <item x="288"/>
        <item x="5655"/>
        <item x="5159"/>
        <item x="2844"/>
        <item x="1881"/>
        <item x="934"/>
        <item x="1061"/>
        <item x="3764"/>
        <item x="2614"/>
        <item x="6168"/>
        <item x="3871"/>
        <item x="68"/>
        <item x="6306"/>
        <item x="3738"/>
        <item x="4999"/>
        <item x="2578"/>
        <item x="4675"/>
        <item x="4495"/>
        <item x="1502"/>
        <item x="1025"/>
        <item x="4200"/>
        <item x="3810"/>
        <item x="651"/>
        <item x="2107"/>
        <item x="6229"/>
        <item x="5788"/>
        <item x="1030"/>
        <item x="3120"/>
        <item x="3898"/>
        <item x="4355"/>
        <item x="4597"/>
        <item x="5330"/>
        <item x="2788"/>
        <item x="5673"/>
        <item x="2815"/>
        <item x="2707"/>
        <item x="2639"/>
        <item x="3129"/>
        <item x="2319"/>
        <item x="3030"/>
        <item x="4187"/>
        <item x="2744"/>
        <item x="3945"/>
        <item x="4261"/>
        <item x="5128"/>
        <item x="2048"/>
        <item x="735"/>
        <item x="6204"/>
        <item x="4927"/>
        <item x="3423"/>
        <item x="976"/>
        <item x="1135"/>
        <item x="5709"/>
        <item x="746"/>
        <item x="2307"/>
        <item x="2647"/>
        <item x="880"/>
        <item x="5850"/>
        <item x="3679"/>
        <item x="5854"/>
        <item x="4877"/>
        <item x="3325"/>
        <item x="761"/>
        <item x="1143"/>
        <item x="4566"/>
        <item x="5955"/>
        <item x="5991"/>
        <item x="3256"/>
        <item x="1109"/>
        <item x="5872"/>
        <item x="592"/>
        <item x="6164"/>
        <item x="4381"/>
        <item x="3755"/>
        <item x="3515"/>
        <item x="1475"/>
        <item x="1668"/>
        <item x="2813"/>
        <item x="4460"/>
        <item x="5713"/>
        <item x="3700"/>
        <item x="5825"/>
        <item x="3960"/>
        <item x="1482"/>
        <item x="5145"/>
        <item x="3690"/>
        <item x="2702"/>
        <item x="5070"/>
        <item x="4829"/>
        <item x="2778"/>
        <item x="4127"/>
        <item x="1961"/>
        <item x="2697"/>
        <item x="4188"/>
        <item x="2674"/>
        <item x="2713"/>
        <item x="804"/>
        <item x="2344"/>
        <item x="3040"/>
        <item x="4889"/>
        <item x="20"/>
        <item x="5522"/>
        <item x="4263"/>
        <item x="2724"/>
        <item x="5345"/>
        <item x="2801"/>
        <item x="6061"/>
        <item x="5288"/>
        <item x="3490"/>
        <item x="2834"/>
        <item x="2258"/>
        <item x="2359"/>
        <item x="6085"/>
        <item x="3202"/>
        <item x="805"/>
        <item x="5559"/>
        <item x="1291"/>
        <item x="5715"/>
        <item x="166"/>
        <item x="2479"/>
        <item x="5233"/>
        <item x="447"/>
        <item x="5272"/>
        <item x="5517"/>
        <item x="918"/>
        <item x="3056"/>
        <item x="5797"/>
        <item x="5800"/>
        <item x="2984"/>
        <item x="4409"/>
        <item x="5017"/>
        <item x="6293"/>
        <item x="721"/>
        <item x="3937"/>
        <item x="5922"/>
        <item x="5630"/>
        <item x="4543"/>
        <item x="4061"/>
        <item x="2299"/>
        <item x="1152"/>
        <item x="405"/>
        <item x="1446"/>
        <item x="2284"/>
        <item x="2856"/>
        <item x="461"/>
        <item x="1307"/>
        <item x="450"/>
        <item x="1779"/>
        <item x="1555"/>
        <item x="4677"/>
        <item x="5753"/>
        <item x="2739"/>
        <item x="4568"/>
        <item x="1565"/>
        <item x="1605"/>
        <item x="2460"/>
        <item x="814"/>
        <item x="5747"/>
        <item x="3686"/>
        <item x="947"/>
        <item x="10"/>
        <item x="732"/>
        <item x="579"/>
        <item x="970"/>
        <item x="4089"/>
        <item x="2870"/>
        <item x="4909"/>
        <item x="2799"/>
        <item x="6203"/>
        <item x="5035"/>
        <item x="6304"/>
        <item x="511"/>
        <item x="5641"/>
        <item x="1698"/>
        <item x="1833"/>
        <item x="5612"/>
        <item x="3893"/>
        <item x="5250"/>
        <item x="4688"/>
        <item x="3444"/>
        <item x="3514"/>
        <item x="3804"/>
        <item x="5644"/>
        <item x="4244"/>
        <item x="4762"/>
        <item x="2994"/>
        <item x="6243"/>
        <item x="3026"/>
        <item x="1716"/>
        <item x="5959"/>
        <item x="5008"/>
        <item x="5109"/>
        <item x="381"/>
        <item x="2662"/>
        <item x="2916"/>
        <item x="3340"/>
        <item x="3977"/>
        <item x="1907"/>
        <item x="2828"/>
        <item x="1238"/>
        <item x="4386"/>
        <item x="2163"/>
        <item x="4054"/>
        <item x="1294"/>
        <item x="597"/>
        <item x="4865"/>
        <item x="4531"/>
        <item x="4517"/>
        <item x="5142"/>
        <item x="5590"/>
        <item x="6296"/>
        <item x="779"/>
        <item x="5599"/>
        <item x="3288"/>
        <item x="440"/>
        <item x="1390"/>
        <item x="2619"/>
        <item x="4604"/>
        <item x="1465"/>
        <item x="3064"/>
        <item x="3398"/>
        <item x="5600"/>
        <item x="774"/>
        <item x="5859"/>
        <item x="2396"/>
        <item x="1894"/>
        <item x="2173"/>
        <item x="49"/>
        <item x="2644"/>
        <item x="3839"/>
        <item x="3329"/>
        <item x="4749"/>
        <item x="5560"/>
        <item x="4862"/>
        <item x="1220"/>
        <item x="4304"/>
        <item x="34"/>
        <item x="2857"/>
        <item x="1119"/>
        <item x="1729"/>
        <item x="4546"/>
        <item x="364"/>
        <item x="5315"/>
        <item x="4799"/>
        <item x="926"/>
        <item x="719"/>
        <item x="5826"/>
        <item x="389"/>
        <item x="4625"/>
        <item x="3396"/>
        <item x="2286"/>
        <item x="3105"/>
        <item x="4057"/>
        <item x="4389"/>
        <item x="2944"/>
        <item x="4684"/>
        <item x="2948"/>
        <item x="1780"/>
        <item x="1869"/>
        <item x="6032"/>
        <item x="252"/>
        <item x="8"/>
        <item x="2413"/>
        <item x="3187"/>
        <item x="3692"/>
        <item x="2110"/>
        <item x="3778"/>
        <item x="1837"/>
        <item x="1775"/>
        <item x="4391"/>
        <item x="2347"/>
        <item x="2792"/>
        <item x="5442"/>
        <item x="445"/>
        <item x="5245"/>
        <item x="134"/>
        <item x="3415"/>
        <item x="6292"/>
        <item x="345"/>
        <item x="5380"/>
        <item x="643"/>
        <item x="4838"/>
        <item x="3442"/>
        <item x="2553"/>
        <item x="783"/>
        <item x="5420"/>
        <item x="6021"/>
        <item x="869"/>
        <item x="1261"/>
        <item x="4083"/>
        <item x="4268"/>
        <item x="2740"/>
        <item x="5028"/>
        <item x="4824"/>
        <item x="5427"/>
        <item x="4466"/>
        <item x="5969"/>
        <item x="1891"/>
        <item x="4011"/>
        <item x="6198"/>
        <item x="281"/>
        <item x="5993"/>
        <item x="2671"/>
        <item x="2587"/>
        <item x="4477"/>
        <item x="6222"/>
        <item x="907"/>
        <item x="1959"/>
        <item x="4787"/>
        <item x="593"/>
        <item x="1660"/>
        <item x="1007"/>
        <item x="5879"/>
        <item x="303"/>
        <item x="1992"/>
        <item x="5259"/>
        <item x="3836"/>
        <item x="1602"/>
        <item x="2323"/>
        <item x="1843"/>
        <item x="1207"/>
        <item x="3015"/>
        <item x="4898"/>
        <item x="2645"/>
        <item x="3071"/>
        <item x="3841"/>
        <item x="1626"/>
        <item x="3381"/>
        <item x="1932"/>
        <item x="5656"/>
        <item x="5806"/>
        <item x="6182"/>
        <item x="5618"/>
        <item x="239"/>
        <item x="2106"/>
        <item x="3711"/>
        <item x="6288"/>
        <item x="3589"/>
        <item x="5336"/>
        <item x="2239"/>
        <item x="2288"/>
        <item x="4091"/>
        <item x="4685"/>
        <item x="3781"/>
        <item x="2422"/>
        <item x="2501"/>
        <item x="1368"/>
        <item x="1052"/>
        <item x="4893"/>
        <item x="2497"/>
        <item x="1685"/>
        <item x="4361"/>
        <item x="4775"/>
        <item x="5575"/>
        <item x="4664"/>
        <item x="1689"/>
        <item x="4658"/>
        <item x="6141"/>
        <item x="995"/>
        <item x="2795"/>
        <item x="6256"/>
        <item x="2493"/>
        <item x="5794"/>
        <item x="6136"/>
        <item x="5616"/>
        <item x="698"/>
        <item x="1812"/>
        <item x="2157"/>
        <item x="2558"/>
        <item x="2574"/>
        <item x="3783"/>
        <item x="2932"/>
        <item x="28"/>
        <item x="4815"/>
        <item x="1381"/>
        <item x="1137"/>
        <item x="6042"/>
        <item x="4171"/>
        <item x="1146"/>
        <item x="4940"/>
        <item x="2754"/>
        <item x="6213"/>
        <item x="2819"/>
        <item x="4902"/>
        <item x="210"/>
        <item x="1279"/>
        <item x="2257"/>
        <item x="5428"/>
        <item x="2787"/>
        <item x="2040"/>
        <item x="2200"/>
        <item x="5652"/>
        <item x="4649"/>
        <item x="227"/>
        <item x="4886"/>
        <item x="1084"/>
        <item x="2540"/>
        <item x="865"/>
        <item x="4014"/>
        <item x="436"/>
        <item x="129"/>
        <item x="3511"/>
        <item x="6279"/>
        <item x="117"/>
        <item x="4870"/>
        <item x="5858"/>
        <item x="5992"/>
        <item x="418"/>
        <item x="2927"/>
        <item x="6112"/>
        <item x="3436"/>
        <item x="5661"/>
        <item x="5594"/>
        <item x="763"/>
        <item x="6163"/>
        <item x="432"/>
        <item x="1477"/>
        <item x="4524"/>
        <item x="3260"/>
        <item x="5997"/>
        <item x="2314"/>
        <item x="6030"/>
        <item x="1806"/>
        <item x="1770"/>
        <item x="4551"/>
        <item x="1892"/>
        <item x="5445"/>
        <item x="4465"/>
        <item x="1840"/>
        <item x="4168"/>
        <item x="153"/>
        <item x="2193"/>
        <item x="2202"/>
        <item x="2115"/>
        <item x="2973"/>
        <item x="24"/>
        <item x="5431"/>
        <item x="22"/>
        <item x="1056"/>
        <item x="3599"/>
        <item x="1786"/>
        <item x="1851"/>
        <item x="2407"/>
        <item x="4722"/>
        <item x="1471"/>
        <item x="1192"/>
        <item x="2947"/>
        <item x="1327"/>
        <item x="5771"/>
        <item x="1313"/>
        <item x="5697"/>
        <item x="5265"/>
        <item x="3143"/>
        <item x="5903"/>
        <item x="3190"/>
        <item x="4880"/>
        <item x="5243"/>
        <item x="4181"/>
        <item x="449"/>
        <item x="3734"/>
        <item x="2397"/>
        <item x="2769"/>
        <item x="2242"/>
        <item x="4414"/>
        <item x="5211"/>
        <item x="1409"/>
        <item x="3257"/>
        <item x="3389"/>
        <item x="1610"/>
        <item x="3578"/>
        <item x="2153"/>
        <item x="554"/>
        <item x="2408"/>
        <item x="2395"/>
        <item x="5666"/>
        <item x="3906"/>
        <item x="5478"/>
        <item x="2580"/>
        <item x="5307"/>
        <item x="2102"/>
        <item x="2019"/>
        <item x="6273"/>
        <item x="2940"/>
        <item x="605"/>
        <item x="5224"/>
        <item x="5642"/>
        <item x="5401"/>
        <item x="1701"/>
        <item x="5358"/>
        <item x="5101"/>
        <item x="595"/>
        <item x="4449"/>
        <item x="4262"/>
        <item x="3858"/>
        <item x="5988"/>
        <item x="3041"/>
        <item x="601"/>
        <item x="5160"/>
        <item x="2642"/>
        <item x="2472"/>
        <item x="85"/>
        <item x="6208"/>
        <item x="5103"/>
        <item x="5164"/>
        <item x="2450"/>
        <item x="4072"/>
        <item x="186"/>
        <item x="2753"/>
        <item x="4374"/>
        <item x="2659"/>
        <item x="1378"/>
        <item x="2895"/>
        <item x="1727"/>
        <item x="3587"/>
        <item x="1529"/>
        <item x="2390"/>
        <item x="2401"/>
        <item x="2679"/>
        <item x="827"/>
        <item x="5205"/>
        <item x="1045"/>
        <item x="5450"/>
        <item x="5892"/>
        <item x="5966"/>
        <item x="5455"/>
        <item x="5261"/>
        <item x="2596"/>
        <item x="5354"/>
        <item x="587"/>
        <item x="1324"/>
        <item x="1241"/>
        <item x="5740"/>
        <item x="2076"/>
        <item x="3054"/>
        <item x="2897"/>
        <item x="922"/>
        <item x="509"/>
        <item x="5611"/>
        <item x="4557"/>
        <item x="4988"/>
        <item x="1815"/>
        <item x="6045"/>
        <item x="2831"/>
        <item x="3939"/>
        <item x="6046"/>
        <item x="4615"/>
        <item x="631"/>
        <item x="4063"/>
        <item x="195"/>
        <item x="5173"/>
        <item x="5738"/>
        <item x="1699"/>
        <item x="3852"/>
        <item x="1577"/>
        <item x="2598"/>
        <item x="4527"/>
        <item x="3520"/>
        <item x="3355"/>
        <item x="590"/>
        <item x="5736"/>
        <item x="5074"/>
        <item x="5324"/>
        <item x="443"/>
        <item x="1579"/>
        <item x="3946"/>
        <item x="2354"/>
        <item x="6235"/>
        <item x="5439"/>
        <item x="5523"/>
        <item x="2655"/>
        <item x="4005"/>
        <item x="2304"/>
        <item x="5080"/>
        <item x="1887"/>
        <item x="4428"/>
        <item x="37"/>
        <item x="3855"/>
        <item x="3672"/>
        <item x="4106"/>
        <item x="2447"/>
        <item x="2435"/>
        <item x="1450"/>
        <item x="5168"/>
        <item x="4630"/>
        <item x="4487"/>
        <item x="3156"/>
        <item x="1157"/>
        <item x="2509"/>
        <item x="2240"/>
        <item x="2487"/>
        <item x="413"/>
        <item x="5735"/>
        <item x="2905"/>
        <item x="1732"/>
        <item x="5511"/>
        <item x="1029"/>
        <item x="5024"/>
        <item x="184"/>
        <item x="3605"/>
        <item x="3534"/>
        <item x="2688"/>
        <item x="5502"/>
        <item x="3811"/>
        <item x="1596"/>
        <item x="1414"/>
        <item x="5639"/>
        <item x="1312"/>
        <item x="3565"/>
        <item x="5036"/>
        <item x="4348"/>
        <item x="812"/>
        <item x="5533"/>
        <item x="2730"/>
        <item x="2781"/>
        <item x="4986"/>
        <item x="1099"/>
        <item x="5282"/>
        <item x="1489"/>
        <item x="6109"/>
        <item x="1292"/>
        <item x="2027"/>
        <item x="1159"/>
        <item x="3004"/>
        <item x="2705"/>
        <item x="1037"/>
        <item x="1404"/>
        <item x="4457"/>
        <item x="4287"/>
        <item x="2490"/>
        <item x="1937"/>
        <item x="5569"/>
        <item x="4818"/>
        <item x="442"/>
        <item x="5206"/>
        <item x="2277"/>
        <item x="2939"/>
        <item x="956"/>
        <item x="705"/>
        <item x="3455"/>
        <item x="235"/>
        <item x="3385"/>
        <item x="3868"/>
        <item x="1536"/>
        <item x="1090"/>
        <item x="3951"/>
        <item x="1844"/>
        <item x="1266"/>
        <item x="1991"/>
        <item x="3744"/>
        <item x="3539"/>
        <item x="2103"/>
        <item x="5293"/>
        <item x="3745"/>
        <item x="520"/>
        <item x="5256"/>
        <item x="463"/>
        <item x="6193"/>
        <item x="248"/>
        <item x="360"/>
        <item x="5165"/>
        <item x="6130"/>
        <item x="5811"/>
        <item x="3480"/>
        <item x="1965"/>
        <item x="5867"/>
        <item x="5933"/>
        <item x="2764"/>
        <item x="3602"/>
        <item x="2233"/>
        <item x="1243"/>
        <item x="3083"/>
        <item x="1304"/>
        <item x="5181"/>
        <item x="4769"/>
        <item x="4673"/>
        <item x="5437"/>
        <item x="5878"/>
        <item x="4713"/>
        <item x="2675"/>
        <item x="3467"/>
        <item x="2251"/>
        <item x="1505"/>
        <item x="2214"/>
        <item x="3641"/>
        <item x="5471"/>
        <item x="4064"/>
        <item x="3111"/>
        <item x="4007"/>
        <item x="276"/>
        <item x="6316"/>
        <item x="1190"/>
        <item x="996"/>
        <item x="2684"/>
        <item x="3277"/>
        <item x="6313"/>
        <item x="2862"/>
        <item x="2840"/>
        <item x="1386"/>
        <item x="3857"/>
        <item x="1510"/>
        <item x="3493"/>
        <item x="199"/>
        <item x="1563"/>
        <item x="3866"/>
        <item x="2995"/>
        <item x="4377"/>
        <item x="1648"/>
        <item x="1225"/>
        <item x="4876"/>
        <item x="2532"/>
        <item x="2481"/>
        <item x="4816"/>
        <item x="2180"/>
        <item x="3569"/>
        <item x="1516"/>
        <item x="900"/>
        <item x="5126"/>
        <item x="4648"/>
        <item x="1171"/>
        <item x="4247"/>
        <item x="4730"/>
        <item x="2183"/>
        <item x="870"/>
        <item x="4147"/>
        <item x="52"/>
        <item x="51"/>
        <item x="5829"/>
        <item x="6297"/>
        <item x="4608"/>
        <item x="160"/>
        <item x="2579"/>
        <item x="5102"/>
        <item x="1464"/>
        <item x="942"/>
        <item x="4574"/>
        <item x="5849"/>
        <item x="4780"/>
        <item x="6175"/>
        <item x="2374"/>
        <item x="1277"/>
        <item x="4581"/>
        <item x="1023"/>
        <item x="2555"/>
        <item x="4777"/>
        <item x="17"/>
        <item x="5097"/>
        <item x="612"/>
        <item x="3860"/>
        <item x="2260"/>
        <item x="1811"/>
        <item x="1014"/>
        <item x="3394"/>
        <item x="664"/>
        <item x="5050"/>
        <item x="5555"/>
        <item x="2178"/>
        <item x="2727"/>
        <item x="4783"/>
        <item x="5373"/>
        <item x="2888"/>
        <item x="5884"/>
        <item x="5098"/>
        <item x="3859"/>
        <item x="2777"/>
        <item x="5752"/>
        <item x="1105"/>
        <item x="3500"/>
        <item x="1380"/>
        <item x="1480"/>
        <item x="1950"/>
        <item x="4019"/>
        <item x="5958"/>
        <item x="3460"/>
        <item x="5135"/>
        <item x="3958"/>
        <item x="1080"/>
        <item x="3395"/>
        <item x="2886"/>
        <item x="2429"/>
        <item x="2150"/>
        <item x="3880"/>
        <item x="4338"/>
        <item x="1922"/>
        <item x="5158"/>
        <item x="4028"/>
        <item x="4082"/>
        <item x="3910"/>
        <item x="6244"/>
        <item x="5287"/>
        <item x="1593"/>
        <item x="5508"/>
        <item x="3131"/>
        <item x="398"/>
        <item x="6148"/>
        <item x="2822"/>
        <item x="2524"/>
        <item x="6076"/>
        <item x="3685"/>
        <item x="3742"/>
        <item x="692"/>
        <item x="2601"/>
        <item x="3"/>
        <item x="5355"/>
        <item x="5020"/>
        <item x="2119"/>
        <item x="3689"/>
        <item x="2790"/>
        <item x="5663"/>
        <item x="4012"/>
        <item x="4420"/>
        <item x="1737"/>
        <item x="392"/>
        <item x="2005"/>
        <item x="1538"/>
        <item x="2181"/>
        <item x="3476"/>
        <item x="395"/>
        <item x="1158"/>
        <item x="1575"/>
        <item x="3409"/>
        <item x="2340"/>
        <item x="2628"/>
        <item x="3845"/>
        <item x="1652"/>
        <item x="764"/>
        <item x="4790"/>
        <item x="5339"/>
        <item x="4503"/>
        <item x="2496"/>
        <item x="3468"/>
        <item x="444"/>
        <item x="6150"/>
        <item x="2502"/>
        <item x="6134"/>
        <item x="4483"/>
        <item x="4458"/>
        <item x="5515"/>
        <item x="1561"/>
        <item x="4994"/>
        <item x="2860"/>
        <item x="3771"/>
        <item x="6063"/>
        <item x="5115"/>
        <item x="3189"/>
        <item x="3458"/>
        <item x="2514"/>
        <item x="5423"/>
        <item x="1094"/>
        <item x="2078"/>
        <item x="6001"/>
        <item x="1079"/>
        <item x="2099"/>
        <item x="3807"/>
        <item x="3420"/>
        <item x="3116"/>
        <item x="1104"/>
        <item x="3909"/>
        <item x="1978"/>
        <item x="5737"/>
        <item x="3333"/>
        <item x="5852"/>
        <item x="2576"/>
        <item x="2159"/>
        <item x="6314"/>
        <item x="596"/>
        <item x="3801"/>
        <item x="1064"/>
        <item x="5434"/>
        <item x="3849"/>
        <item x="2569"/>
        <item x="103"/>
        <item x="912"/>
        <item x="1820"/>
        <item x="723"/>
        <item x="3704"/>
        <item x="4627"/>
        <item x="6019"/>
        <item x="4196"/>
        <item x="2061"/>
        <item x="2488"/>
        <item x="2989"/>
        <item x="4234"/>
        <item x="4921"/>
        <item x="801"/>
        <item x="6271"/>
        <item x="5638"/>
        <item x="5114"/>
        <item x="5436"/>
        <item x="1592"/>
        <item x="3096"/>
        <item x="2519"/>
        <item x="5791"/>
        <item x="261"/>
        <item x="2588"/>
        <item x="3821"/>
        <item x="5908"/>
        <item x="1366"/>
        <item x="2883"/>
        <item x="1337"/>
        <item x="5192"/>
        <item x="2281"/>
        <item x="2906"/>
        <item x="1365"/>
        <item x="4514"/>
        <item x="4445"/>
        <item x="3957"/>
        <item x="4003"/>
        <item x="3834"/>
        <item x="5634"/>
        <item x="782"/>
        <item x="4741"/>
        <item x="640"/>
        <item x="3417"/>
        <item x="4610"/>
        <item x="3159"/>
        <item x="1981"/>
        <item x="361"/>
        <item x="5882"/>
        <item x="1545"/>
        <item x="1319"/>
        <item x="4951"/>
        <item x="5708"/>
        <item x="4754"/>
        <item x="5319"/>
        <item x="6002"/>
        <item x="420"/>
        <item x="5210"/>
        <item x="3309"/>
        <item x="3971"/>
        <item x="2611"/>
        <item x="851"/>
        <item x="1422"/>
        <item x="3253"/>
        <item x="3671"/>
        <item x="5274"/>
        <item x="4797"/>
        <item x="297"/>
        <item x="1110"/>
        <item x="2037"/>
        <item x="4755"/>
        <item x="6067"/>
        <item x="1986"/>
        <item x="5359"/>
        <item x="1267"/>
        <item x="2245"/>
        <item x="2760"/>
        <item x="1083"/>
        <item x="4493"/>
        <item x="5974"/>
        <item x="1726"/>
        <item x="910"/>
        <item x="2073"/>
        <item x="4299"/>
        <item x="3464"/>
        <item x="6318"/>
        <item x="33"/>
        <item x="3228"/>
        <item x="1050"/>
        <item x="4907"/>
        <item x="5550"/>
        <item x="5986"/>
        <item x="684"/>
        <item x="1765"/>
        <item x="1576"/>
        <item x="3573"/>
        <item x="3352"/>
        <item x="742"/>
        <item x="5890"/>
        <item x="5945"/>
        <item x="336"/>
        <item x="2965"/>
        <item x="3598"/>
        <item x="5875"/>
        <item x="302"/>
        <item x="4311"/>
        <item x="5096"/>
        <item x="3919"/>
        <item x="2205"/>
        <item x="2917"/>
        <item x="729"/>
        <item x="1435"/>
        <item x="5202"/>
        <item x="1949"/>
        <item x="3475"/>
        <item x="2054"/>
        <item x="1280"/>
        <item x="4317"/>
        <item x="1361"/>
        <item x="1091"/>
        <item x="5586"/>
        <item x="489"/>
        <item x="1537"/>
        <item x="1515"/>
        <item x="662"/>
        <item x="4435"/>
        <item x="3393"/>
        <item x="1255"/>
        <item x="5057"/>
        <item x="676"/>
        <item x="6000"/>
        <item x="6108"/>
        <item x="4529"/>
        <item x="3243"/>
        <item x="3073"/>
        <item x="2186"/>
        <item x="790"/>
        <item x="2120"/>
        <item x="2402"/>
        <item x="5100"/>
        <item x="5376"/>
        <item x="1017"/>
        <item x="728"/>
        <item x="4112"/>
        <item x="4462"/>
        <item x="1463"/>
        <item x="5314"/>
        <item x="4368"/>
        <item x="6105"/>
        <item x="1314"/>
        <item x="3932"/>
        <item x="545"/>
        <item x="1421"/>
        <item x="5714"/>
        <item x="3404"/>
        <item x="2405"/>
        <item x="1012"/>
        <item x="5257"/>
        <item x="4584"/>
        <item x="3681"/>
        <item x="2336"/>
        <item x="38"/>
        <item x="2392"/>
        <item x="5476"/>
        <item x="1310"/>
        <item x="5871"/>
        <item x="689"/>
        <item x="1100"/>
        <item x="1544"/>
        <item x="2773"/>
        <item x="1980"/>
        <item x="4339"/>
        <item x="2803"/>
        <item x="688"/>
        <item x="1154"/>
        <item x="3278"/>
        <item x="1424"/>
        <item x="5051"/>
        <item x="4211"/>
        <item x="5273"/>
        <item x="5861"/>
        <item x="133"/>
        <item x="406"/>
        <item x="4932"/>
        <item x="4455"/>
        <item x="379"/>
        <item x="5046"/>
        <item x="1632"/>
        <item x="5208"/>
        <item x="5067"/>
        <item x="6156"/>
        <item x="4178"/>
        <item x="3968"/>
        <item x="5960"/>
        <item x="359"/>
        <item x="3818"/>
        <item x="1323"/>
        <item x="3632"/>
        <item x="4081"/>
        <item x="5996"/>
        <item x="3289"/>
        <item x="5186"/>
        <item x="5613"/>
        <item x="1814"/>
        <item x="4288"/>
        <item x="3563"/>
        <item x="3487"/>
        <item x="6128"/>
        <item x="4523"/>
        <item x="1947"/>
        <item x="1560"/>
        <item x="3870"/>
        <item x="2068"/>
        <item x="4577"/>
        <item x="5934"/>
        <item x="3613"/>
        <item x="5824"/>
        <item x="3904"/>
        <item x="209"/>
        <item x="3031"/>
        <item x="2458"/>
        <item x="1495"/>
        <item x="3063"/>
        <item x="5441"/>
        <item x="2070"/>
        <item x="3369"/>
        <item x="4242"/>
        <item x="47"/>
        <item x="367"/>
        <item x="3134"/>
        <item x="2570"/>
        <item x="1988"/>
        <item x="1945"/>
        <item x="1370"/>
        <item x="3084"/>
        <item x="1649"/>
        <item x="4768"/>
        <item x="501"/>
        <item x="1140"/>
        <item x="1583"/>
        <item x="2836"/>
        <item x="5003"/>
        <item x="178"/>
        <item x="2100"/>
        <item x="3594"/>
        <item x="4051"/>
        <item x="1093"/>
        <item x="2271"/>
        <item x="5772"/>
        <item x="1491"/>
        <item x="642"/>
        <item x="6011"/>
        <item x="4153"/>
        <item x="1302"/>
        <item x="3074"/>
        <item x="3112"/>
        <item x="4959"/>
        <item x="1297"/>
        <item x="6173"/>
        <item x="811"/>
        <item x="1235"/>
        <item x="231"/>
        <item x="5835"/>
        <item x="4295"/>
        <item x="1987"/>
        <item x="2858"/>
        <item x="5408"/>
        <item x="1223"/>
        <item x="5042"/>
        <item x="4699"/>
        <item x="1550"/>
        <item x="3379"/>
        <item x="3280"/>
        <item x="2807"/>
        <item x="5447"/>
        <item x="3763"/>
        <item x="3287"/>
        <item x="5521"/>
        <item x="3789"/>
        <item x="1278"/>
        <item x="2062"/>
        <item x="1425"/>
        <item x="938"/>
        <item x="3483"/>
        <item x="1125"/>
        <item x="1526"/>
        <item x="1751"/>
        <item x="6259"/>
        <item x="3244"/>
        <item x="2474"/>
        <item x="437"/>
        <item x="806"/>
        <item x="5591"/>
        <item x="343"/>
        <item x="1439"/>
        <item x="4432"/>
        <item x="2224"/>
        <item x="3481"/>
        <item x="222"/>
        <item x="1870"/>
        <item x="300"/>
        <item x="625"/>
        <item x="6131"/>
        <item x="3297"/>
        <item x="4602"/>
        <item x="4515"/>
        <item x="872"/>
        <item x="5252"/>
        <item x="3477"/>
        <item x="917"/>
        <item x="3864"/>
        <item x="4069"/>
        <item x="3881"/>
        <item x="2568"/>
        <item x="1940"/>
        <item x="4156"/>
        <item x="3392"/>
        <item x="2757"/>
        <item x="4857"/>
        <item x="4404"/>
        <item x="5808"/>
        <item x="789"/>
        <item x="2608"/>
        <item x="4938"/>
        <item x="2021"/>
        <item x="2650"/>
        <item x="1047"/>
        <item x="3767"/>
        <item x="4848"/>
        <item x="3759"/>
        <item x="5438"/>
        <item x="992"/>
        <item x="3262"/>
        <item x="854"/>
        <item x="5095"/>
        <item x="3185"/>
        <item x="5044"/>
        <item x="4002"/>
        <item x="4117"/>
        <item x="4330"/>
        <item x="3865"/>
        <item x="652"/>
        <item x="3984"/>
        <item x="5645"/>
        <item x="2852"/>
        <item x="3258"/>
        <item x="2582"/>
        <item x="3892"/>
        <item x="1498"/>
        <item x="3234"/>
        <item x="3191"/>
        <item x="4595"/>
        <item x="1969"/>
        <item x="411"/>
        <item x="4998"/>
        <item x="4154"/>
        <item x="3151"/>
        <item x="2876"/>
        <item x="2533"/>
        <item x="758"/>
        <item x="4763"/>
        <item x="332"/>
        <item x="245"/>
        <item x="3965"/>
        <item x="6174"/>
        <item x="1933"/>
        <item x="5130"/>
        <item x="2893"/>
        <item x="3607"/>
        <item x="3568"/>
        <item x="3896"/>
        <item x="2412"/>
        <item x="619"/>
        <item x="6025"/>
        <item x="3743"/>
        <item x="4682"/>
        <item x="5364"/>
        <item x="4830"/>
        <item x="441"/>
        <item x="4929"/>
        <item x="490"/>
        <item x="249"/>
        <item x="207"/>
        <item x="0"/>
        <item x="2936"/>
        <item x="3921"/>
        <item x="3230"/>
        <item x="1232"/>
        <item x="3746"/>
        <item x="702"/>
        <item x="2641"/>
        <item x="5499"/>
        <item x="4802"/>
        <item x="4966"/>
        <item x="3876"/>
        <item x="1832"/>
        <item x="5530"/>
        <item x="96"/>
        <item x="136"/>
        <item x="1713"/>
        <item x="1606"/>
        <item x="2478"/>
        <item x="499"/>
        <item x="5897"/>
        <item x="4554"/>
        <item x="5299"/>
        <item x="2615"/>
        <item x="4202"/>
        <item x="3709"/>
        <item x="1213"/>
        <item x="5201"/>
        <item x="2797"/>
        <item x="1753"/>
        <item x="2249"/>
        <item x="2463"/>
        <item x="2428"/>
        <item x="2623"/>
        <item x="4533"/>
        <item x="5557"/>
        <item x="622"/>
        <item x="4450"/>
        <item x="4273"/>
        <item x="3640"/>
        <item x="5356"/>
        <item x="2529"/>
        <item x="1943"/>
        <item x="927"/>
        <item x="1341"/>
        <item x="1086"/>
        <item x="3947"/>
        <item x="5498"/>
        <item x="3322"/>
        <item x="2411"/>
        <item x="2215"/>
        <item x="1067"/>
        <item x="5127"/>
        <item x="1646"/>
        <item x="507"/>
        <item x="1839"/>
        <item x="6139"/>
        <item x="4427"/>
        <item x="871"/>
        <item x="3675"/>
        <item x="369"/>
        <item x="3217"/>
        <item x="3888"/>
        <item x="1673"/>
        <item x="4873"/>
        <item x="1155"/>
        <item x="5063"/>
        <item x="4254"/>
        <item x="5750"/>
        <item x="4751"/>
        <item x="4841"/>
        <item x="5170"/>
        <item x="2507"/>
        <item x="4798"/>
        <item x="2901"/>
        <item x="5743"/>
        <item x="3913"/>
        <item x="2086"/>
        <item x="2716"/>
        <item x="3727"/>
        <item x="1411"/>
        <item x="3232"/>
        <item x="23"/>
        <item x="508"/>
        <item x="4423"/>
        <item x="5318"/>
        <item x="1500"/>
        <item x="4367"/>
        <item x="1686"/>
        <item x="7"/>
        <item x="2351"/>
        <item x="3378"/>
        <item x="5964"/>
        <item x="5196"/>
        <item x="2328"/>
        <item x="1552"/>
        <item x="3719"/>
        <item x="1226"/>
        <item x="1597"/>
        <item x="419"/>
        <item x="2143"/>
        <item x="4162"/>
        <item x="1293"/>
        <item x="1903"/>
        <item x="5920"/>
        <item x="2380"/>
        <item x="5619"/>
        <item x="5704"/>
        <item x="4616"/>
        <item x="2182"/>
        <item x="1282"/>
        <item x="3312"/>
        <item x="968"/>
        <item x="233"/>
        <item x="5790"/>
        <item x="1549"/>
        <item x="4474"/>
        <item x="5567"/>
        <item x="3219"/>
        <item x="5049"/>
        <item x="1929"/>
        <item x="39"/>
        <item x="4647"/>
        <item x="3138"/>
        <item x="3348"/>
        <item x="743"/>
        <item x="1499"/>
        <item x="243"/>
        <item x="2208"/>
        <item x="3770"/>
        <item x="2231"/>
        <item x="431"/>
        <item x="3530"/>
        <item x="1290"/>
        <item x="4863"/>
        <item x="3677"/>
        <item x="4208"/>
        <item x="1123"/>
        <item x="5"/>
        <item x="2786"/>
        <item x="5707"/>
        <item x="3593"/>
        <item x="5532"/>
        <item x="1134"/>
        <item x="4073"/>
        <item x="4641"/>
        <item x="2052"/>
        <item x="2693"/>
        <item x="3119"/>
        <item x="4136"/>
        <item x="3537"/>
        <item x="1161"/>
        <item x="495"/>
        <item x="5276"/>
        <item x="1817"/>
        <item x="953"/>
        <item x="3058"/>
        <item x="6073"/>
        <item x="5292"/>
        <item x="4732"/>
        <item x="3373"/>
        <item x="2728"/>
        <item x="4013"/>
        <item x="1210"/>
        <item x="2236"/>
        <item x="3538"/>
        <item x="754"/>
        <item x="1454"/>
        <item x="1513"/>
        <item x="5927"/>
        <item x="3162"/>
        <item x="305"/>
        <item x="3339"/>
        <item x="4810"/>
        <item x="4411"/>
        <item x="3748"/>
        <item x="6253"/>
        <item x="1957"/>
        <item x="6266"/>
        <item x="1357"/>
        <item x="4078"/>
        <item x="3344"/>
        <item x="1963"/>
        <item x="913"/>
        <item x="5525"/>
        <item x="4637"/>
        <item x="1036"/>
        <item x="2373"/>
        <item x="1841"/>
        <item x="2951"/>
        <item x="4510"/>
        <item x="849"/>
        <item x="5485"/>
        <item x="2714"/>
        <item x="3798"/>
        <item x="1488"/>
        <item x="1789"/>
        <item x="1842"/>
        <item x="5667"/>
        <item x="4038"/>
        <item x="312"/>
        <item x="513"/>
        <item x="2241"/>
        <item x="2135"/>
        <item x="784"/>
        <item x="562"/>
        <item x="4550"/>
        <item x="1251"/>
        <item x="26"/>
        <item x="3579"/>
        <item x="4820"/>
        <item x="3027"/>
        <item x="2915"/>
        <item x="2606"/>
        <item x="5263"/>
        <item x="3739"/>
        <item x="893"/>
        <item x="5474"/>
        <item x="3551"/>
        <item x="3522"/>
        <item x="2593"/>
        <item x="2121"/>
        <item x="480"/>
        <item x="2206"/>
        <item x="3775"/>
        <item x="1868"/>
        <item x="458"/>
        <item x="933"/>
        <item x="1459"/>
        <item x="2306"/>
        <item x="5002"/>
        <item x="535"/>
        <item x="3722"/>
        <item x="2554"/>
        <item x="1328"/>
        <item x="569"/>
        <item x="3473"/>
        <item x="1580"/>
        <item x="1044"/>
        <item x="4801"/>
        <item x="1092"/>
        <item x="5219"/>
        <item x="491"/>
        <item x="1193"/>
        <item x="4343"/>
        <item x="3453"/>
        <item x="58"/>
        <item x="2696"/>
        <item x="346"/>
        <item x="2026"/>
        <item x="1816"/>
        <item x="891"/>
        <item x="2273"/>
        <item x="6015"/>
        <item x="1603"/>
        <item x="5674"/>
        <item x="3435"/>
        <item x="4792"/>
        <item x="3193"/>
        <item x="2526"/>
        <item x="2041"/>
        <item x="3499"/>
        <item x="3496"/>
        <item x="4250"/>
        <item x="3513"/>
        <item x="2142"/>
        <item x="4580"/>
        <item x="1720"/>
        <item x="1043"/>
        <item x="3028"/>
        <item x="3158"/>
        <item x="3078"/>
        <item x="3698"/>
        <item x="4494"/>
        <item x="2591"/>
        <item x="3201"/>
        <item x="97"/>
        <item x="3482"/>
        <item x="1467"/>
        <item x="2093"/>
        <item x="555"/>
        <item x="1129"/>
        <item x="4714"/>
        <item x="4698"/>
        <item x="4836"/>
        <item x="3498"/>
        <item x="357"/>
        <item x="2585"/>
        <item x="2838"/>
        <item x="409"/>
        <item x="1070"/>
        <item x="1114"/>
        <item x="2495"/>
        <item x="2438"/>
        <item x="3923"/>
        <item x="4431"/>
        <item x="2689"/>
        <item x="5463"/>
        <item x="5143"/>
        <item x="4995"/>
        <item x="3822"/>
        <item x="4118"/>
        <item x="6159"/>
        <item x="2699"/>
        <item x="3384"/>
        <item x="3635"/>
        <item x="3545"/>
        <item x="2469"/>
        <item x="4496"/>
        <item x="2632"/>
        <item x="3410"/>
        <item x="1016"/>
        <item x="4221"/>
        <item x="4693"/>
        <item x="1879"/>
        <item x="2197"/>
        <item x="2885"/>
        <item x="2712"/>
        <item x="2109"/>
        <item x="5267"/>
        <item x="1387"/>
        <item x="5919"/>
        <item x="1542"/>
        <item x="4270"/>
        <item x="5335"/>
        <item x="132"/>
        <item x="3283"/>
        <item x="1175"/>
        <item x="4782"/>
        <item x="516"/>
        <item x="119"/>
        <item x="485"/>
        <item x="2287"/>
        <item x="4105"/>
        <item x="1325"/>
        <item x="1305"/>
        <item x="3414"/>
        <item x="718"/>
        <item x="1497"/>
        <item x="2364"/>
        <item x="4150"/>
        <item x="4944"/>
        <item x="588"/>
        <item x="4812"/>
        <item x="5722"/>
        <item x="2439"/>
        <item x="2155"/>
        <item x="2899"/>
        <item x="5901"/>
        <item x="2475"/>
        <item x="5111"/>
        <item x="4035"/>
        <item x="902"/>
        <item x="1930"/>
        <item x="472"/>
        <item x="5023"/>
        <item x="1794"/>
        <item x="3502"/>
        <item x="2968"/>
        <item x="2246"/>
        <item x="981"/>
        <item x="4393"/>
        <item x="1240"/>
        <item x="3995"/>
        <item x="5643"/>
        <item x="3792"/>
        <item x="1394"/>
        <item x="775"/>
        <item x="2434"/>
        <item x="236"/>
        <item x="547"/>
        <item x="853"/>
        <item x="1783"/>
        <item x="4973"/>
        <item x="1821"/>
        <item x="1534"/>
        <item x="2033"/>
        <item x="3199"/>
        <item x="663"/>
        <item x="3623"/>
        <item x="2746"/>
        <item x="2228"/>
        <item x="2221"/>
        <item x="2105"/>
        <item x="216"/>
        <item x="6107"/>
        <item x="1994"/>
        <item x="3263"/>
        <item x="5372"/>
        <item x="1018"/>
        <item x="1077"/>
        <item x="5665"/>
        <item x="3103"/>
        <item x="180"/>
        <item x="1659"/>
        <item x="2723"/>
        <item x="4811"/>
        <item x="3170"/>
        <item x="1647"/>
        <item x="6049"/>
        <item x="4583"/>
        <item x="53"/>
        <item x="2089"/>
        <item x="4900"/>
        <item x="4823"/>
        <item x="2733"/>
        <item x="333"/>
        <item x="1189"/>
        <item x="219"/>
        <item x="3421"/>
        <item x="2467"/>
        <item x="2096"/>
        <item x="1506"/>
        <item x="5635"/>
        <item x="1289"/>
        <item x="2235"/>
        <item x="6138"/>
        <item x="975"/>
        <item x="4502"/>
        <item x="1621"/>
        <item x="4161"/>
        <item x="6040"/>
        <item x="4094"/>
        <item x="3044"/>
        <item x="5689"/>
        <item x="2967"/>
        <item x="3488"/>
        <item x="1443"/>
        <item x="3564"/>
        <item x="2996"/>
        <item x="5725"/>
        <item x="1441"/>
        <item x="4284"/>
        <item x="1263"/>
        <item x="4388"/>
        <item x="1739"/>
        <item x="1456"/>
        <item x="6086"/>
        <item x="4537"/>
        <item x="4318"/>
        <item x="1034"/>
        <item x="3547"/>
        <item x="3165"/>
        <item x="2904"/>
        <item x="430"/>
        <item x="4345"/>
        <item x="1946"/>
        <item x="2229"/>
        <item x="748"/>
        <item x="5553"/>
        <item x="5473"/>
        <item x="3068"/>
        <item x="1227"/>
        <item x="4585"/>
        <item x="6277"/>
        <item x="6264"/>
        <item x="546"/>
        <item x="3198"/>
        <item x="5540"/>
        <item x="3062"/>
        <item x="2080"/>
        <item x="829"/>
        <item x="6231"/>
        <item x="5482"/>
        <item x="2891"/>
        <item x="5915"/>
        <item x="311"/>
        <item x="4653"/>
        <item x="4834"/>
        <item x="5818"/>
        <item x="6121"/>
        <item x="2861"/>
        <item x="3126"/>
        <item x="1768"/>
        <item x="5881"/>
        <item x="3907"/>
        <item x="4008"/>
        <item x="4223"/>
        <item x="959"/>
        <item x="4306"/>
        <item x="4908"/>
        <item x="5931"/>
        <item x="1468"/>
        <item x="5118"/>
        <item x="3869"/>
        <item x="5847"/>
        <item x="1004"/>
        <item x="1941"/>
        <item x="818"/>
        <item x="3980"/>
        <item x="3018"/>
        <item x="2599"/>
        <item x="3216"/>
        <item x="3895"/>
        <item x="653"/>
        <item x="766"/>
        <item x="5765"/>
        <item x="1096"/>
        <item x="4609"/>
        <item x="3227"/>
        <item x="5587"/>
        <item x="559"/>
        <item x="1415"/>
        <item x="2332"/>
        <item x="107"/>
        <item x="3014"/>
        <item x="1956"/>
        <item x="192"/>
        <item x="2933"/>
        <item x="1642"/>
        <item x="1826"/>
        <item x="4904"/>
        <item x="4957"/>
        <item x="881"/>
        <item x="30"/>
        <item x="715"/>
        <item x="966"/>
        <item x="3363"/>
        <item x="2922"/>
        <item x="706"/>
        <item x="4282"/>
        <item x="141"/>
        <item x="5371"/>
        <item x="3036"/>
        <item x="4553"/>
        <item x="2424"/>
        <item x="4633"/>
        <item x="6191"/>
        <item x="4793"/>
        <item x="6307"/>
        <item x="5313"/>
        <item x="4172"/>
        <item x="679"/>
        <item x="1472"/>
        <item x="4781"/>
        <item x="2515"/>
        <item x="4093"/>
        <item x="1993"/>
        <item x="4179"/>
        <item x="4022"/>
        <item x="25"/>
        <item x="5446"/>
        <item x="2308"/>
        <item x="4712"/>
        <item x="1353"/>
        <item x="4257"/>
        <item x="5954"/>
        <item x="3708"/>
        <item x="3094"/>
        <item x="6197"/>
        <item x="4125"/>
        <item x="3114"/>
        <item x="2386"/>
        <item x="3009"/>
        <item x="1379"/>
        <item x="351"/>
        <item x="3479"/>
        <item x="1287"/>
        <item x="4778"/>
        <item x="1493"/>
        <item x="1326"/>
        <item x="2981"/>
        <item x="2963"/>
        <item x="2232"/>
        <item x="5477"/>
        <item x="2851"/>
        <item x="722"/>
        <item x="59"/>
        <item x="2343"/>
        <item x="3733"/>
        <item x="5286"/>
        <item x="2164"/>
        <item x="1855"/>
        <item x="4471"/>
        <item x="3665"/>
        <item x="4470"/>
        <item x="2201"/>
        <item x="566"/>
        <item x="506"/>
        <item x="5621"/>
        <item x="2318"/>
        <item x="2982"/>
        <item x="6100"/>
        <item x="5837"/>
        <item x="4468"/>
        <item x="3967"/>
        <item x="5230"/>
        <item x="2292"/>
        <item x="5541"/>
        <item x="980"/>
        <item x="6233"/>
        <item x="828"/>
        <item x="4324"/>
        <item x="3964"/>
        <item x="5702"/>
        <item x="855"/>
        <item x="400"/>
        <item x="2544"/>
        <item x="4569"/>
        <item x="3449"/>
        <item x="383"/>
        <item x="2393"/>
        <item x="1257"/>
        <item x="327"/>
        <item x="4422"/>
        <item x="685"/>
        <item x="1040"/>
        <item x="2530"/>
        <item x="815"/>
        <item x="666"/>
        <item x="2297"/>
        <item x="5242"/>
        <item x="1573"/>
        <item x="3002"/>
        <item x="2541"/>
        <item x="2017"/>
        <item x="2294"/>
        <item x="3891"/>
        <item x="1866"/>
        <item x="5719"/>
        <item x="4199"/>
        <item x="889"/>
        <item x="3954"/>
        <item x="4497"/>
        <item x="2211"/>
        <item x="3793"/>
        <item x="3147"/>
        <item x="639"/>
        <item x="1436"/>
        <item x="4772"/>
        <item x="2198"/>
        <item x="4844"/>
        <item x="5398"/>
        <item x="1476"/>
        <item x="1913"/>
        <item x="725"/>
        <item x="949"/>
        <item x="1026"/>
        <item x="2111"/>
        <item x="5664"/>
        <item x="1658"/>
        <item x="5094"/>
        <item x="604"/>
        <item x="6167"/>
        <item x="2766"/>
        <item x="892"/>
        <item x="5695"/>
        <item x="6299"/>
        <item x="2077"/>
        <item x="5699"/>
        <item x="3439"/>
        <item x="1559"/>
        <item x="1884"/>
        <item x="1972"/>
        <item x="740"/>
        <item x="1460"/>
        <item x="572"/>
        <item x="538"/>
        <item x="4586"/>
        <item x="1375"/>
        <item x="212"/>
        <item x="4356"/>
        <item x="1315"/>
        <item x="471"/>
        <item x="1628"/>
        <item x="3566"/>
        <item x="3929"/>
        <item x="1147"/>
        <item x="1896"/>
        <item x="2624"/>
        <item x="2381"/>
        <item x="2067"/>
        <item x="5258"/>
        <item x="6217"/>
        <item x="617"/>
        <item x="5766"/>
        <item x="3195"/>
        <item x="2855"/>
        <item x="514"/>
        <item x="680"/>
        <item x="2484"/>
        <item x="4742"/>
        <item x="4052"/>
        <item x="2802"/>
        <item x="3784"/>
        <item x="6129"/>
        <item x="1682"/>
        <item x="3555"/>
        <item x="6088"/>
        <item x="6124"/>
        <item x="3319"/>
        <item x="3787"/>
        <item x="548"/>
        <item x="2223"/>
        <item x="453"/>
        <item x="1944"/>
        <item x="1444"/>
        <item x="5846"/>
        <item x="4473"/>
        <item x="1912"/>
        <item x="1355"/>
        <item x="3107"/>
        <item x="2230"/>
        <item x="4116"/>
        <item x="3070"/>
        <item x="791"/>
        <item x="2199"/>
        <item x="932"/>
        <item x="6270"/>
        <item x="3901"/>
        <item x="671"/>
        <item x="278"/>
        <item x="5137"/>
        <item x="5019"/>
        <item x="5607"/>
        <item x="168"/>
        <item x="2473"/>
        <item x="1150"/>
        <item x="3272"/>
        <item x="188"/>
        <item x="2064"/>
        <item x="2362"/>
        <item x="1736"/>
        <item x="3582"/>
        <item x="5443"/>
        <item x="1667"/>
        <item x="1336"/>
        <item x="3428"/>
        <item x="5807"/>
        <item x="5081"/>
        <item x="3993"/>
        <item x="3095"/>
        <item x="599"/>
        <item x="3320"/>
        <item x="2219"/>
        <item x="1656"/>
        <item x="399"/>
        <item x="2867"/>
        <item x="468"/>
        <item x="5006"/>
        <item x="2138"/>
        <item x="5821"/>
        <item x="469"/>
        <item x="3478"/>
        <item x="1250"/>
        <item x="2755"/>
        <item x="2625"/>
        <item x="2958"/>
        <item x="6018"/>
        <item x="2009"/>
        <item x="1923"/>
        <item x="5125"/>
        <item x="4149"/>
        <item x="6212"/>
        <item x="1466"/>
        <item x="3307"/>
        <item x="3612"/>
        <item x="2878"/>
        <item x="94"/>
        <item x="75"/>
        <item x="4827"/>
        <item x="4246"/>
        <item x="2610"/>
        <item x="3645"/>
        <item x="412"/>
        <item x="5489"/>
        <item x="5784"/>
        <item x="1065"/>
        <item x="2136"/>
        <item x="1888"/>
        <item x="4416"/>
        <item x="674"/>
        <item x="707"/>
        <item x="4708"/>
        <item x="3608"/>
        <item x="1230"/>
        <item x="1951"/>
        <item x="948"/>
        <item x="5856"/>
        <item x="1669"/>
        <item x="824"/>
        <item x="822"/>
        <item x="6247"/>
        <item x="5706"/>
        <item x="517"/>
        <item x="5424"/>
        <item x="1663"/>
        <item x="208"/>
        <item x="6154"/>
        <item x="1886"/>
        <item x="564"/>
        <item x="5001"/>
        <item x="2709"/>
        <item x="5077"/>
        <item x="2263"/>
        <item x="4796"/>
        <item x="3791"/>
        <item x="4354"/>
        <item x="2800"/>
        <item x="1591"/>
        <item x="4808"/>
        <item x="3963"/>
        <item x="428"/>
        <item x="2166"/>
        <item x="1015"/>
        <item x="2036"/>
        <item x="2169"/>
        <item x="4661"/>
        <item x="1662"/>
        <item x="637"/>
        <item x="6099"/>
        <item x="6036"/>
        <item x="5302"/>
        <item x="1400"/>
        <item x="5572"/>
        <item x="2485"/>
        <item x="4006"/>
        <item x="3592"/>
        <item x="2316"/>
        <item x="321"/>
        <item x="2055"/>
        <item x="5793"/>
        <item x="972"/>
        <item x="4166"/>
        <item x="4433"/>
        <item x="2101"/>
        <item x="3590"/>
        <item x="3532"/>
        <item x="40"/>
        <item x="4307"/>
        <item x="3380"/>
        <item x="5239"/>
        <item x="1253"/>
        <item x="6305"/>
        <item x="496"/>
        <item x="92"/>
        <item x="2046"/>
        <item x="1924"/>
        <item x="270"/>
        <item x="2162"/>
        <item x="5296"/>
        <item x="191"/>
        <item x="1066"/>
        <item x="1376"/>
        <item x="2594"/>
        <item x="5853"/>
        <item x="2966"/>
        <item x="6003"/>
        <item x="4328"/>
        <item x="3797"/>
        <item x="4674"/>
        <item x="3121"/>
        <item x="4622"/>
        <item x="4310"/>
        <item x="4308"/>
        <item x="4319"/>
        <item x="644"/>
        <item x="876"/>
        <item x="6310"/>
        <item x="3940"/>
        <item x="3651"/>
        <item x="2296"/>
        <item x="5746"/>
        <item x="738"/>
        <item x="1926"/>
        <item x="2919"/>
        <item x="586"/>
        <item x="3011"/>
        <item x="3418"/>
        <item x="2075"/>
        <item x="1403"/>
        <item x="1696"/>
        <item x="4472"/>
        <item x="3586"/>
        <item x="1996"/>
        <item x="56"/>
        <item x="5227"/>
        <item x="2942"/>
        <item x="3730"/>
        <item x="1584"/>
        <item x="4478"/>
        <item x="4828"/>
        <item x="879"/>
        <item x="1011"/>
        <item x="4851"/>
        <item x="2782"/>
        <item x="193"/>
        <item x="1679"/>
        <item x="4734"/>
        <item x="2998"/>
        <item x="5895"/>
        <item x="4033"/>
        <item x="1060"/>
        <item x="5547"/>
        <item x="2440"/>
        <item x="1524"/>
        <item x="5710"/>
        <item x="5393"/>
        <item x="658"/>
        <item x="4204"/>
        <item x="2443"/>
        <item x="4151"/>
        <item x="4724"/>
        <item x="1416"/>
        <item x="3636"/>
        <item x="6317"/>
        <item x="1677"/>
        <item x="4892"/>
        <item x="2910"/>
        <item x="3894"/>
        <item x="2937"/>
        <item x="1469"/>
        <item x="4206"/>
        <item x="749"/>
        <item x="285"/>
        <item x="6078"/>
        <item x="4788"/>
        <item x="985"/>
        <item x="1528"/>
        <item x="5176"/>
        <item x="1664"/>
        <item x="5749"/>
        <item x="3141"/>
        <item x="4176"/>
        <item x="4174"/>
        <item x="36"/>
        <item x="65"/>
        <item x="6205"/>
        <item x="454"/>
        <item x="3527"/>
        <item x="4786"/>
        <item x="5885"/>
        <item x="4858"/>
        <item x="570"/>
        <item x="1773"/>
        <item x="3969"/>
        <item x="1955"/>
        <item x="4715"/>
        <item x="4913"/>
        <item x="316"/>
        <item x="5703"/>
        <item x="1303"/>
        <item x="3812"/>
        <item x="2990"/>
        <item x="4252"/>
        <item x="1594"/>
        <item x="2987"/>
        <item x="712"/>
        <item x="5775"/>
        <item x="4559"/>
        <item x="2130"/>
        <item x="6246"/>
        <item x="3353"/>
        <item x="6101"/>
        <item x="5527"/>
        <item x="5723"/>
        <item x="3148"/>
        <item x="3729"/>
        <item x="3779"/>
        <item x="3732"/>
        <item x="1909"/>
        <item x="260"/>
        <item x="2454"/>
        <item x="3446"/>
        <item x="4327"/>
        <item x="1485"/>
        <item x="646"/>
        <item x="529"/>
        <item x="2667"/>
        <item x="290"/>
        <item x="1001"/>
        <item x="2517"/>
        <item x="1049"/>
        <item x="1131"/>
        <item x="4213"/>
        <item x="174"/>
        <item x="1609"/>
        <item x="259"/>
        <item x="318"/>
        <item x="4954"/>
        <item x="5470"/>
        <item x="4190"/>
        <item x="2167"/>
        <item x="1453"/>
        <item x="3149"/>
        <item x="3922"/>
        <item x="1653"/>
        <item x="589"/>
        <item x="1962"/>
        <item x="3806"/>
        <item x="5475"/>
        <item x="5340"/>
        <item x="3239"/>
        <item x="2453"/>
        <item x="6031"/>
        <item x="1174"/>
        <item x="1271"/>
        <item x="6268"/>
        <item x="1038"/>
        <item x="2321"/>
        <item x="1346"/>
        <item x="940"/>
        <item x="4140"/>
        <item x="3038"/>
        <item x="2367"/>
        <item x="2979"/>
        <item x="12"/>
        <item x="3327"/>
        <item x="2356"/>
        <item x="2024"/>
        <item x="5301"/>
        <item x="2629"/>
        <item x="1919"/>
        <item x="4240"/>
        <item x="1470"/>
        <item x="4706"/>
        <item x="1252"/>
        <item x="4137"/>
        <item x="1163"/>
        <item x="841"/>
        <item x="3066"/>
        <item x="1206"/>
        <item x="2303"/>
        <item x="5506"/>
        <item x="5005"/>
        <item x="190"/>
        <item x="5347"/>
        <item x="2552"/>
        <item x="709"/>
        <item x="3862"/>
        <item x="5780"/>
        <item x="3606"/>
        <item x="4530"/>
        <item x="3914"/>
        <item x="2415"/>
        <item x="4992"/>
        <item x="3540"/>
        <item x="1202"/>
        <item x="4400"/>
        <item x="1413"/>
        <item x="5367"/>
        <item x="2385"/>
        <item x="2250"/>
        <item x="2459"/>
        <item x="1938"/>
        <item x="1875"/>
        <item x="745"/>
        <item x="390"/>
        <item x="403"/>
        <item x="4010"/>
        <item x="2882"/>
        <item x="3928"/>
        <item x="2423"/>
        <item x="5898"/>
        <item x="3827"/>
        <item x="4555"/>
        <item x="711"/>
        <item x="4645"/>
        <item x="1763"/>
        <item x="5141"/>
        <item x="1438"/>
        <item x="3110"/>
        <item x="1721"/>
        <item x="4767"/>
        <item x="2833"/>
        <item x="325"/>
        <item x="456"/>
        <item x="4809"/>
        <item x="347"/>
        <item x="2289"/>
        <item x="4971"/>
        <item x="5975"/>
        <item x="5039"/>
        <item x="848"/>
        <item x="4114"/>
        <item x="3049"/>
        <item x="5801"/>
        <item x="669"/>
        <item x="2165"/>
        <item x="5990"/>
        <item x="5681"/>
        <item x="6017"/>
        <item x="4760"/>
        <item x="4807"/>
        <item x="904"/>
        <item x="4394"/>
        <item x="5971"/>
        <item x="2865"/>
        <item x="5490"/>
        <item x="4189"/>
        <item x="4144"/>
        <item x="2920"/>
        <item x="5407"/>
        <item x="273"/>
        <item x="776"/>
        <item x="2543"/>
        <item x="2243"/>
        <item x="5236"/>
        <item x="2247"/>
        <item x="1523"/>
        <item x="2651"/>
        <item x="3854"/>
        <item x="4541"/>
        <item x="2309"/>
        <item x="635"/>
        <item x="1445"/>
        <item x="3716"/>
        <item x="289"/>
        <item x="5064"/>
        <item x="322"/>
        <item x="4218"/>
        <item x="594"/>
        <item x="3610"/>
        <item x="5789"/>
        <item x="1620"/>
        <item x="5122"/>
        <item x="2152"/>
        <item x="6210"/>
        <item x="3168"/>
        <item x="3989"/>
        <item x="2564"/>
        <item x="4182"/>
        <item x="1027"/>
        <item x="714"/>
        <item x="4090"/>
        <item x="5629"/>
        <item x="1285"/>
        <item x="5416"/>
        <item x="4791"/>
        <item x="3061"/>
        <item x="3492"/>
        <item x="3657"/>
        <item x="2023"/>
        <item x="3837"/>
        <item x="4352"/>
        <item x="169"/>
        <item x="1021"/>
        <item x="4821"/>
        <item x="3236"/>
        <item x="251"/>
        <item x="5156"/>
        <item x="1582"/>
        <item x="5758"/>
        <item x="3213"/>
        <item x="2976"/>
        <item x="4424"/>
        <item x="3507"/>
        <item x="5543"/>
        <item x="6075"/>
        <item x="5602"/>
        <item x="994"/>
        <item x="3108"/>
        <item x="1069"/>
        <item x="4145"/>
        <item x="5868"/>
        <item x="4955"/>
        <item x="2566"/>
        <item x="2832"/>
        <item x="1180"/>
        <item x="2293"/>
        <item x="250"/>
        <item x="4228"/>
        <item x="2324"/>
        <item x="5025"/>
        <item x="4989"/>
        <item x="6257"/>
        <item x="4655"/>
        <item x="2313"/>
        <item x="863"/>
        <item x="5981"/>
        <item x="6171"/>
        <item x="3660"/>
        <item x="2761"/>
        <item x="1530"/>
        <item x="4736"/>
        <item x="4269"/>
        <item x="3368"/>
        <item x="5544"/>
        <item x="3463"/>
        <item x="1344"/>
        <item x="3401"/>
        <item x="2765"/>
        <item x="2418"/>
        <item x="2949"/>
        <item x="4979"/>
        <item x="4922"/>
        <item x="821"/>
        <item x="404"/>
        <item x="384"/>
        <item x="727"/>
        <item x="6047"/>
        <item x="2398"/>
        <item x="3271"/>
        <item x="1321"/>
        <item x="6236"/>
        <item x="613"/>
        <item x="1670"/>
        <item x="787"/>
        <item x="5647"/>
        <item x="534"/>
        <item x="3603"/>
        <item x="5842"/>
        <item x="1622"/>
        <item x="2649"/>
        <item x="3560"/>
        <item x="1998"/>
        <item x="3194"/>
        <item x="1777"/>
        <item x="3525"/>
        <item x="5932"/>
        <item x="4092"/>
        <item x="2871"/>
        <item x="2007"/>
        <item x="4671"/>
        <item x="1339"/>
        <item x="2425"/>
        <item x="5691"/>
        <item x="6274"/>
        <item x="6250"/>
        <item x="3069"/>
        <item x="4233"/>
        <item x="4272"/>
        <item x="550"/>
        <item x="3093"/>
        <item x="3785"/>
        <item x="6"/>
        <item x="1707"/>
        <item x="3847"/>
        <item x="6252"/>
        <item x="5605"/>
        <item x="4540"/>
        <item x="244"/>
        <item x="4935"/>
        <item x="3366"/>
        <item x="1772"/>
        <item x="2676"/>
        <item x="2510"/>
        <item x="5124"/>
        <item x="4644"/>
        <item x="4612"/>
        <item x="5916"/>
        <item x="3371"/>
        <item x="116"/>
        <item x="5512"/>
        <item x="1440"/>
        <item x="5451"/>
        <item x="4850"/>
        <item x="6082"/>
        <item x="5368"/>
        <item x="4353"/>
        <item x="448"/>
        <item x="5197"/>
        <item x="2486"/>
        <item x="1087"/>
        <item x="106"/>
        <item x="2698"/>
        <item x="1358"/>
        <item x="5466"/>
        <item x="2134"/>
        <item x="2908"/>
        <item x="2227"/>
        <item x="5889"/>
        <item x="3975"/>
        <item x="3359"/>
        <item x="5000"/>
        <item x="4949"/>
        <item x="2268"/>
        <item x="3890"/>
        <item x="3828"/>
        <item x="6176"/>
        <item x="560"/>
        <item x="2988"/>
        <item x="1478"/>
        <item x="4667"/>
        <item x="1905"/>
        <item x="2081"/>
        <item x="2372"/>
        <item x="2950"/>
        <item x="6211"/>
        <item x="2706"/>
        <item x="1952"/>
        <item x="3440"/>
        <item x="4562"/>
        <item x="4362"/>
        <item x="3504"/>
        <item x="5129"/>
        <item x="5804"/>
        <item x="5218"/>
        <item x="1846"/>
        <item x="1389"/>
        <item x="2522"/>
        <item x="3713"/>
        <item x="3702"/>
        <item x="2926"/>
        <item x="2900"/>
        <item x="859"/>
        <item x="6158"/>
        <item x="2682"/>
        <item x="5860"/>
        <item x="2928"/>
        <item x="5406"/>
        <item x="4833"/>
        <item x="4696"/>
        <item x="147"/>
        <item x="5998"/>
        <item x="218"/>
        <item x="4276"/>
        <item x="565"/>
        <item x="5583"/>
        <item x="1995"/>
        <item x="5983"/>
        <item x="3912"/>
        <item x="984"/>
        <item x="3113"/>
        <item x="3518"/>
        <item x="5264"/>
        <item x="5241"/>
        <item x="5432"/>
        <item x="4651"/>
        <item x="173"/>
        <item x="3430"/>
        <item x="4912"/>
        <item x="6245"/>
        <item x="2783"/>
        <item x="5191"/>
        <item x="1142"/>
        <item x="1511"/>
        <item x="206"/>
        <item x="5589"/>
        <item x="1757"/>
        <item x="1562"/>
        <item x="576"/>
        <item x="2361"/>
        <item x="1672"/>
        <item x="4056"/>
        <item x="3715"/>
        <item x="4640"/>
        <item x="2999"/>
        <item x="5045"/>
        <item x="5588"/>
        <item x="3873"/>
        <item x="5648"/>
        <item x="3207"/>
        <item x="1003"/>
        <item x="6094"/>
        <item x="5834"/>
        <item x="5504"/>
        <item x="3835"/>
        <item x="5514"/>
        <item x="2483"/>
        <item x="295"/>
        <item x="5392"/>
        <item x="380"/>
        <item x="5362"/>
        <item x="630"/>
        <item x="6023"/>
        <item x="4856"/>
        <item x="1363"/>
        <item x="482"/>
        <item x="3830"/>
        <item x="540"/>
        <item x="6322"/>
        <item x="2930"/>
        <item x="3100"/>
        <item x="54"/>
        <item x="410"/>
        <item x="4191"/>
        <item x="5570"/>
        <item x="5134"/>
        <item x="1581"/>
        <item x="1013"/>
        <item x="2864"/>
        <item x="794"/>
        <item x="6008"/>
        <item x="4925"/>
        <item x="2388"/>
        <item x="1712"/>
        <item x="6289"/>
        <item x="885"/>
        <item x="4766"/>
        <item x="3045"/>
        <item x="2890"/>
        <item x="1916"/>
        <item x="1543"/>
        <item x="6056"/>
        <item x="1917"/>
        <item x="5730"/>
        <item x="328"/>
        <item x="5799"/>
        <item x="4265"/>
        <item x="4034"/>
        <item x="2008"/>
        <item x="3304"/>
        <item x="5724"/>
        <item x="4271"/>
        <item x="6216"/>
        <item x="4513"/>
        <item x="5346"/>
        <item x="4728"/>
        <item x="2985"/>
        <item x="5503"/>
        <item x="2039"/>
        <item x="5076"/>
        <item x="1827"/>
        <item x="6142"/>
        <item x="2879"/>
        <item x="1198"/>
        <item x="5426"/>
        <item x="1968"/>
        <item x="4143"/>
        <item x="3338"/>
        <item x="2600"/>
        <item x="1767"/>
        <item x="46"/>
        <item x="750"/>
        <item x="6095"/>
        <item x="4545"/>
        <item x="3317"/>
        <item x="497"/>
        <item x="1301"/>
        <item x="4062"/>
        <item x="3164"/>
        <item x="3581"/>
        <item x="4806"/>
        <item x="5365"/>
        <item x="5225"/>
        <item x="5452"/>
        <item x="6260"/>
        <item x="4000"/>
        <item x="2034"/>
        <item x="6187"/>
        <item x="4727"/>
        <item x="4463"/>
        <item x="4447"/>
        <item x="3638"/>
        <item x="4987"/>
        <item x="1182"/>
        <item x="3324"/>
        <item x="6202"/>
        <item x="2884"/>
        <item x="5469"/>
        <item x="1862"/>
        <item x="1825"/>
        <item x="3644"/>
        <item x="6269"/>
        <item x="5625"/>
        <item x="5312"/>
        <item x="5456"/>
        <item x="4029"/>
        <item x="1372"/>
        <item x="2409"/>
        <item x="1451"/>
        <item x="3330"/>
        <item x="5516"/>
        <item x="2083"/>
        <item x="2635"/>
        <item x="309"/>
        <item x="5956"/>
        <item x="1865"/>
        <item x="130"/>
        <item x="2436"/>
        <item x="6172"/>
        <item x="3127"/>
        <item x="1031"/>
        <item x="4500"/>
        <item x="90"/>
        <item x="558"/>
        <item x="2400"/>
        <item x="3186"/>
        <item x="2097"/>
        <item x="1262"/>
        <item x="2678"/>
        <item x="5235"/>
        <item x="246"/>
        <item x="1586"/>
        <item x="6091"/>
        <item x="733"/>
        <item x="2911"/>
        <item x="5950"/>
        <item x="1599"/>
        <item x="524"/>
        <item x="342"/>
        <item x="1585"/>
        <item x="177"/>
        <item x="6230"/>
        <item x="807"/>
        <item x="215"/>
        <item x="3508"/>
        <item x="5388"/>
        <item x="2363"/>
        <item x="1331"/>
        <item x="5688"/>
        <item x="6093"/>
        <item x="5326"/>
        <item x="6301"/>
        <item x="3043"/>
        <item x="2978"/>
        <item x="2513"/>
        <item x="1283"/>
        <item x="4745"/>
        <item x="5785"/>
        <item x="4910"/>
        <item x="5937"/>
        <item x="3042"/>
        <item x="3584"/>
        <item x="401"/>
        <item x="2808"/>
        <item x="1876"/>
        <item x="1419"/>
        <item x="151"/>
        <item x="2095"/>
        <item x="649"/>
        <item x="584"/>
        <item x="4036"/>
        <item x="3544"/>
        <item x="492"/>
        <item x="6169"/>
        <item x="5078"/>
        <item x="982"/>
        <item x="4504"/>
        <item x="5113"/>
        <item x="5994"/>
        <item x="5671"/>
        <item x="4075"/>
        <item x="3152"/>
        <item x="5332"/>
        <item x="4564"/>
        <item x="2056"/>
        <item x="1643"/>
        <item x="4539"/>
        <item x="5694"/>
        <item x="4086"/>
        <item x="923"/>
        <item x="3752"/>
        <item x="1165"/>
        <item x="5480"/>
        <item x="2617"/>
        <item x="5918"/>
        <item x="5929"/>
        <item x="3526"/>
        <item x="6068"/>
        <item x="2935"/>
        <item x="6201"/>
        <item x="3405"/>
        <item x="5549"/>
        <item x="5155"/>
        <item x="1709"/>
        <item x="4347"/>
        <item x="5633"/>
        <item x="6223"/>
        <item x="1081"/>
        <item x="5329"/>
        <item x="6096"/>
        <item x="4501"/>
        <item x="4941"/>
        <item x="1"/>
        <item x="4716"/>
        <item x="5669"/>
        <item x="2806"/>
        <item x="1691"/>
        <item x="6180"/>
        <item x="4021"/>
        <item x="4528"/>
        <item x="4280"/>
        <item x="4032"/>
        <item x="3769"/>
        <item x="697"/>
        <item x="3953"/>
        <item x="4743"/>
        <item x="691"/>
        <item x="890"/>
        <item x="5670"/>
        <item x="5531"/>
        <item x="6283"/>
        <item x="3182"/>
        <item x="214"/>
        <item x="998"/>
        <item x="911"/>
        <item x="552"/>
        <item x="3728"/>
        <item x="1900"/>
        <item x="1348"/>
        <item x="435"/>
        <item x="5840"/>
        <item x="2943"/>
        <item x="3452"/>
        <item x="3877"/>
        <item x="4868"/>
        <item x="2417"/>
        <item x="5440"/>
        <item x="3456"/>
        <item x="3619"/>
        <item x="2586"/>
        <item x="1162"/>
        <item x="1395"/>
        <item x="4835"/>
        <item x="483"/>
        <item x="3724"/>
        <item x="4890"/>
        <item x="2810"/>
        <item x="1054"/>
        <item x="4794"/>
        <item x="5030"/>
        <item x="6199"/>
        <item x="3670"/>
        <item x="464"/>
        <item x="1418"/>
        <item x="5925"/>
        <item x="324"/>
        <item x="502"/>
        <item x="2051"/>
        <item x="2613"/>
        <item x="1809"/>
        <item x="5510"/>
        <item x="5349"/>
        <item x="3335"/>
        <item x="5500"/>
        <item x="3008"/>
        <item x="3838"/>
        <item x="1693"/>
        <item x="5068"/>
        <item x="2370"/>
        <item x="4891"/>
        <item x="5620"/>
        <item x="1553"/>
        <item x="3356"/>
        <item x="3448"/>
        <item x="3754"/>
        <item x="5744"/>
        <item x="4897"/>
        <item x="5786"/>
        <item x="3917"/>
        <item x="3815"/>
        <item x="2874"/>
        <item x="4593"/>
        <item x="3543"/>
        <item x="2403"/>
        <item x="6060"/>
        <item x="45"/>
        <item x="1864"/>
        <item x="4578"/>
        <item x="1918"/>
        <item x="77"/>
        <item x="5117"/>
        <item x="2892"/>
        <item x="1781"/>
        <item x="1587"/>
        <item x="1300"/>
        <item x="645"/>
        <item x="237"/>
        <item x="6026"/>
        <item x="159"/>
        <item x="6207"/>
        <item x="3720"/>
        <item x="647"/>
        <item x="6132"/>
        <item x="5462"/>
        <item x="623"/>
        <item x="549"/>
        <item x="326"/>
        <item x="4205"/>
        <item x="307"/>
        <item x="99"/>
        <item x="4357"/>
        <item x="4748"/>
        <item x="667"/>
        <item x="4866"/>
        <item x="5552"/>
        <item x="1244"/>
        <item x="4895"/>
        <item x="5979"/>
        <item x="355"/>
        <item x="148"/>
        <item x="3825"/>
        <item x="533"/>
        <item x="3694"/>
        <item x="3637"/>
        <item x="1519"/>
        <item x="2512"/>
        <item x="4004"/>
        <item x="5032"/>
        <item x="5989"/>
        <item x="4976"/>
        <item x="5333"/>
        <item x="5685"/>
        <item x="888"/>
        <item x="4088"/>
        <item x="819"/>
        <item x="6323"/>
        <item x="4686"/>
        <item x="5180"/>
        <item x="4739"/>
        <item x="3614"/>
        <item x="6284"/>
        <item x="3714"/>
        <item x="788"/>
        <item x="1072"/>
        <item x="4371"/>
        <item x="4721"/>
        <item x="387"/>
        <item x="1703"/>
        <item x="1588"/>
        <item x="2604"/>
        <item x="4243"/>
        <item x="6312"/>
        <item x="5914"/>
        <item x="3443"/>
        <item x="6119"/>
        <item x="4358"/>
        <item x="845"/>
        <item x="1000"/>
        <item x="4573"/>
        <item x="5459"/>
        <item x="2708"/>
        <item x="5926"/>
        <item x="1022"/>
        <item x="3986"/>
        <item x="3529"/>
        <item x="4185"/>
        <item x="306"/>
        <item x="5013"/>
        <item x="4480"/>
        <item x="5240"/>
        <item x="2190"/>
        <item x="5757"/>
        <item x="5595"/>
        <item x="5592"/>
        <item x="4079"/>
        <item x="1126"/>
        <item x="4974"/>
        <item x="4419"/>
        <item x="4915"/>
        <item x="3298"/>
        <item x="2465"/>
        <item x="4169"/>
        <item x="4883"/>
        <item x="3882"/>
        <item x="5580"/>
        <item x="3491"/>
        <item x="897"/>
        <item x="5337"/>
        <item x="4695"/>
        <item x="4747"/>
        <item x="2072"/>
        <item x="1877"/>
        <item x="3952"/>
        <item x="175"/>
        <item x="6248"/>
        <item x="3630"/>
        <item x="4095"/>
        <item x="519"/>
        <item x="4659"/>
        <item x="2357"/>
        <item x="736"/>
        <item x="3646"/>
        <item x="310"/>
        <item x="2581"/>
        <item x="1797"/>
        <item x="3750"/>
        <item x="5893"/>
        <item x="2325"/>
        <item x="4067"/>
        <item x="6181"/>
        <item x="987"/>
        <item x="4717"/>
        <item x="3362"/>
        <item x="4344"/>
        <item x="438"/>
        <item x="803"/>
        <item x="71"/>
        <item x="4707"/>
        <item x="573"/>
        <item x="1115"/>
        <item x="3122"/>
        <item x="1778"/>
        <item x="6196"/>
        <item x="1269"/>
        <item x="4853"/>
        <item x="6016"/>
        <item x="3533"/>
        <item x="553"/>
        <item x="4917"/>
        <item x="5930"/>
        <item x="4654"/>
        <item x="4617"/>
        <item x="2369"/>
        <item x="1462"/>
        <item x="5701"/>
        <item x="3684"/>
        <item x="694"/>
        <item x="3697"/>
        <item x="320"/>
        <item x="2365"/>
        <item x="5271"/>
        <item x="5213"/>
        <item x="1401"/>
        <item x="4068"/>
        <item x="6227"/>
        <item x="279"/>
        <item x="1317"/>
        <item x="2452"/>
        <item x="4387"/>
        <item x="1715"/>
        <item x="1055"/>
        <item x="3048"/>
        <item x="6077"/>
        <item x="5400"/>
        <item x="5212"/>
        <item x="2627"/>
        <item x="1059"/>
        <item x="660"/>
        <item x="4525"/>
        <item x="3180"/>
        <item x="4421"/>
        <item x="1417"/>
        <item x="3985"/>
        <item x="4148"/>
        <item x="4380"/>
        <item x="1298"/>
        <item x="6020"/>
        <item x="6237"/>
        <item x="4985"/>
        <item x="5906"/>
        <item x="608"/>
        <item x="1690"/>
        <item x="4291"/>
        <item x="603"/>
        <item x="4131"/>
        <item x="2391"/>
        <item x="3795"/>
        <item x="4305"/>
        <item x="2042"/>
        <item x="5812"/>
        <item x="1637"/>
        <item x="4146"/>
        <item x="3293"/>
        <item x="1088"/>
        <item x="3175"/>
        <item x="5751"/>
        <item x="839"/>
        <item x="5646"/>
        <item x="4302"/>
        <item x="2550"/>
        <item x="4579"/>
        <item x="937"/>
        <item x="2312"/>
        <item x="3615"/>
        <item x="6084"/>
        <item x="4329"/>
        <item x="556"/>
        <item x="5131"/>
        <item x="1666"/>
        <item x="4678"/>
        <item x="6005"/>
        <item x="964"/>
        <item x="2047"/>
        <item x="2038"/>
        <item x="2539"/>
        <item x="1730"/>
        <item x="1863"/>
        <item x="1853"/>
        <item x="5351"/>
        <item x="2482"/>
        <item x="1518"/>
        <item x="3282"/>
        <item x="1631"/>
        <item x="5539"/>
        <item x="1675"/>
        <item x="4621"/>
        <item x="1145"/>
        <item x="906"/>
        <item x="4222"/>
        <item x="527"/>
        <item x="1540"/>
        <item x="1367"/>
        <item x="4601"/>
        <item x="5435"/>
        <item x="2523"/>
        <item x="356"/>
        <item x="2045"/>
        <item x="4104"/>
        <item x="2378"/>
        <item x="2721"/>
        <item x="3033"/>
        <item x="3085"/>
        <item x="5700"/>
        <item x="4624"/>
        <item x="5184"/>
        <item x="6010"/>
        <item x="3174"/>
        <item x="1503"/>
        <item x="1265"/>
        <item x="6224"/>
        <item x="73"/>
        <item x="3077"/>
        <item x="2113"/>
        <item x="2204"/>
        <item x="831"/>
        <item x="3010"/>
        <item x="887"/>
        <item x="5430"/>
        <item x="1479"/>
        <item x="3723"/>
        <item x="6009"/>
        <item x="3621"/>
        <item x="5844"/>
        <item x="1249"/>
        <item x="3072"/>
        <item x="3740"/>
        <item x="882"/>
        <item x="3911"/>
        <item x="5727"/>
        <item x="5397"/>
        <item x="5417"/>
        <item x="4871"/>
        <item x="457"/>
        <item x="4723"/>
        <item x="1939"/>
        <item x="1039"/>
        <item x="1360"/>
        <item x="751"/>
        <item x="5838"/>
        <item x="1611"/>
        <item x="5614"/>
        <item x="1101"/>
        <item x="3445"/>
        <item x="2648"/>
        <item x="648"/>
        <item x="6255"/>
        <item x="3139"/>
        <item x="4720"/>
        <item x="5676"/>
        <item x="4446"/>
        <item x="675"/>
        <item x="224"/>
        <item x="583"/>
        <item x="1854"/>
        <item x="4184"/>
        <item x="2010"/>
        <item x="2444"/>
        <item x="5199"/>
        <item x="5777"/>
        <item x="9"/>
        <item x="958"/>
        <item x="3924"/>
        <item x="3512"/>
        <item x="6272"/>
        <item x="5653"/>
        <item x="3457"/>
        <item x="1338"/>
        <item x="3861"/>
        <item x="5876"/>
        <item x="371"/>
        <item x="3218"/>
        <item x="1882"/>
        <item x="57"/>
        <item x="2741"/>
        <item x="4968"/>
        <item x="3524"/>
        <item x="140"/>
        <item x="5387"/>
        <item x="4037"/>
        <item x="1200"/>
        <item x="5733"/>
        <item x="3814"/>
        <item x="484"/>
        <item x="2826"/>
        <item x="63"/>
        <item x="2131"/>
        <item x="1856"/>
        <item x="5120"/>
        <item x="3209"/>
        <item x="1747"/>
        <item x="4336"/>
        <item x="2734"/>
        <item x="1547"/>
        <item x="2264"/>
        <item x="5306"/>
        <item x="4945"/>
        <item x="5495"/>
        <item x="3997"/>
        <item x="4906"/>
        <item x="1284"/>
        <item x="1130"/>
        <item x="2301"/>
        <item x="3747"/>
        <item x="2525"/>
        <item x="2520"/>
        <item x="627"/>
        <item x="5565"/>
        <item x="3737"/>
        <item x="3133"/>
        <item x="5237"/>
        <item x="2657"/>
        <item x="5535"/>
        <item x="3206"/>
        <item x="6080"/>
        <item x="4048"/>
        <item x="1532"/>
        <item x="780"/>
        <item x="5518"/>
        <item x="4290"/>
        <item x="5389"/>
        <item x="5841"/>
        <item x="3411"/>
        <item x="335"/>
        <item x="4958"/>
        <item x="3006"/>
        <item x="2379"/>
        <item x="3897"/>
        <item x="5776"/>
        <item x="4918"/>
        <item x="6118"/>
        <item x="5977"/>
        <item x="6034"/>
        <item x="781"/>
        <item x="3817"/>
        <item x="5460"/>
        <item x="1958"/>
        <item x="4294"/>
        <item x="4970"/>
        <item x="5369"/>
        <item x="6120"/>
        <item x="5795"/>
        <item x="1332"/>
        <item x="3942"/>
        <item x="154"/>
        <item x="1725"/>
        <item x="5843"/>
        <item x="1433"/>
        <item x="628"/>
        <item x="60"/>
        <item x="3469"/>
        <item x="1684"/>
        <item x="1787"/>
        <item x="1771"/>
        <item x="4512"/>
        <item x="5617"/>
        <item x="4045"/>
        <item x="965"/>
        <item x="3032"/>
        <item x="618"/>
        <item x="3106"/>
        <item x="2859"/>
        <item x="2352"/>
        <item x="3580"/>
        <item x="614"/>
        <item x="726"/>
        <item x="172"/>
        <item x="4719"/>
        <item x="2518"/>
        <item x="391"/>
        <item x="759"/>
        <item x="6137"/>
        <item x="2748"/>
        <item x="4666"/>
        <item x="1179"/>
        <item x="3992"/>
        <item x="3364"/>
        <item x="1359"/>
        <item x="1028"/>
        <item x="350"/>
        <item x="66"/>
        <item x="382"/>
        <item x="2736"/>
        <item x="672"/>
        <item x="5022"/>
        <item x="1117"/>
        <item x="2192"/>
        <item x="6188"/>
        <item x="957"/>
        <item x="3576"/>
        <item x="638"/>
        <item x="3938"/>
        <item x="1258"/>
        <item x="4656"/>
        <item x="2756"/>
        <item x="2824"/>
        <item x="368"/>
        <item x="4314"/>
        <item x="6275"/>
        <item x="5923"/>
        <item x="2085"/>
        <item x="5756"/>
        <item x="4843"/>
        <item x="301"/>
        <item x="2902"/>
        <item x="1973"/>
        <item x="1908"/>
        <item x="5091"/>
        <item x="2261"/>
        <item x="5108"/>
        <item x="3318"/>
        <item x="2673"/>
        <item x="704"/>
        <item x="4977"/>
        <item x="1595"/>
        <item x="695"/>
        <item x="4484"/>
        <item x="5421"/>
        <item x="3255"/>
        <item x="3872"/>
        <item x="3561"/>
        <item x="1651"/>
        <item x="4245"/>
        <item x="1423"/>
        <item x="3648"/>
        <item x="2320"/>
        <item x="6050"/>
        <item x="50"/>
        <item x="925"/>
        <item x="3390"/>
        <item x="5880"/>
        <item x="5105"/>
        <item x="294"/>
        <item x="5280"/>
        <item x="4384"/>
        <item x="5593"/>
        <item x="3926"/>
        <item x="5767"/>
        <item x="3135"/>
        <item x="581"/>
        <item x="2360"/>
        <item x="2371"/>
        <item x="6324"/>
        <item x="6059"/>
        <item x="2338"/>
        <item x="2476"/>
        <item x="397"/>
        <item x="3966"/>
        <item x="475"/>
        <item x="6074"/>
        <item x="1639"/>
        <item x="1089"/>
        <item x="5479"/>
        <item x="5110"/>
        <item x="314"/>
        <item x="2358"/>
        <item x="4582"/>
        <item x="5190"/>
        <item x="4430"/>
        <item x="657"/>
        <item x="5011"/>
        <item x="6033"/>
        <item x="81"/>
        <item x="3595"/>
        <item x="104"/>
        <item x="5007"/>
        <item x="5027"/>
        <item x="5582"/>
        <item x="4042"/>
        <item x="1351"/>
        <item x="1835"/>
        <item x="1769"/>
        <item x="1914"/>
        <item x="5848"/>
        <item x="2442"/>
        <item x="4650"/>
        <item x="1983"/>
        <item x="1808"/>
        <item x="5255"/>
        <item x="5216"/>
        <item x="6195"/>
        <item x="5863"/>
        <item x="5830"/>
        <item x="2590"/>
        <item x="1106"/>
        <item x="4931"/>
        <item x="4746"/>
        <item x="717"/>
        <item x="1006"/>
        <item x="4756"/>
        <item x="5576"/>
        <item x="2820"/>
        <item x="3756"/>
        <item x="3762"/>
        <item x="4731"/>
        <item x="4451"/>
        <item x="275"/>
        <item x="6220"/>
        <item x="2433"/>
        <item x="2189"/>
        <item x="5152"/>
        <item x="5386"/>
        <item x="280"/>
        <item x="884"/>
        <item x="1272"/>
        <item x="433"/>
        <item x="6178"/>
        <item x="5814"/>
        <item x="2179"/>
        <item x="3090"/>
        <item x="921"/>
        <item x="1756"/>
        <item x="874"/>
        <item x="1935"/>
        <item x="1607"/>
        <item x="5311"/>
        <item x="3889"/>
        <item x="204"/>
        <item x="1139"/>
        <item x="5467"/>
        <item x="5831"/>
        <item x="3001"/>
        <item x="161"/>
        <item x="3053"/>
        <item x="4300"/>
        <item x="3046"/>
        <item x="1568"/>
        <item x="3583"/>
        <item x="1590"/>
        <item x="4753"/>
        <item x="1761"/>
        <item x="919"/>
        <item x="234"/>
        <item x="2612"/>
        <item x="4186"/>
        <item x="2725"/>
        <item x="6106"/>
        <item x="1845"/>
        <item x="5865"/>
        <item x="3099"/>
        <item x="330"/>
        <item x="3691"/>
        <item x="4832"/>
        <item x="421"/>
        <item x="5608"/>
        <item x="3399"/>
        <item x="70"/>
        <item x="4953"/>
        <item x="997"/>
        <item x="4231"/>
        <item x="5166"/>
        <item x="823"/>
        <item x="2653"/>
        <item x="3766"/>
        <item x="2285"/>
        <item x="2804"/>
        <item x="1205"/>
        <item x="2970"/>
        <item x="3336"/>
        <item x="2738"/>
        <item x="3291"/>
        <item x="4321"/>
        <item x="5910"/>
        <item x="2317"/>
        <item x="4406"/>
        <item x="3254"/>
        <item x="5551"/>
        <item x="4980"/>
        <item x="4805"/>
        <item x="3696"/>
        <item x="4107"/>
        <item x="198"/>
        <item x="4043"/>
        <item x="2079"/>
        <item x="690"/>
        <item x="4952"/>
        <item x="3224"/>
        <item x="993"/>
        <item x="3574"/>
        <item x="6153"/>
        <item x="2455"/>
        <item x="4332"/>
        <item x="3808"/>
        <item x="1638"/>
        <item x="5009"/>
        <item x="4126"/>
        <item x="1288"/>
        <item x="1148"/>
        <item x="1053"/>
        <item x="1062"/>
        <item x="2194"/>
        <item x="826"/>
        <item x="5745"/>
        <item x="1183"/>
        <item x="5153"/>
        <item x="710"/>
        <item x="4628"/>
        <item x="2441"/>
        <item x="6185"/>
        <item x="3998"/>
        <item x="1492"/>
        <item x="4217"/>
        <item x="4248"/>
        <item x="3047"/>
        <item x="394"/>
        <item x="2589"/>
        <item x="4482"/>
        <item x="378"/>
        <item x="2203"/>
        <item x="5383"/>
        <item x="4165"/>
        <item x="2044"/>
        <item x="1181"/>
        <item x="3357"/>
        <item x="3934"/>
        <item x="1204"/>
        <item x="2643"/>
        <item x="2270"/>
        <item x="6079"/>
        <item x="162"/>
        <item x="3943"/>
        <item x="4390"/>
        <item x="1399"/>
        <item x="1554"/>
        <item x="2527"/>
        <item x="744"/>
        <item x="4331"/>
        <item x="5363"/>
        <item x="2690"/>
        <item x="5678"/>
        <item x="3059"/>
        <item x="1657"/>
        <item x="1848"/>
        <item x="3306"/>
        <item x="4825"/>
        <item x="3391"/>
        <item x="4962"/>
        <item x="899"/>
        <item x="3037"/>
        <item x="1172"/>
        <item x="1754"/>
        <item x="4626"/>
        <item x="1058"/>
        <item x="476"/>
        <item x="2091"/>
        <item x="2923"/>
        <item x="493"/>
        <item x="2868"/>
        <item x="1071"/>
        <item x="523"/>
        <item x="856"/>
        <item x="5004"/>
        <item x="4467"/>
        <item x="2000"/>
        <item x="1120"/>
        <item x="156"/>
        <item x="3470"/>
        <item x="3973"/>
        <item x="3753"/>
        <item x="183"/>
        <item x="820"/>
        <item x="108"/>
        <item x="6089"/>
        <item x="3140"/>
        <item x="4733"/>
        <item x="4948"/>
        <item x="5198"/>
        <item x="2141"/>
        <item x="3416"/>
        <item x="5813"/>
        <item x="3682"/>
        <item x="1118"/>
        <item x="5946"/>
        <item x="3548"/>
        <item x="176"/>
        <item x="5672"/>
        <item x="2468"/>
        <item x="1976"/>
        <item x="4080"/>
        <item x="1033"/>
        <item x="226"/>
        <item x="1242"/>
        <item x="3941"/>
        <item x="4232"/>
        <item x="388"/>
        <item x="2291"/>
        <item x="1897"/>
        <item x="1714"/>
        <item x="5026"/>
        <item x="3222"/>
        <item x="5658"/>
        <item x="544"/>
        <item x="1702"/>
        <item x="1541"/>
        <item x="1645"/>
        <item x="465"/>
        <item x="731"/>
        <item x="3902"/>
        <item x="699"/>
        <item x="3782"/>
        <item x="2584"/>
        <item x="2681"/>
        <item x="157"/>
        <item x="4044"/>
        <item x="4293"/>
        <item x="2774"/>
        <item x="202"/>
        <item x="3813"/>
        <item x="2124"/>
        <item x="4618"/>
        <item x="5995"/>
        <item x="1391"/>
        <item x="3259"/>
        <item x="2127"/>
        <item x="3803"/>
        <item x="4744"/>
        <item x="1237"/>
        <item x="125"/>
        <item x="2913"/>
        <item x="967"/>
        <item x="2267"/>
        <item x="2537"/>
        <item x="1247"/>
        <item x="2542"/>
        <item x="466"/>
        <item x="5231"/>
        <item x="238"/>
        <item x="348"/>
        <item x="4591"/>
        <item x="3308"/>
        <item x="5093"/>
        <item x="2339"/>
        <item x="4737"/>
        <item x="5139"/>
        <item x="1350"/>
        <item x="4429"/>
        <item x="1557"/>
        <item x="4847"/>
        <item x="1680"/>
        <item x="677"/>
        <item x="2074"/>
        <item x="2326"/>
        <item x="1598"/>
        <item x="862"/>
        <item x="6221"/>
        <item x="3884"/>
        <item x="2992"/>
        <item x="1623"/>
        <item x="2504"/>
        <item x="2719"/>
        <item x="693"/>
        <item x="4373"/>
        <item x="4592"/>
        <item x="2718"/>
        <item x="620"/>
        <item x="5513"/>
        <item x="5193"/>
        <item x="4050"/>
        <item x="1784"/>
        <item x="2798"/>
        <item x="5040"/>
        <item x="4575"/>
        <item x="4928"/>
        <item x="3541"/>
        <item x="1934"/>
        <item x="4785"/>
        <item x="6038"/>
        <item x="3341"/>
        <item x="4759"/>
        <item x="3768"/>
        <item x="240"/>
        <item x="5877"/>
        <item x="5086"/>
        <item x="4937"/>
        <item x="5677"/>
        <item x="1640"/>
        <item x="5348"/>
        <item x="3211"/>
        <item x="1867"/>
        <item x="3485"/>
        <item x="1138"/>
        <item x="3176"/>
        <item x="1412"/>
        <item x="120"/>
        <item x="2980"/>
        <item x="2811"/>
        <item x="3408"/>
        <item x="574"/>
        <item x="2278"/>
        <item x="3347"/>
        <item x="373"/>
        <item x="1878"/>
        <item x="2171"/>
        <item x="5366"/>
        <item x="6206"/>
        <item x="3459"/>
        <item x="3886"/>
        <item x="850"/>
        <item x="4395"/>
        <item x="78"/>
        <item x="72"/>
        <item x="3376"/>
        <item x="1458"/>
        <item x="3474"/>
        <item x="945"/>
        <item x="2829"/>
        <item x="269"/>
        <item x="1728"/>
        <item x="3022"/>
        <item x="2779"/>
        <item x="5015"/>
        <item x="4839"/>
        <item x="518"/>
        <item x="4402"/>
        <item x="4919"/>
        <item x="5822"/>
        <item x="2146"/>
        <item x="6300"/>
        <item x="2751"/>
        <item x="2471"/>
        <item x="3210"/>
        <item x="3673"/>
        <item x="3051"/>
        <item x="2494"/>
        <item x="4700"/>
        <item x="5253"/>
        <item x="2583"/>
        <item x="3567"/>
        <item x="3079"/>
        <item x="5939"/>
        <item x="830"/>
        <item x="374"/>
        <item x="1448"/>
        <item x="4842"/>
        <item x="4119"/>
        <item x="752"/>
        <item x="3173"/>
        <item x="575"/>
        <item x="6161"/>
        <item x="591"/>
        <item x="3013"/>
        <item x="3575"/>
        <item x="4652"/>
        <item x="6103"/>
        <item x="3585"/>
        <item x="4779"/>
        <item x="598"/>
        <item x="2664"/>
        <item x="4518"/>
        <item x="2499"/>
        <item x="3611"/>
        <item x="4538"/>
        <item x="6215"/>
        <item x="3550"/>
        <item x="2556"/>
        <item x="5082"/>
        <item x="5716"/>
        <item x="6192"/>
        <item x="4867"/>
        <item x="4255"/>
        <item x="792"/>
        <item x="3996"/>
        <item x="2382"/>
        <item x="3098"/>
        <item x="3774"/>
        <item x="323"/>
        <item x="3372"/>
        <item x="6048"/>
        <item x="6092"/>
        <item x="3055"/>
        <item x="3571"/>
        <item x="4773"/>
        <item x="2805"/>
        <item x="1694"/>
        <item x="4238"/>
        <item x="5720"/>
        <item x="2571"/>
        <item x="1019"/>
        <item x="5396"/>
        <item x="4771"/>
        <item x="6039"/>
        <item x="4207"/>
        <item x="3025"/>
        <item x="4879"/>
        <item x="797"/>
        <item x="182"/>
        <item x="4316"/>
        <item x="4623"/>
        <item x="29"/>
        <item x="1197"/>
        <item x="1177"/>
        <item x="1733"/>
        <item x="5043"/>
        <item x="1566"/>
        <item x="5234"/>
        <item x="100"/>
        <item x="3029"/>
        <item x="3155"/>
        <item x="2573"/>
        <item x="3245"/>
        <item x="935"/>
        <item x="2535"/>
        <item x="2622"/>
        <item x="2687"/>
        <item x="1527"/>
        <item x="2559"/>
        <item x="2300"/>
        <item x="4634"/>
        <item x="4059"/>
        <item x="4757"/>
        <item x="4055"/>
        <item x="2003"/>
        <item x="5029"/>
        <item x="1507"/>
        <item x="939"/>
        <item x="5866"/>
        <item x="3918"/>
        <item x="478"/>
        <item x="194"/>
        <item x="3295"/>
        <item x="3081"/>
        <item x="785"/>
        <item x="3370"/>
        <item x="2"/>
        <item x="2001"/>
        <item x="988"/>
        <item x="3959"/>
        <item x="6064"/>
        <item x="2691"/>
        <item x="6037"/>
        <item x="696"/>
        <item x="2561"/>
        <item x="5132"/>
        <item x="4488"/>
        <item x="2560"/>
        <item x="5247"/>
        <item x="4961"/>
        <item x="2427"/>
        <item x="6052"/>
        <item x="3089"/>
        <item x="3788"/>
        <item x="3706"/>
        <item x="946"/>
        <item x="1644"/>
        <item x="1254"/>
        <item x="3978"/>
        <item x="5734"/>
        <item x="4448"/>
        <item x="974"/>
        <item x="6238"/>
        <item x="230"/>
        <item x="4415"/>
        <item x="5305"/>
        <item x="4115"/>
        <item x="1755"/>
        <item x="1245"/>
        <item x="128"/>
        <item x="4572"/>
        <item x="799"/>
        <item x="1356"/>
        <item x="6044"/>
        <item x="6133"/>
        <item x="1107"/>
        <item x="1063"/>
        <item x="5185"/>
        <item x="5683"/>
        <item x="6014"/>
        <item x="4074"/>
        <item x="512"/>
        <item x="5536"/>
        <item x="531"/>
        <item x="5659"/>
        <item x="396"/>
        <item x="4571"/>
        <item x="522"/>
        <item x="798"/>
        <item x="3517"/>
        <item x="2220"/>
        <item x="681"/>
        <item x="1474"/>
        <item x="4364"/>
        <item x="4765"/>
        <item x="2276"/>
        <item x="3137"/>
        <item x="5832"/>
        <item x="4138"/>
        <item x="5873"/>
        <item x="4939"/>
        <item x="2894"/>
        <item x="3776"/>
        <item x="1442"/>
        <item x="1484"/>
        <item x="5760"/>
        <item x="2563"/>
        <item x="3633"/>
        <item x="287"/>
        <item x="5266"/>
        <item x="165"/>
        <item x="5548"/>
        <item x="4761"/>
        <item x="4697"/>
        <item x="6239"/>
        <item x="4491"/>
        <item x="1108"/>
        <item x="1800"/>
        <item x="2334"/>
        <item x="5223"/>
        <item x="2665"/>
        <item x="13"/>
        <item x="118"/>
        <item x="2116"/>
        <item x="4183"/>
        <item x="4669"/>
        <item x="3703"/>
        <item x="3535"/>
        <item x="3721"/>
        <item x="5163"/>
        <item x="2931"/>
        <item x="765"/>
        <item x="1984"/>
        <item x="2607"/>
        <item x="4489"/>
        <item x="5693"/>
        <item x="4993"/>
        <item x="2112"/>
        <item x="4665"/>
        <item x="5444"/>
        <item x="4916"/>
        <item x="1824"/>
        <item x="1116"/>
        <item x="1309"/>
        <item x="3707"/>
        <item x="4613"/>
        <item x="4507"/>
        <item x="5320"/>
        <item x="4065"/>
        <item x="3915"/>
        <item x="460"/>
        <item x="427"/>
        <item x="3528"/>
        <item x="2997"/>
        <item x="3447"/>
        <item x="2737"/>
        <item x="2839"/>
        <item x="2094"/>
        <item x="3275"/>
        <item x="5457"/>
        <item x="5465"/>
        <item x="1076"/>
        <item x="3591"/>
        <item x="3930"/>
        <item x="4587"/>
        <item x="3412"/>
        <item x="4826"/>
        <item x="5138"/>
        <item x="6146"/>
        <item x="4197"/>
        <item x="1705"/>
        <item x="3601"/>
        <item x="4024"/>
        <item x="3683"/>
        <item x="5284"/>
        <item x="6087"/>
        <item x="221"/>
        <item x="4098"/>
        <item x="1629"/>
        <item x="6315"/>
        <item x="3991"/>
        <item x="6043"/>
        <item x="5175"/>
        <item x="2877"/>
        <item x="15"/>
        <item x="5061"/>
        <item x="1834"/>
        <item x="802"/>
        <item x="1329"/>
        <item x="1233"/>
        <item x="4132"/>
        <item x="1127"/>
        <item x="5058"/>
        <item x="3790"/>
        <item x="5820"/>
        <item x="4297"/>
        <item x="977"/>
        <item x="1369"/>
        <item x="6024"/>
        <item x="3332"/>
        <item x="4544"/>
        <item x="4840"/>
        <item x="5803"/>
        <item x="5507"/>
        <item x="2341"/>
        <item x="2505"/>
        <item x="3109"/>
        <item x="5798"/>
        <item x="1496"/>
        <item x="2462"/>
        <item x="158"/>
        <item x="6051"/>
        <item x="3246"/>
        <item x="4434"/>
        <item x="5907"/>
        <item x="365"/>
        <item x="3516"/>
        <item x="1405"/>
        <item x="952"/>
        <item x="3961"/>
        <item x="319"/>
        <item x="2375"/>
        <item x="1097"/>
        <item x="2238"/>
        <item x="1572"/>
        <item x="817"/>
        <item x="2213"/>
        <item x="4009"/>
        <item x="4718"/>
        <item x="773"/>
        <item x="5133"/>
        <item x="4130"/>
        <item x="1535"/>
        <item x="5484"/>
        <item x="2661"/>
        <item x="3231"/>
        <item x="4410"/>
        <item x="6114"/>
        <item x="2065"/>
        <item x="5083"/>
        <item x="1191"/>
        <item x="3970"/>
        <item x="1836"/>
        <item x="4399"/>
        <item x="2830"/>
        <item x="1749"/>
        <item x="2117"/>
        <item x="4108"/>
        <item x="4341"/>
        <item x="4441"/>
        <item x="700"/>
        <item x="4636"/>
        <item x="4920"/>
        <item x="2577"/>
        <item x="4438"/>
        <item x="3542"/>
        <item x="3642"/>
        <item x="1397"/>
        <item x="840"/>
        <item x="4363"/>
        <item x="1708"/>
        <item x="2500"/>
        <item x="3687"/>
        <item x="4392"/>
        <item x="2626"/>
        <item x="3643"/>
        <item x="1216"/>
        <item x="541"/>
        <item x="979"/>
        <item x="4461"/>
        <item x="101"/>
        <item x="2355"/>
        <item x="1813"/>
        <item x="4266"/>
        <item x="95"/>
        <item x="4950"/>
        <item x="3019"/>
        <item x="292"/>
        <item x="3419"/>
        <item x="4888"/>
        <item x="3799"/>
        <item x="2265"/>
        <item x="5203"/>
        <item x="3403"/>
        <item x="768"/>
        <item x="4869"/>
        <item x="2384"/>
        <item x="6200"/>
        <item x="1187"/>
        <item x="954"/>
        <item x="4210"/>
        <item x="5178"/>
        <item x="1169"/>
        <item x="3203"/>
        <item x="105"/>
        <item x="1113"/>
        <item x="6012"/>
        <item x="3658"/>
        <item x="4039"/>
        <item x="3323"/>
        <item x="242"/>
        <item x="6303"/>
        <item x="196"/>
        <item x="1452"/>
        <item x="1112"/>
        <item x="425"/>
        <item x="5041"/>
        <item x="978"/>
        <item x="4882"/>
        <item x="6007"/>
        <item x="337"/>
        <item x="5402"/>
        <item x="4690"/>
        <item x="255"/>
        <item x="1904"/>
        <item x="4709"/>
        <item x="3438"/>
        <item x="2252"/>
        <item x="4598"/>
        <item x="3171"/>
        <item x="2531"/>
        <item x="5886"/>
        <item x="1695"/>
        <item x="5322"/>
        <item x="2274"/>
        <item x="1619"/>
        <item x="3885"/>
        <item x="5162"/>
        <item x="3172"/>
        <item x="494"/>
        <item x="3328"/>
        <item x="3229"/>
        <item x="2139"/>
        <item x="4930"/>
        <item x="5352"/>
        <item x="5157"/>
        <item x="1208"/>
        <item x="5207"/>
        <item x="5072"/>
        <item x="4401"/>
        <item x="2658"/>
        <item x="4997"/>
        <item x="4413"/>
        <item x="6115"/>
        <item x="1402"/>
        <item x="462"/>
        <item x="2018"/>
        <item x="4175"/>
        <item x="5999"/>
        <item x="69"/>
        <item x="4426"/>
        <item x="3510"/>
        <item x="1883"/>
        <item x="4657"/>
        <item x="4776"/>
        <item x="1042"/>
        <item x="4795"/>
        <item x="5238"/>
        <item x="266"/>
        <item x="3600"/>
        <item x="4157"/>
        <item x="5079"/>
        <item x="1308"/>
        <item x="1569"/>
        <item x="4479"/>
        <item x="4899"/>
        <item x="2873"/>
        <item x="659"/>
        <item x="473"/>
        <item x="3786"/>
        <item x="291"/>
        <item x="5902"/>
        <item x="5888"/>
        <item x="894"/>
        <item x="4360"/>
        <item x="4784"/>
        <item x="5262"/>
        <item x="299"/>
        <item x="4680"/>
        <item x="3639"/>
        <item x="3916"/>
        <item x="1133"/>
        <item x="1396"/>
        <item x="4194"/>
        <item x="452"/>
        <item x="5297"/>
        <item x="5290"/>
        <item x="1151"/>
        <item x="2028"/>
        <item x="4982"/>
        <item x="1601"/>
        <item x="5194"/>
        <item x="2759"/>
        <item x="1398"/>
        <item x="98"/>
        <item x="4180"/>
        <item x="3313"/>
        <item x="5279"/>
        <item x="3221"/>
        <item x="1212"/>
        <item x="833"/>
        <item x="2132"/>
        <item x="5562"/>
        <item x="4230"/>
        <item x="1512"/>
        <item x="5571"/>
        <item x="5215"/>
        <item x="5598"/>
        <item x="3570"/>
        <item x="200"/>
        <item x="2872"/>
        <item x="5577"/>
        <item x="4049"/>
        <item x="3976"/>
        <item x="5947"/>
        <item x="6309"/>
        <item x="4556"/>
        <item x="5148"/>
        <item x="5787"/>
        <item x="1275"/>
        <item x="481"/>
        <item x="18"/>
        <item x="434"/>
        <item x="5248"/>
        <item x="4087"/>
        <item x="3153"/>
        <item x="6263"/>
        <item x="1997"/>
        <item x="4110"/>
        <item x="3462"/>
        <item x="6177"/>
        <item x="1229"/>
        <item x="2869"/>
        <item x="3281"/>
        <item x="2489"/>
        <item x="142"/>
        <item x="4444"/>
        <item x="4253"/>
        <item x="536"/>
        <item x="1936"/>
        <item x="2538"/>
        <item x="1915"/>
        <item x="2279"/>
        <item x="4275"/>
        <item x="4855"/>
        <item x="842"/>
        <item x="1273"/>
        <item x="3772"/>
        <item x="3944"/>
        <item x="5711"/>
        <item x="3057"/>
        <item x="6098"/>
        <item x="3345"/>
        <item x="4303"/>
        <item x="1217"/>
        <item x="5283"/>
        <item x="3242"/>
        <item x="3450"/>
        <item x="875"/>
        <item x="4849"/>
        <item x="6035"/>
        <item x="5055"/>
        <item x="6027"/>
        <item x="4872"/>
        <item x="1634"/>
        <item x="1176"/>
        <item x="2414"/>
        <item x="3495"/>
        <item x="656"/>
        <item x="1807"/>
        <item x="1274"/>
        <item x="1704"/>
        <item x="4764"/>
        <item x="3431"/>
        <item x="4923"/>
        <item x="3874"/>
        <item x="3286"/>
        <item x="3931"/>
        <item x="1005"/>
        <item x="372"/>
        <item x="5579"/>
        <item x="5952"/>
        <item x="11"/>
        <item x="2732"/>
        <item x="2445"/>
        <item x="929"/>
        <item x="1902"/>
        <item x="3265"/>
        <item x="2063"/>
        <item x="4437"/>
        <item x="1818"/>
        <item x="1388"/>
        <item x="4726"/>
        <item x="5229"/>
        <item x="5817"/>
        <item x="4852"/>
        <item x="2618"/>
        <item x="4933"/>
        <item x="225"/>
        <item x="4379"/>
        <item x="1734"/>
        <item x="4638"/>
        <item x="3088"/>
        <item x="2620"/>
        <item x="4947"/>
        <item x="2432"/>
        <item x="2335"/>
        <item x="5492"/>
        <item x="3387"/>
        <item x="1173"/>
        <item x="1616"/>
        <item x="6083"/>
        <item x="5167"/>
        <item x="1589"/>
        <item x="4109"/>
        <item x="3337"/>
        <item x="1860"/>
        <item x="5774"/>
        <item x="4676"/>
        <item x="1048"/>
        <item x="498"/>
        <item x="2311"/>
        <item x="4365"/>
        <item x="4620"/>
        <item x="6319"/>
        <item x="4333"/>
        <item x="5519"/>
        <item x="878"/>
        <item x="2156"/>
        <item x="4967"/>
        <item x="5169"/>
        <item x="5913"/>
        <item x="5361"/>
        <item x="5938"/>
        <item x="1618"/>
        <item x="5149"/>
        <item x="6006"/>
        <item x="4025"/>
        <item x="6298"/>
        <item x="5021"/>
        <item x="6242"/>
        <item x="4372"/>
        <item x="5558"/>
        <item x="2762"/>
        <item x="6055"/>
        <item x="4017"/>
        <item x="5325"/>
        <item x="4549"/>
        <item x="944"/>
        <item x="5422"/>
        <item x="2692"/>
        <item x="5896"/>
        <item x="6070"/>
        <item x="3604"/>
        <item x="5816"/>
        <item x="3349"/>
        <item x="2006"/>
        <item x="4534"/>
        <item x="3434"/>
        <item x="2849"/>
        <item x="4509"/>
        <item x="313"/>
        <item x="3248"/>
        <item x="5413"/>
        <item x="5092"/>
        <item x="4817"/>
        <item x="4963"/>
        <item x="5637"/>
        <item x="6157"/>
        <item x="6287"/>
        <item x="838"/>
        <item x="4567"/>
        <item x="2749"/>
        <item x="4027"/>
        <item x="2945"/>
        <item x="1948"/>
        <item x="2818"/>
        <item x="5660"/>
        <item x="3382"/>
        <item x="3652"/>
        <item x="1218"/>
        <item x="115"/>
        <item x="3994"/>
        <item x="5978"/>
        <item x="3117"/>
        <item x="1971"/>
        <item x="3832"/>
        <item x="5686"/>
        <item x="4498"/>
        <item x="3936"/>
        <item x="2305"/>
        <item x="79"/>
        <item x="21"/>
        <item x="1931"/>
        <item x="4403"/>
        <item x="2545"/>
        <item x="1095"/>
        <item x="5405"/>
        <item x="5488"/>
        <item x="4563"/>
        <item x="5823"/>
        <item x="810"/>
        <item x="1678"/>
        <item x="4603"/>
        <item x="3816"/>
        <item x="4991"/>
        <item x="4942"/>
        <item x="4397"/>
        <item x="5089"/>
        <item x="6041"/>
        <item x="1383"/>
        <item x="928"/>
        <item x="3588"/>
        <item x="5494"/>
        <item x="6155"/>
        <item x="2030"/>
        <item x="3979"/>
        <item x="4735"/>
        <item x="2002"/>
        <item x="5461"/>
        <item x="5520"/>
        <item x="5961"/>
        <item x="3626"/>
        <item x="4214"/>
        <item x="1970"/>
        <item x="4349"/>
        <item x="6165"/>
        <item x="813"/>
        <item x="4313"/>
        <item x="3268"/>
        <item x="6111"/>
        <item x="4631"/>
        <item x="135"/>
        <item x="102"/>
        <item x="4382"/>
        <item x="459"/>
        <item x="2015"/>
        <item x="3933"/>
        <item x="5839"/>
        <item x="5146"/>
        <item x="5636"/>
        <item x="2330"/>
        <item x="2562"/>
        <item x="3437"/>
        <item x="1942"/>
        <item x="4689"/>
        <item x="4383"/>
        <item x="5260"/>
        <item x="4875"/>
        <item x="6281"/>
        <item x="4837"/>
        <item x="3955"/>
        <item x="5698"/>
        <item x="4485"/>
        <item x="144"/>
        <item x="5378"/>
        <item x="5912"/>
        <item x="2431"/>
        <item x="5578"/>
        <item x="2331"/>
        <item x="3662"/>
        <item x="2767"/>
        <item x="6152"/>
        <item x="1681"/>
        <item x="5668"/>
        <item x="3758"/>
        <item x="4456"/>
        <item x="5106"/>
        <item x="4561"/>
        <item x="5151"/>
        <item x="1925"/>
        <item x="5761"/>
        <item x="5038"/>
        <item x="274"/>
        <item x="2841"/>
        <item x="1349"/>
        <item x="4322"/>
        <item x="6265"/>
        <item x="3241"/>
        <item x="5278"/>
        <item x="2630"/>
        <item x="5603"/>
        <item x="4113"/>
        <item x="5300"/>
        <item x="3850"/>
        <item x="5056"/>
        <item x="4894"/>
        <item x="5468"/>
        <item x="5534"/>
        <item x="6117"/>
        <item x="6090"/>
        <item x="4407"/>
        <item x="3146"/>
        <item x="5244"/>
        <item x="4229"/>
        <item x="4241"/>
        <item x="3461"/>
        <item x="3982"/>
        <item x="2592"/>
        <item x="5425"/>
        <item x="6140"/>
        <item x="6113"/>
        <item x="563"/>
        <item x="5628"/>
        <item x="3035"/>
        <item x="6214"/>
        <item x="1136"/>
        <item x="5921"/>
        <item x="6166"/>
        <item x="86"/>
        <item x="5537"/>
        <item x="971"/>
        <item x="4711"/>
        <item x="1899"/>
        <item x="1517"/>
        <item x="5379"/>
        <item x="1793"/>
        <item x="2421"/>
        <item x="358"/>
        <item x="1928"/>
        <item x="1428"/>
        <item x="1627"/>
        <item x="2035"/>
        <item x="2636"/>
        <item x="3523"/>
        <item x="5980"/>
        <item x="2750"/>
        <item x="2863"/>
        <item x="5827"/>
        <item x="4710"/>
        <item x="2941"/>
        <item x="1408"/>
        <item x="1692"/>
        <item x="5338"/>
        <item x="883"/>
        <item x="1697"/>
        <item x="2934"/>
        <item x="3505"/>
        <item x="4505"/>
        <item x="4170"/>
        <item x="5254"/>
        <item x="6127"/>
        <item x="1296"/>
        <item x="1724"/>
        <item x="1306"/>
        <item x="2259"/>
        <item t="default"/>
      </items>
    </pivotField>
    <pivotField compact="0" outline="0" showAll="0">
      <items count="3">
        <item x="1"/>
        <item x="0"/>
        <item t="default"/>
      </items>
    </pivotField>
    <pivotField compact="0" outline="0" showAll="0"/>
    <pivotField dataField="1" compact="0" numFmtId="2" outline="0" showAll="0"/>
    <pivotField compact="0" numFmtId="2" outline="0" showAll="0"/>
    <pivotField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axis="axisPage" compact="0" outline="0" showAll="0">
      <items count="3">
        <item x="1"/>
        <item x="0"/>
        <item t="default"/>
      </items>
    </pivotField>
    <pivotField axis="axisPage" compact="0" outline="0" showAll="0">
      <items count="3">
        <item x="0"/>
        <item x="1"/>
        <item t="default"/>
      </items>
    </pivotField>
    <pivotField axis="axisPage" compact="0" outline="0" showAll="0">
      <items count="3">
        <item x="0"/>
        <item x="1"/>
        <item t="default"/>
      </items>
    </pivotField>
    <pivotField axis="axisPage" compact="0" outline="0" showAll="0">
      <items count="3">
        <item x="0"/>
        <item x="1"/>
        <item t="default"/>
      </items>
    </pivotField>
    <pivotField axis="axisPage" compact="0" outline="0" showAll="0">
      <items count="3">
        <item x="0"/>
        <item x="1"/>
        <item t="default"/>
      </items>
    </pivotField>
    <pivotField axis="axisPage" compact="0" outline="0" showAll="0">
      <items count="3">
        <item x="0"/>
        <item x="1"/>
        <item t="default"/>
      </items>
    </pivotField>
    <pivotField axis="axisPage" compact="0" outline="0" showAll="0">
      <items count="3">
        <item x="0"/>
        <item x="1"/>
        <item t="default"/>
      </items>
    </pivotField>
    <pivotField compact="0" outline="0" showAll="0"/>
    <pivotField compact="0" outline="0" showAll="0">
      <items count="5">
        <item x="0"/>
        <item x="2"/>
        <item x="1"/>
        <item x="3"/>
        <item t="default"/>
      </items>
    </pivotField>
    <pivotField compact="0" outline="0" showAll="0">
      <items count="5">
        <item x="1"/>
        <item x="0"/>
        <item x="3"/>
        <item x="2"/>
        <item t="default"/>
      </items>
    </pivotField>
    <pivotField compact="0" outline="0" showAll="0"/>
    <pivotField compact="0" outline="0" showAll="0"/>
    <pivotField compact="0" outline="0" showAll="0"/>
    <pivotField compact="0" outline="0" showAll="0"/>
    <pivotField compact="0" outline="0" showAll="0">
      <items count="3">
        <item x="0"/>
        <item x="1"/>
        <item t="default"/>
      </items>
    </pivotField>
    <pivotField compact="0" outline="0" showAll="0">
      <items count="4">
        <item x="0"/>
        <item x="1"/>
        <item x="2"/>
        <item t="default"/>
      </items>
    </pivotField>
    <pivotField compact="0" outline="0" showAll="0"/>
    <pivotField compact="0" outline="0" showAll="0"/>
    <pivotField axis="axisCol" compact="0" outline="0" showAll="0">
      <items count="11">
        <item x="3"/>
        <item x="6"/>
        <item x="4"/>
        <item x="0"/>
        <item x="5"/>
        <item x="1"/>
        <item x="7"/>
        <item x="8"/>
        <item x="9"/>
        <item x="2"/>
        <item t="default"/>
      </items>
    </pivotField>
    <pivotField dataField="1" compact="0" outline="0" showAll="0"/>
    <pivotField dataField="1" compact="0" outline="0" showAll="0"/>
    <pivotField compact="0" outline="0" showAll="0"/>
    <pivotField compact="0" outline="0" showAll="0"/>
    <pivotField compact="0" outline="0" showAll="0"/>
  </pivotFields>
  <rowFields count="1">
    <field x="-2"/>
  </rowFields>
  <rowItems count="12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</rowItems>
  <colFields count="1">
    <field x="35"/>
  </colFields>
  <col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colItems>
  <pageFields count="8">
    <pageField fld="2" hier="-1"/>
    <pageField fld="23" hier="-1"/>
    <pageField fld="22" hier="-1"/>
    <pageField fld="21" hier="-1"/>
    <pageField fld="20" hier="-1"/>
    <pageField fld="19" hier="-1"/>
    <pageField fld="18" hier="-1"/>
    <pageField fld="17" hier="-1"/>
  </pageFields>
  <dataFields count="12">
    <dataField name="Média de fast_blood_sugar_mg_dl" fld="14" subtotal="average" baseField="25" baseItem="0" numFmtId="1"/>
    <dataField name="Média de hdl_mg_dl" fld="8" subtotal="average" baseField="25" baseItem="0"/>
    <dataField name="Média de bmi_kg_m2" fld="5" subtotal="average" baseField="25" baseItem="0"/>
    <dataField name="Média de ldl_mg_dl" fld="9" subtotal="average" baseField="25" baseItem="0"/>
    <dataField name="Média de non_hdl_mg_dl" fld="10" subtotal="average" baseField="25" baseItem="0"/>
    <dataField name="Média de total_cholesterol_mg_dl" fld="11" subtotal="average" baseField="25" baseItem="0"/>
    <dataField name="Média de trygliceride_mg_dl" fld="12" subtotal="average" baseField="25" baseItem="0"/>
    <dataField name="Média de ratio_total_cholesterol_hdl" fld="13" subtotal="average" baseField="25" baseItem="0"/>
    <dataField name="Média de systolic_bp_mm_hg" fld="15" subtotal="average" baseField="25" baseItem="0"/>
    <dataField name="Média de diastolic_bp_mm_hg" fld="16" subtotal="average" baseField="25" baseItem="0"/>
    <dataField name="Média de carhill score" fld="36" subtotal="average" baseField="35" baseItem="0" numFmtId="2"/>
    <dataField name="Média de Risk Score" fld="37" subtotal="average" baseField="35" baseItem="0" numFmtId="9"/>
  </dataFields>
  <formats count="49">
    <format dxfId="361">
      <pivotArea outline="0" collapsedLevelsAreSubtotals="1" fieldPosition="0"/>
    </format>
    <format dxfId="362">
      <pivotArea field="25" type="button" dataOnly="0" labelOnly="1" outline="0"/>
    </format>
    <format dxfId="363">
      <pivotArea dataOnly="0" labelOnly="1" outline="0" fieldPosition="0">
        <references count="1">
          <reference field="4294967294" count="7">
            <x v="0"/>
            <x v="1"/>
            <x v="2"/>
            <x v="3"/>
            <x v="4"/>
            <x v="5"/>
            <x v="6"/>
          </reference>
        </references>
      </pivotArea>
    </format>
    <format dxfId="364">
      <pivotArea field="25" type="button" dataOnly="0" labelOnly="1" outline="0"/>
    </format>
    <format dxfId="365">
      <pivotArea dataOnly="0" labelOnly="1" outline="0" fieldPosition="0">
        <references count="1">
          <reference field="4294967294" count="7">
            <x v="0"/>
            <x v="1"/>
            <x v="2"/>
            <x v="3"/>
            <x v="4"/>
            <x v="5"/>
            <x v="6"/>
          </reference>
        </references>
      </pivotArea>
    </format>
    <format dxfId="366">
      <pivotArea field="25" type="button" dataOnly="0" labelOnly="1" outline="0"/>
    </format>
    <format dxfId="367">
      <pivotArea dataOnly="0" labelOnly="1" outline="0" fieldPosition="0">
        <references count="1">
          <reference field="4294967294" count="7">
            <x v="0"/>
            <x v="1"/>
            <x v="2"/>
            <x v="3"/>
            <x v="4"/>
            <x v="5"/>
            <x v="6"/>
          </reference>
        </references>
      </pivotArea>
    </format>
    <format dxfId="368">
      <pivotArea outline="0" collapsedLevelsAreSubtotals="1" fieldPosition="0"/>
    </format>
    <format dxfId="369">
      <pivotArea field="25" type="button" dataOnly="0" labelOnly="1" outline="0"/>
    </format>
    <format dxfId="370">
      <pivotArea dataOnly="0" labelOnly="1" grandRow="1" outline="0" fieldPosition="0"/>
    </format>
    <format dxfId="371">
      <pivotArea dataOnly="0" labelOnly="1" outline="0" fieldPosition="0">
        <references count="1">
          <reference field="4294967294" count="7">
            <x v="0"/>
            <x v="1"/>
            <x v="2"/>
            <x v="3"/>
            <x v="4"/>
            <x v="5"/>
            <x v="6"/>
          </reference>
        </references>
      </pivotArea>
    </format>
    <format dxfId="372">
      <pivotArea dataOnly="0" labelOnly="1" outline="0" fieldPosition="0">
        <references count="1">
          <reference field="4294967294" count="1">
            <x v="7"/>
          </reference>
        </references>
      </pivotArea>
    </format>
    <format dxfId="373">
      <pivotArea dataOnly="0" labelOnly="1" outline="0" fieldPosition="0">
        <references count="1">
          <reference field="4294967294" count="1">
            <x v="7"/>
          </reference>
        </references>
      </pivotArea>
    </format>
    <format dxfId="374">
      <pivotArea dataOnly="0" labelOnly="1" outline="0" fieldPosition="0">
        <references count="1">
          <reference field="4294967294" count="1">
            <x v="7"/>
          </reference>
        </references>
      </pivotArea>
    </format>
    <format dxfId="375">
      <pivotArea dataOnly="0" labelOnly="1" outline="0" fieldPosition="0">
        <references count="1">
          <reference field="4294967294" count="1">
            <x v="7"/>
          </reference>
        </references>
      </pivotArea>
    </format>
    <format dxfId="376">
      <pivotArea dataOnly="0" labelOnly="1" outline="0" fieldPosition="0">
        <references count="1">
          <reference field="4294967294" count="2">
            <x v="8"/>
            <x v="9"/>
          </reference>
        </references>
      </pivotArea>
    </format>
    <format dxfId="377">
      <pivotArea dataOnly="0" labelOnly="1" outline="0" fieldPosition="0">
        <references count="1">
          <reference field="4294967294" count="2">
            <x v="8"/>
            <x v="9"/>
          </reference>
        </references>
      </pivotArea>
    </format>
    <format dxfId="378">
      <pivotArea dataOnly="0" labelOnly="1" outline="0" fieldPosition="0">
        <references count="1">
          <reference field="4294967294" count="2">
            <x v="8"/>
            <x v="9"/>
          </reference>
        </references>
      </pivotArea>
    </format>
    <format dxfId="379">
      <pivotArea dataOnly="0" labelOnly="1" outline="0" fieldPosition="0">
        <references count="1">
          <reference field="4294967294" count="1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380">
      <pivotArea outline="0" collapsedLevelsAreSubtotals="1" fieldPosition="0"/>
    </format>
    <format dxfId="381">
      <pivotArea field="-2" type="button" dataOnly="0" labelOnly="1" outline="0" axis="axisRow" fieldPosition="0"/>
    </format>
    <format dxfId="382">
      <pivotArea dataOnly="0" labelOnly="1" outline="0" fieldPosition="0">
        <references count="1">
          <reference field="4294967294" count="1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383">
      <pivotArea dataOnly="0" labelOnly="1" grandCol="1" outline="0" fieldPosition="0"/>
    </format>
    <format dxfId="384">
      <pivotArea outline="0" collapsedLevelsAreSubtotals="1" fieldPosition="0"/>
    </format>
    <format dxfId="385">
      <pivotArea field="-2" type="button" dataOnly="0" labelOnly="1" outline="0" axis="axisRow" fieldPosition="0"/>
    </format>
    <format dxfId="386">
      <pivotArea dataOnly="0" labelOnly="1" outline="0" fieldPosition="0">
        <references count="1">
          <reference field="4294967294" count="1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387">
      <pivotArea dataOnly="0" labelOnly="1" grandCol="1" outline="0" fieldPosition="0"/>
    </format>
    <format dxfId="388">
      <pivotArea outline="0" collapsedLevelsAreSubtotals="1" fieldPosition="0"/>
    </format>
    <format dxfId="389">
      <pivotArea field="-2" type="button" dataOnly="0" labelOnly="1" outline="0" axis="axisRow" fieldPosition="0"/>
    </format>
    <format dxfId="390">
      <pivotArea dataOnly="0" labelOnly="1" outline="0" fieldPosition="0">
        <references count="1">
          <reference field="4294967294" count="1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391">
      <pivotArea dataOnly="0" labelOnly="1" grandCol="1" outline="0" fieldPosition="0"/>
    </format>
    <format dxfId="392">
      <pivotArea dataOnly="0" labelOnly="1" outline="0" fieldPosition="0">
        <references count="1">
          <reference field="4294967294" count="1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393">
      <pivotArea dataOnly="0" labelOnly="1" grandCol="1" outline="0" fieldPosition="0"/>
    </format>
    <format dxfId="394">
      <pivotArea outline="0" collapsedLevelsAreSubtotals="1" fieldPosition="0"/>
    </format>
    <format dxfId="395">
      <pivotArea dataOnly="0" labelOnly="1" grandCol="1" outline="0" fieldPosition="0"/>
    </format>
    <format dxfId="396">
      <pivotArea outline="0" collapsedLevelsAreSubtotals="1" fieldPosition="0"/>
    </format>
    <format dxfId="397">
      <pivotArea dataOnly="0" labelOnly="1" grandCol="1" outline="0" fieldPosition="0"/>
    </format>
    <format dxfId="398">
      <pivotArea outline="0" collapsedLevelsAreSubtotals="1" fieldPosition="0"/>
    </format>
    <format dxfId="399">
      <pivotArea dataOnly="0" labelOnly="1" grandCol="1" outline="0" fieldPosition="0"/>
    </format>
    <format dxfId="400">
      <pivotArea dataOnly="0" labelOnly="1" outline="0" fieldPosition="0">
        <references count="1">
          <reference field="35" count="0"/>
        </references>
      </pivotArea>
    </format>
    <format dxfId="401">
      <pivotArea dataOnly="0" labelOnly="1" grandCol="1" outline="0" fieldPosition="0"/>
    </format>
    <format dxfId="402">
      <pivotArea dataOnly="0" labelOnly="1" outline="0" fieldPosition="0">
        <references count="1">
          <reference field="35" count="0"/>
        </references>
      </pivotArea>
    </format>
    <format dxfId="403">
      <pivotArea dataOnly="0" labelOnly="1" grandCol="1" outline="0" fieldPosition="0"/>
    </format>
    <format dxfId="404">
      <pivotArea dataOnly="0" labelOnly="1" outline="0" fieldPosition="0">
        <references count="1">
          <reference field="35" count="0"/>
        </references>
      </pivotArea>
    </format>
    <format dxfId="405">
      <pivotArea dataOnly="0" labelOnly="1" grandCol="1" outline="0" fieldPosition="0"/>
    </format>
    <format dxfId="241">
      <pivotArea outline="0" fieldPosition="0">
        <references count="1">
          <reference field="4294967294" count="2" selected="0">
            <x v="10"/>
            <x v="11"/>
          </reference>
        </references>
      </pivotArea>
    </format>
    <format dxfId="240">
      <pivotArea dataOnly="0" labelOnly="1" outline="0" fieldPosition="0">
        <references count="1">
          <reference field="4294967294" count="2">
            <x v="10"/>
            <x v="11"/>
          </reference>
        </references>
      </pivotArea>
    </format>
    <format dxfId="239">
      <pivotArea outline="0" fieldPosition="0">
        <references count="1">
          <reference field="4294967294" count="1" selected="0">
            <x v="10"/>
          </reference>
        </references>
      </pivotArea>
    </format>
    <format dxfId="238">
      <pivotArea outline="0" fieldPosition="0">
        <references count="1">
          <reference field="4294967294" count="1" selected="0">
            <x v="11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56706AF-8866-4A1A-9681-CD35896DC61E}" name="Tabela dinâmica6" cacheId="23" dataOnRows="1" applyNumberFormats="0" applyBorderFormats="0" applyFontFormats="0" applyPatternFormats="0" applyAlignmentFormats="0" applyWidthHeightFormats="1" dataCaption="Valores" updatedVersion="6" minRefreshableVersion="3" itemPrintTitles="1" createdVersion="6" indent="0" compact="0" compactData="0" gridDropZones="1" multipleFieldFilters="0" chartFormat="2">
  <location ref="A10:H23" firstHeaderRow="1" firstDataRow="2" firstDataCol="1" rowPageCount="8" colPageCount="1"/>
  <pivotFields count="41">
    <pivotField compact="0" outline="0" showAll="0"/>
    <pivotField compact="0" numFmtId="14" outline="0" showAll="0"/>
    <pivotField axis="axisPage" compact="0" numFmtId="2" outline="0" showAll="0">
      <items count="6326">
        <item x="3251"/>
        <item x="6170"/>
        <item x="4599"/>
        <item x="2669"/>
        <item x="4408"/>
        <item x="3668"/>
        <item x="2960"/>
        <item x="5739"/>
        <item x="1483"/>
        <item x="3629"/>
        <item x="4292"/>
        <item x="3773"/>
        <item x="5209"/>
        <item x="5486"/>
        <item x="211"/>
        <item x="2663"/>
        <item x="4225"/>
        <item x="3273"/>
        <item x="2368"/>
        <item x="5869"/>
        <item x="5874"/>
        <item x="1895"/>
        <item x="4235"/>
        <item x="5275"/>
        <item x="525"/>
        <item x="3735"/>
        <item x="5483"/>
        <item x="5172"/>
        <item x="1128"/>
        <item x="5864"/>
        <item x="3903"/>
        <item x="3688"/>
        <item x="1203"/>
        <item x="5154"/>
        <item x="2866"/>
        <item x="5433"/>
        <item x="3102"/>
        <item x="5232"/>
        <item x="4519"/>
        <item x="6190"/>
        <item x="3751"/>
        <item x="2775"/>
        <item x="1334"/>
        <item x="2410"/>
        <item x="4884"/>
        <item x="6102"/>
        <item x="5754"/>
        <item x="5564"/>
        <item x="4340"/>
        <item x="5970"/>
        <item x="143"/>
        <item x="5545"/>
        <item x="537"/>
        <item x="4077"/>
        <item x="3300"/>
        <item x="2975"/>
        <item x="3154"/>
        <item x="1774"/>
        <item x="5651"/>
        <item x="1178"/>
        <item x="2695"/>
        <item x="4576"/>
        <item x="5928"/>
        <item x="2703"/>
        <item x="6145"/>
        <item x="2603"/>
        <item x="1819"/>
        <item x="1051"/>
        <item x="5566"/>
        <item x="5464"/>
        <item x="5341"/>
        <item x="2747"/>
        <item x="2686"/>
        <item x="5357"/>
        <item x="284"/>
        <item x="5294"/>
        <item x="3990"/>
        <item x="5568"/>
        <item x="3177"/>
        <item x="3220"/>
        <item x="4789"/>
        <item x="3316"/>
        <item x="3315"/>
        <item x="5385"/>
        <item x="5491"/>
        <item x="5967"/>
        <item x="6179"/>
        <item x="1124"/>
        <item x="5454"/>
        <item x="4878"/>
        <item x="2668"/>
        <item x="4770"/>
        <item x="864"/>
        <item x="2776"/>
        <item x="370"/>
        <item x="1795"/>
        <item x="4885"/>
        <item x="5762"/>
        <item x="5084"/>
        <item x="5984"/>
        <item x="4729"/>
        <item x="678"/>
        <item x="720"/>
        <item x="5809"/>
        <item x="3383"/>
        <item x="2683"/>
        <item x="2954"/>
        <item x="1546"/>
        <item x="655"/>
        <item x="6160"/>
        <item x="2796"/>
        <item x="4060"/>
        <item x="2151"/>
        <item x="5395"/>
        <item x="1352"/>
        <item x="5370"/>
        <item x="4264"/>
        <item x="903"/>
        <item x="5415"/>
        <item x="1571"/>
        <item x="5796"/>
        <item x="3285"/>
        <item x="4177"/>
        <item x="4279"/>
        <item x="1688"/>
        <item x="4203"/>
        <item x="3875"/>
        <item x="3091"/>
        <item x="1802"/>
        <item x="6321"/>
        <item x="1082"/>
        <item x="6218"/>
        <item x="1318"/>
        <item x="5147"/>
        <item x="4924"/>
        <item x="4589"/>
        <item x="3016"/>
        <item x="4740"/>
        <item x="5360"/>
        <item x="5298"/>
        <item x="422"/>
        <item x="5891"/>
        <item x="3233"/>
        <item x="5059"/>
        <item x="4129"/>
        <item x="2896"/>
        <item x="4600"/>
        <item x="1719"/>
        <item x="61"/>
        <item x="6261"/>
        <item x="1687"/>
        <item x="3851"/>
        <item x="3020"/>
        <item x="3075"/>
        <item x="3021"/>
        <item x="5851"/>
        <item x="5195"/>
        <item x="5696"/>
        <item x="1219"/>
        <item x="3624"/>
        <item x="2104"/>
        <item x="3350"/>
        <item x="2448"/>
        <item x="2394"/>
        <item x="6071"/>
        <item x="866"/>
        <item x="3552"/>
        <item x="2752"/>
        <item x="5584"/>
        <item x="1776"/>
        <item x="2168"/>
        <item x="2290"/>
        <item x="5905"/>
        <item x="352"/>
        <item x="6081"/>
        <item x="4978"/>
        <item x="5949"/>
        <item x="223"/>
        <item x="5662"/>
        <item x="3034"/>
        <item x="2640"/>
        <item x="4459"/>
        <item x="2145"/>
        <item x="5731"/>
        <item x="5016"/>
        <item x="1801"/>
        <item x="3471"/>
        <item x="5018"/>
        <item x="3342"/>
        <item x="4249"/>
        <item x="4506"/>
        <item x="5505"/>
        <item x="1700"/>
        <item x="1322"/>
        <item x="5033"/>
        <item x="4975"/>
        <item x="6219"/>
        <item x="1746"/>
        <item x="1785"/>
        <item x="3625"/>
        <item x="4662"/>
        <item x="2952"/>
        <item x="3163"/>
        <item x="3546"/>
        <item x="2333"/>
        <item x="5942"/>
        <item x="4412"/>
        <item x="962"/>
        <item x="1032"/>
        <item x="4220"/>
        <item x="201"/>
        <item x="4486"/>
        <item x="479"/>
        <item x="1953"/>
        <item x="4588"/>
        <item x="5073"/>
        <item x="4139"/>
        <item x="48"/>
        <item x="5012"/>
        <item x="3150"/>
        <item x="3802"/>
        <item x="4874"/>
        <item x="1035"/>
        <item x="1636"/>
        <item x="1796"/>
        <item x="2108"/>
        <item x="5342"/>
        <item x="451"/>
        <item x="3184"/>
        <item x="2069"/>
        <item x="5894"/>
        <item x="6116"/>
        <item x="164"/>
        <item x="3927"/>
        <item x="4532"/>
        <item x="340"/>
        <item x="1676"/>
        <item x="3840"/>
        <item x="1829"/>
        <item x="6183"/>
        <item x="4084"/>
        <item x="5399"/>
        <item x="3166"/>
        <item x="5692"/>
        <item x="5268"/>
        <item x="5121"/>
        <item x="1758"/>
        <item x="3365"/>
        <item x="3454"/>
        <item x="4152"/>
        <item x="786"/>
        <item x="5481"/>
        <item x="3451"/>
        <item x="4100"/>
        <item x="4173"/>
        <item x="5763"/>
        <item x="5054"/>
        <item x="1160"/>
        <item x="6285"/>
        <item x="3249"/>
        <item x="4301"/>
        <item x="5220"/>
        <item x="3824"/>
        <item x="991"/>
        <item x="2850"/>
        <item x="4227"/>
        <item x="55"/>
        <item x="3829"/>
        <item x="415"/>
        <item x="1885"/>
        <item x="3794"/>
        <item x="5331"/>
        <item x="4570"/>
        <item x="2743"/>
        <item x="123"/>
        <item x="3974"/>
        <item x="5943"/>
        <item x="5684"/>
        <item x="5449"/>
        <item x="4350"/>
        <item x="1166"/>
        <item x="2511"/>
        <item x="505"/>
        <item x="1276"/>
        <item x="6184"/>
        <item x="1906"/>
        <item x="777"/>
        <item x="5836"/>
        <item x="2521"/>
        <item x="470"/>
        <item x="3905"/>
        <item x="2345"/>
        <item x="1194"/>
        <item x="2160"/>
        <item x="5140"/>
        <item x="5759"/>
        <item x="146"/>
        <item x="5375"/>
        <item x="2013"/>
        <item x="5649"/>
        <item x="1170"/>
        <item x="4256"/>
        <item x="5496"/>
        <item x="2907"/>
        <item x="665"/>
        <item x="5353"/>
        <item x="3666"/>
        <item x="155"/>
        <item x="3097"/>
        <item x="3761"/>
        <item x="354"/>
        <item x="2174"/>
        <item x="3160"/>
        <item x="317"/>
        <item x="3023"/>
        <item x="4476"/>
        <item x="4167"/>
        <item x="152"/>
        <item x="2680"/>
        <item x="3805"/>
        <item x="5403"/>
        <item x="2032"/>
        <item x="2791"/>
        <item x="5962"/>
        <item x="3205"/>
        <item x="5526"/>
        <item x="2158"/>
        <item x="229"/>
        <item x="3796"/>
        <item x="109"/>
        <item x="4475"/>
        <item x="5270"/>
        <item x="4758"/>
        <item x="793"/>
        <item x="64"/>
        <item x="2420"/>
        <item x="3076"/>
        <item x="4041"/>
        <item x="2825"/>
        <item x="771"/>
        <item x="4881"/>
        <item x="3374"/>
        <item x="3736"/>
        <item x="241"/>
        <item x="861"/>
        <item x="633"/>
        <item x="2503"/>
        <item x="1320"/>
        <item x="4972"/>
        <item x="1509"/>
        <item x="1041"/>
        <item x="3197"/>
        <item x="955"/>
        <item x="5308"/>
        <item x="4605"/>
        <item x="4058"/>
        <item x="5075"/>
        <item x="1874"/>
        <item x="1461"/>
        <item x="3432"/>
        <item x="6057"/>
        <item x="2295"/>
        <item x="277"/>
        <item x="131"/>
        <item x="4558"/>
        <item x="5116"/>
        <item x="4020"/>
        <item x="1164"/>
        <item x="2536"/>
        <item x="915"/>
        <item x="1604"/>
        <item x="1872"/>
        <item x="2430"/>
        <item x="1392"/>
        <item x="2266"/>
        <item x="1342"/>
        <item x="6228"/>
        <item x="2389"/>
        <item x="739"/>
        <item x="4606"/>
        <item x="5174"/>
        <item x="661"/>
        <item x="5404"/>
        <item x="5728"/>
        <item x="5687"/>
        <item x="5973"/>
        <item x="1706"/>
        <item x="5087"/>
        <item x="1384"/>
        <item x="4619"/>
        <item x="5249"/>
        <item x="3290"/>
        <item x="3725"/>
        <item x="1501"/>
        <item x="2946"/>
        <item x="3749"/>
        <item x="5071"/>
        <item x="2575"/>
        <item x="4237"/>
        <item x="2346"/>
        <item x="4453"/>
        <item x="5935"/>
        <item x="4085"/>
        <item x="329"/>
        <item x="4351"/>
        <item x="5344"/>
        <item x="2731"/>
        <item x="5419"/>
        <item x="5627"/>
        <item x="5574"/>
        <item x="1613"/>
        <item x="3853"/>
        <item x="5624"/>
        <item x="1141"/>
        <item x="858"/>
        <item x="2953"/>
        <item x="4911"/>
        <item x="4418"/>
        <item x="920"/>
        <item x="6135"/>
        <item x="2092"/>
        <item x="4803"/>
        <item x="5862"/>
        <item x="5741"/>
        <item x="2350"/>
        <item x="3883"/>
        <item x="4914"/>
        <item x="2029"/>
        <item x="3669"/>
        <item x="283"/>
        <item x="1615"/>
        <item x="4226"/>
        <item x="5014"/>
        <item x="5726"/>
        <item x="5179"/>
        <item x="6144"/>
        <item x="1574"/>
        <item x="5640"/>
        <item x="4983"/>
        <item x="3878"/>
        <item x="1426"/>
        <item x="521"/>
        <item x="701"/>
        <item x="4298"/>
        <item x="4236"/>
        <item x="5779"/>
        <item x="1010"/>
        <item x="6225"/>
        <item x="2366"/>
        <item x="6143"/>
        <item x="44"/>
        <item x="3701"/>
        <item x="4481"/>
        <item x="4370"/>
        <item x="3017"/>
        <item x="2011"/>
        <item x="286"/>
        <item x="2126"/>
        <item x="4155"/>
        <item x="1085"/>
        <item x="3003"/>
        <item x="3659"/>
        <item x="5596"/>
        <item x="4672"/>
        <item x="5377"/>
        <item x="2477"/>
        <item x="3920"/>
        <item x="703"/>
        <item x="5069"/>
        <item x="4442"/>
        <item x="5963"/>
        <item x="2621"/>
        <item x="4385"/>
        <item x="2726"/>
        <item x="3334"/>
        <item x="1270"/>
        <item x="3848"/>
        <item x="163"/>
        <item x="2685"/>
        <item x="3204"/>
        <item x="551"/>
        <item x="5729"/>
        <item x="3556"/>
        <item x="5802"/>
        <item x="3726"/>
        <item x="339"/>
        <item x="262"/>
        <item x="2837"/>
        <item x="4315"/>
        <item x="2148"/>
        <item x="3925"/>
        <item x="1966"/>
        <item x="1184"/>
        <item x="16"/>
        <item x="112"/>
        <item x="1741"/>
        <item x="1977"/>
        <item x="2971"/>
        <item x="6162"/>
        <item x="3489"/>
        <item x="4996"/>
        <item x="3484"/>
        <item x="963"/>
        <item x="4469"/>
        <item x="2187"/>
        <item x="1990"/>
        <item x="3343"/>
        <item x="1804"/>
        <item x="3549"/>
        <item x="5222"/>
        <item x="2210"/>
        <item x="2794"/>
        <item x="5682"/>
        <item x="3887"/>
        <item x="4511"/>
        <item x="19"/>
        <item x="2329"/>
        <item x="5944"/>
        <item x="4668"/>
        <item x="170"/>
        <item x="5718"/>
        <item x="6320"/>
        <item x="4285"/>
        <item x="905"/>
        <item x="2176"/>
        <item x="2170"/>
        <item x="3294"/>
        <item x="539"/>
        <item x="4535"/>
        <item x="5845"/>
        <item x="1710"/>
        <item x="4440"/>
        <item x="5778"/>
        <item x="844"/>
        <item x="3486"/>
        <item x="3130"/>
        <item x="5161"/>
        <item x="5524"/>
        <item x="4224"/>
        <item x="737"/>
        <item x="5805"/>
        <item x="2938"/>
        <item x="3080"/>
        <item x="3710"/>
        <item x="3712"/>
        <item x="1221"/>
        <item x="611"/>
        <item x="3819"/>
        <item x="4635"/>
        <item x="756"/>
        <item x="3664"/>
        <item x="122"/>
        <item x="1201"/>
        <item x="2506"/>
        <item x="6126"/>
        <item x="2956"/>
        <item x="4193"/>
        <item x="5453"/>
        <item x="6254"/>
        <item x="3628"/>
        <item x="2974"/>
        <item x="5941"/>
        <item x="5601"/>
        <item x="4521"/>
        <item x="2789"/>
        <item x="1799"/>
        <item x="500"/>
        <item x="4309"/>
        <item x="4283"/>
        <item x="1382"/>
        <item x="3899"/>
        <item x="1967"/>
        <item x="4860"/>
        <item x="3441"/>
        <item x="2275"/>
        <item x="5394"/>
        <item x="1830"/>
        <item x="4325"/>
        <item x="4822"/>
        <item x="1861"/>
        <item x="753"/>
        <item x="5177"/>
        <item x="2700"/>
        <item x="3879"/>
        <item x="2735"/>
        <item x="3426"/>
        <item x="331"/>
        <item x="5065"/>
        <item x="1211"/>
        <item x="353"/>
        <item x="3169"/>
        <item x="4099"/>
        <item x="2710"/>
        <item x="2704"/>
        <item x="4990"/>
        <item x="1057"/>
        <item x="3123"/>
        <item x="6062"/>
        <item x="35"/>
        <item x="1330"/>
        <item x="5289"/>
        <item x="2729"/>
        <item x="2140"/>
        <item x="2528"/>
        <item x="2446"/>
        <item x="2349"/>
        <item x="5770"/>
        <item x="3519"/>
        <item x="4464"/>
        <item x="5717"/>
        <item x="3087"/>
        <item x="2225"/>
        <item x="6251"/>
        <item x="2128"/>
        <item x="867"/>
        <item x="3299"/>
        <item x="6258"/>
        <item x="4936"/>
        <item x="3867"/>
        <item x="2207"/>
        <item x="1406"/>
        <item x="4274"/>
        <item x="5680"/>
        <item x="3661"/>
        <item x="2847"/>
        <item x="3844"/>
        <item x="2711"/>
        <item x="3161"/>
        <item x="3226"/>
        <item x="4903"/>
        <item x="5328"/>
        <item x="1347"/>
        <item x="5883"/>
        <item x="5675"/>
        <item x="3375"/>
        <item x="2125"/>
        <item x="2376"/>
        <item x="4861"/>
        <item x="4296"/>
        <item x="2969"/>
        <item x="1209"/>
        <item x="3466"/>
        <item x="4691"/>
        <item x="4369"/>
        <item x="5187"/>
        <item x="3956"/>
        <item x="2437"/>
        <item x="2195"/>
        <item x="557"/>
        <item x="5755"/>
        <item x="4278"/>
        <item x="1665"/>
        <item x="4135"/>
        <item x="439"/>
        <item x="4490"/>
        <item x="860"/>
        <item x="2302"/>
        <item x="1838"/>
        <item x="5819"/>
        <item x="110"/>
        <item x="6249"/>
        <item x="5493"/>
        <item x="4124"/>
        <item x="4670"/>
        <item x="3649"/>
        <item x="3132"/>
        <item x="5144"/>
        <item x="5622"/>
        <item x="3192"/>
        <item x="4163"/>
        <item x="3240"/>
        <item x="4160"/>
        <item x="4216"/>
        <item x="5554"/>
        <item x="1520"/>
        <item x="1630"/>
        <item x="1246"/>
        <item x="6066"/>
        <item x="2058"/>
        <item x="2209"/>
        <item x="3833"/>
        <item x="3118"/>
        <item x="1437"/>
        <item x="5857"/>
        <item x="5764"/>
        <item x="3676"/>
        <item x="4192"/>
        <item x="5099"/>
        <item x="931"/>
        <item x="2383"/>
        <item x="3367"/>
        <item x="3235"/>
        <item x="1999"/>
        <item x="4376"/>
        <item x="2310"/>
        <item x="2924"/>
        <item x="3292"/>
        <item x="4001"/>
        <item x="3427"/>
        <item x="2114"/>
        <item x="3948"/>
        <item x="2881"/>
        <item x="3269"/>
        <item x="4076"/>
        <item x="2516"/>
        <item x="1759"/>
        <item x="4965"/>
        <item x="901"/>
        <item x="5381"/>
        <item x="3422"/>
        <item x="983"/>
        <item x="376"/>
        <item x="1103"/>
        <item x="951"/>
        <item x="5509"/>
        <item x="1259"/>
        <item x="5769"/>
        <item x="2404"/>
        <item x="5782"/>
        <item x="4346"/>
        <item x="713"/>
        <item x="5968"/>
        <item x="641"/>
        <item x="4705"/>
        <item x="4905"/>
        <item x="3326"/>
        <item x="3654"/>
        <item x="3509"/>
        <item x="1674"/>
        <item x="989"/>
        <item x="247"/>
        <item x="217"/>
        <item x="683"/>
        <item x="682"/>
        <item x="4195"/>
        <item x="5418"/>
        <item x="3296"/>
        <item x="6058"/>
        <item x="1239"/>
        <item x="1098"/>
        <item x="2546"/>
        <item x="3987"/>
        <item x="1525"/>
        <item x="2098"/>
        <item x="2983"/>
        <item x="6267"/>
        <item x="571"/>
        <item x="4396"/>
        <item x="3503"/>
        <item x="3618"/>
        <item x="2337"/>
        <item x="3314"/>
        <item x="4026"/>
        <item x="2821"/>
        <item x="3238"/>
        <item x="3558"/>
        <item x="857"/>
        <item x="3092"/>
        <item x="488"/>
        <item x="1911"/>
        <item x="3305"/>
        <item x="6053"/>
        <item x="2567"/>
        <item x="1735"/>
        <item x="6209"/>
        <item x="668"/>
        <item x="2903"/>
        <item x="808"/>
        <item x="341"/>
        <item x="4342"/>
        <item x="615"/>
        <item x="2348"/>
        <item x="2845"/>
        <item x="3212"/>
        <item x="3663"/>
        <item x="1429"/>
        <item x="5374"/>
        <item x="3634"/>
        <item x="6125"/>
        <item x="708"/>
        <item x="2025"/>
        <item x="3178"/>
        <item x="616"/>
        <item x="5334"/>
        <item x="2848"/>
        <item x="4030"/>
        <item x="2634"/>
        <item x="4454"/>
        <item x="4750"/>
        <item x="1671"/>
        <item x="4692"/>
        <item x="6029"/>
        <item x="5414"/>
        <item x="74"/>
        <item x="4934"/>
        <item x="1228"/>
        <item x="4981"/>
        <item x="3559"/>
        <item x="2049"/>
        <item x="969"/>
        <item x="258"/>
        <item x="1009"/>
        <item x="189"/>
        <item x="606"/>
        <item x="747"/>
        <item x="3250"/>
        <item x="3050"/>
        <item x="2816"/>
        <item x="3972"/>
        <item x="4590"/>
        <item x="4417"/>
        <item x="3553"/>
        <item x="4047"/>
        <item x="6028"/>
        <item x="2977"/>
        <item x="3780"/>
        <item x="6065"/>
        <item x="3179"/>
        <item x="3060"/>
        <item x="3962"/>
        <item x="3351"/>
        <item x="1752"/>
        <item x="1655"/>
        <item x="1539"/>
        <item x="3012"/>
        <item x="1791"/>
        <item x="5217"/>
        <item x="2255"/>
        <item x="4281"/>
        <item x="3699"/>
        <item x="6302"/>
        <item x="1975"/>
        <item x="2315"/>
        <item x="734"/>
        <item x="1393"/>
        <item x="1457"/>
        <item x="2672"/>
        <item x="1742"/>
        <item x="5350"/>
        <item x="504"/>
        <item x="741"/>
        <item x="5982"/>
        <item x="1766"/>
        <item x="5538"/>
        <item x="2972"/>
        <item x="624"/>
        <item x="1960"/>
        <item x="4359"/>
        <item x="1743"/>
        <item x="4516"/>
        <item x="626"/>
        <item x="3183"/>
        <item x="2262"/>
        <item x="3999"/>
        <item x="2234"/>
        <item x="2399"/>
        <item x="113"/>
        <item x="1224"/>
        <item x="2456"/>
        <item x="3361"/>
        <item x="4320"/>
        <item x="629"/>
        <item x="3270"/>
        <item x="2715"/>
        <item x="1641"/>
        <item x="4111"/>
        <item x="4774"/>
        <item x="76"/>
        <item x="1188"/>
        <item x="377"/>
        <item x="67"/>
        <item x="5497"/>
        <item x="3620"/>
        <item x="228"/>
        <item x="4901"/>
        <item x="2677"/>
        <item x="2254"/>
        <item x="1299"/>
        <item x="4643"/>
        <item x="203"/>
        <item x="4128"/>
        <item x="543"/>
        <item x="1311"/>
        <item x="800"/>
        <item x="4375"/>
        <item x="3082"/>
        <item x="816"/>
        <item x="2082"/>
        <item x="941"/>
        <item x="5870"/>
        <item x="5171"/>
        <item x="3167"/>
        <item x="1481"/>
        <item x="5911"/>
        <item x="6232"/>
        <item x="5904"/>
        <item x="1822"/>
        <item x="5679"/>
        <item x="2122"/>
        <item x="4097"/>
        <item x="4964"/>
        <item x="770"/>
        <item x="5615"/>
        <item x="4565"/>
        <item x="1717"/>
        <item x="3494"/>
        <item x="5609"/>
        <item x="6013"/>
        <item x="4813"/>
        <item x="3067"/>
        <item x="1858"/>
        <item x="895"/>
        <item x="5048"/>
        <item x="6110"/>
        <item x="4337"/>
        <item x="4405"/>
        <item x="2272"/>
        <item x="4694"/>
        <item x="5066"/>
        <item x="14"/>
        <item x="3765"/>
        <item x="4439"/>
        <item x="510"/>
        <item x="2701"/>
        <item x="654"/>
        <item x="3596"/>
        <item x="145"/>
        <item x="3223"/>
        <item x="3760"/>
        <item x="5107"/>
        <item x="1364"/>
        <item x="2196"/>
        <item x="3731"/>
        <item x="568"/>
        <item x="3577"/>
        <item x="3425"/>
        <item x="6097"/>
        <item x="6234"/>
        <item x="3616"/>
        <item x="3145"/>
        <item x="4398"/>
        <item x="5327"/>
        <item x="2491"/>
        <item x="138"/>
        <item x="121"/>
        <item x="3536"/>
        <item x="2088"/>
        <item x="924"/>
        <item x="82"/>
        <item x="686"/>
        <item x="4738"/>
        <item x="4443"/>
        <item x="3407"/>
        <item x="334"/>
        <item x="31"/>
        <item x="267"/>
        <item x="3935"/>
        <item x="93"/>
        <item x="429"/>
        <item x="961"/>
        <item x="2986"/>
        <item x="3196"/>
        <item x="2964"/>
        <item x="5317"/>
        <item x="632"/>
        <item x="3104"/>
        <item x="296"/>
        <item x="561"/>
        <item x="4814"/>
        <item x="1333"/>
        <item x="2656"/>
        <item x="1362"/>
        <item x="298"/>
        <item x="2426"/>
        <item x="1782"/>
        <item x="5781"/>
        <item x="5458"/>
        <item x="4846"/>
        <item x="2014"/>
        <item x="1873"/>
        <item x="2768"/>
        <item x="426"/>
        <item x="3650"/>
        <item x="2269"/>
        <item x="3247"/>
        <item x="5411"/>
        <item x="4552"/>
        <item x="2031"/>
        <item x="2016"/>
        <item x="5542"/>
        <item x="6022"/>
        <item x="5783"/>
        <item x="3157"/>
        <item x="5321"/>
        <item x="232"/>
        <item x="609"/>
        <item x="1608"/>
        <item x="567"/>
        <item x="2597"/>
        <item x="417"/>
        <item x="2785"/>
        <item x="5200"/>
        <item x="2780"/>
        <item x="3718"/>
        <item x="2823"/>
        <item x="2449"/>
        <item x="3128"/>
        <item x="769"/>
        <item x="3007"/>
        <item x="4141"/>
        <item x="205"/>
        <item x="6054"/>
        <item x="2237"/>
        <item x="3101"/>
        <item x="580"/>
        <item x="1964"/>
        <item x="2154"/>
        <item x="4611"/>
        <item x="3655"/>
        <item x="4639"/>
        <item x="3024"/>
        <item x="650"/>
        <item x="1852"/>
        <item x="1186"/>
        <item x="4198"/>
        <item x="1982"/>
        <item x="2416"/>
        <item x="3358"/>
        <item x="3531"/>
        <item x="636"/>
        <item x="308"/>
        <item x="5940"/>
        <item x="3302"/>
        <item x="2637"/>
        <item x="2565"/>
        <item x="2929"/>
        <item x="1508"/>
        <item x="4258"/>
        <item x="1920"/>
        <item x="4499"/>
        <item x="4209"/>
        <item x="2244"/>
        <item x="2419"/>
        <item x="5815"/>
        <item x="2470"/>
        <item x="873"/>
        <item x="542"/>
        <item x="3557"/>
        <item x="2854"/>
        <item x="3125"/>
        <item x="2827"/>
        <item x="1985"/>
        <item x="1260"/>
        <item x="3609"/>
        <item x="4159"/>
        <item x="1132"/>
        <item x="1901"/>
        <item x="477"/>
        <item x="385"/>
        <item x="3983"/>
        <item x="4681"/>
        <item x="5277"/>
        <item x="908"/>
        <item x="5136"/>
        <item x="2451"/>
        <item x="3846"/>
        <item x="2406"/>
        <item x="3678"/>
        <item x="835"/>
        <item x="4492"/>
        <item x="1024"/>
        <item x="1514"/>
        <item x="877"/>
        <item x="5561"/>
        <item x="4070"/>
        <item x="2175"/>
        <item x="408"/>
        <item x="4508"/>
        <item x="3406"/>
        <item x="1473"/>
        <item x="5150"/>
        <item x="1612"/>
        <item x="80"/>
        <item x="282"/>
        <item x="6194"/>
        <item x="5924"/>
        <item x="1215"/>
        <item x="5606"/>
        <item x="4071"/>
        <item x="3757"/>
        <item x="3667"/>
        <item x="1570"/>
        <item x="338"/>
        <item x="3843"/>
        <item x="5409"/>
        <item x="760"/>
        <item x="5214"/>
        <item x="6308"/>
        <item x="5382"/>
        <item x="1831"/>
        <item x="2962"/>
        <item x="1880"/>
        <item x="577"/>
        <item x="5987"/>
        <item x="2595"/>
        <item x="4096"/>
        <item x="1354"/>
        <item x="2342"/>
        <item x="293"/>
        <item x="1371"/>
        <item x="3705"/>
        <item x="213"/>
        <item x="1248"/>
        <item x="5429"/>
        <item x="898"/>
        <item x="832"/>
        <item x="5085"/>
        <item x="4215"/>
        <item x="4859"/>
        <item x="5295"/>
        <item x="3276"/>
        <item x="197"/>
        <item x="834"/>
        <item x="150"/>
        <item x="304"/>
        <item x="362"/>
        <item x="1074"/>
        <item x="2875"/>
        <item x="5448"/>
        <item x="1635"/>
        <item x="950"/>
        <item x="2720"/>
        <item x="5221"/>
        <item x="837"/>
        <item x="5309"/>
        <item x="416"/>
        <item x="5226"/>
        <item x="2993"/>
        <item x="582"/>
        <item x="1504"/>
        <item x="4102"/>
        <item x="3321"/>
        <item x="4536"/>
        <item x="1718"/>
        <item x="3472"/>
        <item x="2572"/>
        <item x="6004"/>
        <item x="3413"/>
        <item x="3225"/>
        <item x="1340"/>
        <item x="3397"/>
        <item x="2177"/>
        <item x="1122"/>
        <item x="3000"/>
        <item x="1788"/>
        <item x="2722"/>
        <item x="3653"/>
        <item x="3826"/>
        <item x="6149"/>
        <item x="5501"/>
        <item x="487"/>
        <item x="2889"/>
        <item x="5631"/>
        <item x="3311"/>
        <item x="852"/>
        <item x="578"/>
        <item x="4101"/>
        <item x="2060"/>
        <item x="2066"/>
        <item x="4378"/>
        <item x="3188"/>
        <item x="4133"/>
        <item x="3360"/>
        <item x="3214"/>
        <item x="171"/>
        <item x="3274"/>
        <item x="1486"/>
        <item x="607"/>
        <item x="3086"/>
        <item x="1199"/>
        <item x="5390"/>
        <item x="1738"/>
        <item x="5581"/>
        <item x="3950"/>
        <item x="114"/>
        <item x="2809"/>
        <item x="424"/>
        <item x="5810"/>
        <item x="139"/>
        <item x="4679"/>
        <item x="5748"/>
        <item x="1805"/>
        <item x="896"/>
        <item x="1420"/>
        <item x="1256"/>
        <item x="3264"/>
        <item x="4683"/>
        <item x="272"/>
        <item x="2218"/>
        <item x="2835"/>
        <item x="5310"/>
        <item x="4896"/>
        <item x="5899"/>
        <item x="909"/>
        <item x="486"/>
        <item x="1068"/>
        <item x="1762"/>
        <item x="126"/>
        <item x="6276"/>
        <item x="1374"/>
        <item x="402"/>
        <item x="4201"/>
        <item x="2557"/>
        <item x="2742"/>
        <item x="3631"/>
        <item x="724"/>
        <item x="1385"/>
        <item x="257"/>
        <item x="1898"/>
        <item x="5712"/>
        <item x="2248"/>
        <item x="2654"/>
        <item x="1002"/>
        <item x="264"/>
        <item x="1078"/>
        <item x="5626"/>
        <item x="3266"/>
        <item x="2118"/>
        <item x="4326"/>
        <item x="3800"/>
        <item x="847"/>
        <item x="1711"/>
        <item x="3267"/>
        <item x="2123"/>
        <item x="5957"/>
        <item x="3279"/>
        <item x="1286"/>
        <item x="914"/>
        <item x="1102"/>
        <item x="2149"/>
        <item x="4134"/>
        <item x="5610"/>
        <item x="87"/>
        <item x="2547"/>
        <item x="973"/>
        <item x="4023"/>
        <item x="5316"/>
        <item x="1979"/>
        <item x="1625"/>
        <item x="2909"/>
        <item x="1954"/>
        <item x="2957"/>
        <item x="4642"/>
        <item x="503"/>
        <item x="2745"/>
        <item x="1196"/>
        <item x="2631"/>
        <item x="6240"/>
        <item x="2784"/>
        <item x="5855"/>
        <item x="2280"/>
        <item x="3303"/>
        <item x="3386"/>
        <item x="3674"/>
        <item x="5123"/>
        <item x="2298"/>
        <item x="3777"/>
        <item x="2161"/>
        <item x="2846"/>
        <item x="6311"/>
        <item x="84"/>
        <item x="4031"/>
        <item x="2771"/>
        <item x="5269"/>
        <item x="3261"/>
        <item x="4831"/>
        <item x="5291"/>
        <item x="767"/>
        <item x="1910"/>
        <item x="2602"/>
        <item x="526"/>
        <item x="5088"/>
        <item x="3252"/>
        <item x="3622"/>
        <item x="1487"/>
        <item x="6262"/>
        <item x="1810"/>
        <item x="5985"/>
        <item x="5182"/>
        <item x="1222"/>
        <item x="2216"/>
        <item x="2377"/>
        <item x="4701"/>
        <item x="1167"/>
        <item x="530"/>
        <item x="610"/>
        <item x="6123"/>
        <item x="960"/>
        <item x="2770"/>
        <item x="423"/>
        <item x="2012"/>
        <item x="2616"/>
        <item x="1434"/>
        <item x="730"/>
        <item x="5031"/>
        <item x="5228"/>
        <item x="5281"/>
        <item x="5119"/>
        <item x="1740"/>
        <item x="1548"/>
        <item x="6294"/>
        <item x="2212"/>
        <item x="2129"/>
        <item x="474"/>
        <item x="3856"/>
        <item x="386"/>
        <item x="263"/>
        <item x="600"/>
        <item x="1264"/>
        <item x="1614"/>
        <item x="999"/>
        <item x="4926"/>
        <item x="2763"/>
        <item x="5597"/>
        <item x="1373"/>
        <item x="4425"/>
        <item x="6122"/>
        <item x="181"/>
        <item x="4016"/>
        <item x="755"/>
        <item x="585"/>
        <item x="1231"/>
        <item x="796"/>
        <item x="2071"/>
        <item x="4969"/>
        <item x="414"/>
        <item x="1494"/>
        <item x="1650"/>
        <item x="3039"/>
        <item x="2084"/>
        <item x="1075"/>
        <item x="5690"/>
        <item x="2652"/>
        <item x="1551"/>
        <item x="4436"/>
        <item x="634"/>
        <item x="6280"/>
        <item x="5654"/>
        <item x="5047"/>
        <item x="4142"/>
        <item x="5792"/>
        <item x="2758"/>
        <item x="762"/>
        <item x="3346"/>
        <item x="2464"/>
        <item x="4312"/>
        <item x="2461"/>
        <item x="3284"/>
        <item x="1343"/>
        <item x="1377"/>
        <item x="3695"/>
        <item x="3200"/>
        <item x="42"/>
        <item x="3680"/>
        <item x="4239"/>
        <item x="5412"/>
        <item x="1760"/>
        <item x="1316"/>
        <item x="3402"/>
        <item x="2898"/>
        <item x="4854"/>
        <item x="2492"/>
        <item x="2914"/>
        <item x="1073"/>
        <item x="5900"/>
        <item x="1558"/>
        <item x="5972"/>
        <item x="3301"/>
        <item x="3433"/>
        <item x="1722"/>
        <item x="4632"/>
        <item x="1531"/>
        <item x="1633"/>
        <item x="2842"/>
        <item x="2057"/>
        <item x="256"/>
        <item x="2087"/>
        <item x="2188"/>
        <item x="167"/>
        <item x="3144"/>
        <item x="5948"/>
        <item x="5487"/>
        <item x="2172"/>
        <item x="5285"/>
        <item x="5705"/>
        <item x="2050"/>
        <item x="5732"/>
        <item x="5183"/>
        <item x="795"/>
        <item x="253"/>
        <item x="4560"/>
        <item x="1617"/>
        <item x="2814"/>
        <item x="1792"/>
        <item x="5384"/>
        <item x="5976"/>
        <item x="2633"/>
        <item x="2090"/>
        <item x="2222"/>
        <item x="2959"/>
        <item x="2022"/>
        <item x="2226"/>
        <item x="2327"/>
        <item x="4703"/>
        <item x="1889"/>
        <item x="3863"/>
        <item x="1624"/>
        <item x="187"/>
        <item x="3429"/>
        <item x="5951"/>
        <item x="1455"/>
        <item x="5410"/>
        <item x="2793"/>
        <item x="1989"/>
        <item x="1236"/>
        <item x="393"/>
        <item x="1008"/>
        <item x="6189"/>
        <item x="1745"/>
        <item x="2670"/>
        <item x="5010"/>
        <item x="2812"/>
        <item x="4277"/>
        <item x="3331"/>
        <item x="4040"/>
        <item x="3388"/>
        <item x="4122"/>
        <item x="4046"/>
        <item x="5204"/>
        <item x="2887"/>
        <item x="1744"/>
        <item x="4"/>
        <item x="1798"/>
        <item x="1214"/>
        <item x="1144"/>
        <item x="1828"/>
        <item x="6069"/>
        <item x="5546"/>
        <item x="4547"/>
        <item x="936"/>
        <item x="528"/>
        <item x="4335"/>
        <item x="179"/>
        <item x="5833"/>
        <item x="868"/>
        <item x="5953"/>
        <item x="886"/>
        <item x="3465"/>
        <item x="5528"/>
        <item x="111"/>
        <item x="1850"/>
        <item x="3809"/>
        <item x="2925"/>
        <item x="149"/>
        <item x="1731"/>
        <item x="2646"/>
        <item x="1893"/>
        <item x="3647"/>
        <item x="2534"/>
        <item x="3597"/>
        <item x="1156"/>
        <item x="673"/>
        <item x="3949"/>
        <item x="3115"/>
        <item x="3562"/>
        <item x="4804"/>
        <item x="4984"/>
        <item x="5632"/>
        <item x="1430"/>
        <item x="5037"/>
        <item x="2548"/>
        <item x="1234"/>
        <item x="4018"/>
        <item x="3506"/>
        <item x="836"/>
        <item x="315"/>
        <item x="1790"/>
        <item x="621"/>
        <item x="2053"/>
        <item x="5472"/>
        <item x="4334"/>
        <item x="89"/>
        <item x="4066"/>
        <item x="916"/>
        <item x="271"/>
        <item x="4123"/>
        <item x="2921"/>
        <item x="3908"/>
        <item x="2955"/>
        <item x="4660"/>
        <item x="809"/>
        <item x="1121"/>
        <item x="2961"/>
        <item x="2549"/>
        <item x="3005"/>
        <item x="1533"/>
        <item x="3354"/>
        <item x="2772"/>
        <item x="4864"/>
        <item x="5650"/>
        <item x="5104"/>
        <item x="1890"/>
        <item x="1847"/>
        <item x="5052"/>
        <item x="5060"/>
        <item x="4845"/>
        <item x="265"/>
        <item x="4522"/>
        <item x="254"/>
        <item x="4607"/>
        <item x="62"/>
        <item x="2217"/>
        <item x="5623"/>
        <item x="4260"/>
        <item x="5585"/>
        <item x="3065"/>
        <item x="5828"/>
        <item x="4687"/>
        <item x="3627"/>
        <item x="6226"/>
        <item x="4646"/>
        <item x="4596"/>
        <item x="446"/>
        <item x="825"/>
        <item x="3208"/>
        <item x="220"/>
        <item x="3842"/>
        <item x="930"/>
        <item x="4614"/>
        <item x="1111"/>
        <item x="2638"/>
        <item x="6291"/>
        <item x="4289"/>
        <item x="4800"/>
        <item x="4251"/>
        <item x="5303"/>
        <item x="1564"/>
        <item x="4323"/>
        <item x="843"/>
        <item x="3124"/>
        <item x="5657"/>
        <item x="6290"/>
        <item x="4053"/>
        <item x="1195"/>
        <item x="6186"/>
        <item x="3181"/>
        <item x="1407"/>
        <item x="1153"/>
        <item x="1556"/>
        <item x="2853"/>
        <item x="1449"/>
        <item x="2694"/>
        <item x="4015"/>
        <item x="1748"/>
        <item x="5887"/>
        <item x="5604"/>
        <item x="1871"/>
        <item x="2609"/>
        <item x="268"/>
        <item x="5188"/>
        <item x="43"/>
        <item x="4663"/>
        <item x="3572"/>
        <item x="2660"/>
        <item x="1857"/>
        <item x="3693"/>
        <item x="363"/>
        <item x="2387"/>
        <item x="124"/>
        <item x="344"/>
        <item x="4120"/>
        <item x="4956"/>
        <item x="467"/>
        <item x="5391"/>
        <item x="2147"/>
        <item x="3521"/>
        <item x="4629"/>
        <item x="986"/>
        <item x="1149"/>
        <item x="5112"/>
        <item x="3656"/>
        <item x="990"/>
        <item x="4366"/>
        <item x="3554"/>
        <item x="1849"/>
        <item x="5323"/>
        <item x="4943"/>
        <item x="3831"/>
        <item x="4286"/>
        <item x="407"/>
        <item x="6282"/>
        <item x="5917"/>
        <item x="670"/>
        <item x="3052"/>
        <item x="4542"/>
        <item x="185"/>
        <item x="2253"/>
        <item x="772"/>
        <item x="1750"/>
        <item x="1600"/>
        <item x="4548"/>
        <item x="1654"/>
        <item x="1335"/>
        <item x="2605"/>
        <item x="4725"/>
        <item x="3988"/>
        <item x="2322"/>
        <item x="4526"/>
        <item x="3237"/>
        <item x="1295"/>
        <item x="2353"/>
        <item x="4704"/>
        <item x="1432"/>
        <item x="5062"/>
        <item x="2059"/>
        <item x="3400"/>
        <item x="6295"/>
        <item x="5909"/>
        <item x="4702"/>
        <item x="3424"/>
        <item x="5573"/>
        <item x="6286"/>
        <item x="2880"/>
        <item x="4212"/>
        <item x="2020"/>
        <item x="4219"/>
        <item x="4819"/>
        <item x="1431"/>
        <item x="3136"/>
        <item x="455"/>
        <item x="5343"/>
        <item x="375"/>
        <item x="83"/>
        <item x="5563"/>
        <item x="1661"/>
        <item x="1268"/>
        <item x="3981"/>
        <item x="5090"/>
        <item x="41"/>
        <item x="3741"/>
        <item x="2457"/>
        <item x="778"/>
        <item x="2717"/>
        <item x="1281"/>
        <item x="3497"/>
        <item x="515"/>
        <item x="846"/>
        <item x="5742"/>
        <item x="1927"/>
        <item x="349"/>
        <item x="5721"/>
        <item x="2184"/>
        <item x="6278"/>
        <item x="1020"/>
        <item x="2466"/>
        <item x="6104"/>
        <item x="1447"/>
        <item x="1578"/>
        <item x="32"/>
        <item x="3823"/>
        <item x="91"/>
        <item x="3310"/>
        <item x="4103"/>
        <item x="4594"/>
        <item x="2137"/>
        <item x="716"/>
        <item x="602"/>
        <item x="4259"/>
        <item x="943"/>
        <item x="4121"/>
        <item x="4267"/>
        <item x="27"/>
        <item x="4164"/>
        <item x="2666"/>
        <item x="2004"/>
        <item x="2191"/>
        <item x="4946"/>
        <item x="2991"/>
        <item x="2283"/>
        <item x="1490"/>
        <item x="4887"/>
        <item x="3717"/>
        <item x="5251"/>
        <item x="6072"/>
        <item x="2912"/>
        <item x="4520"/>
        <item x="2508"/>
        <item x="2282"/>
        <item x="5768"/>
        <item x="5246"/>
        <item x="4452"/>
        <item x="4158"/>
        <item x="4752"/>
        <item x="1764"/>
        <item x="2185"/>
        <item x="1185"/>
        <item x="137"/>
        <item x="5304"/>
        <item x="88"/>
        <item x="2480"/>
        <item x="127"/>
        <item x="5773"/>
        <item x="366"/>
        <item x="3617"/>
        <item x="1823"/>
        <item x="3501"/>
        <item x="6151"/>
        <item x="1521"/>
        <item x="2817"/>
        <item x="6147"/>
        <item x="757"/>
        <item x="1567"/>
        <item x="1683"/>
        <item x="1803"/>
        <item x="2256"/>
        <item x="2043"/>
        <item x="6241"/>
        <item x="1046"/>
        <item x="2843"/>
        <item x="1168"/>
        <item x="532"/>
        <item x="3142"/>
        <item x="5189"/>
        <item x="5965"/>
        <item x="3377"/>
        <item x="1522"/>
        <item x="4960"/>
        <item x="2498"/>
        <item x="2144"/>
        <item x="5053"/>
        <item x="5034"/>
        <item x="5936"/>
        <item x="1974"/>
        <item x="2918"/>
        <item x="2551"/>
        <item x="1427"/>
        <item x="5556"/>
        <item x="2133"/>
        <item x="3820"/>
        <item x="1921"/>
        <item x="687"/>
        <item x="1859"/>
        <item x="1410"/>
        <item x="1345"/>
        <item x="3900"/>
        <item x="1723"/>
        <item x="3215"/>
        <item x="5529"/>
        <item x="288"/>
        <item x="5655"/>
        <item x="5159"/>
        <item x="2844"/>
        <item x="1881"/>
        <item x="934"/>
        <item x="1061"/>
        <item x="3764"/>
        <item x="2614"/>
        <item x="6168"/>
        <item x="3871"/>
        <item x="68"/>
        <item x="6306"/>
        <item x="3738"/>
        <item x="4999"/>
        <item x="2578"/>
        <item x="4675"/>
        <item x="4495"/>
        <item x="1502"/>
        <item x="1025"/>
        <item x="4200"/>
        <item x="3810"/>
        <item x="651"/>
        <item x="2107"/>
        <item x="6229"/>
        <item x="5788"/>
        <item x="1030"/>
        <item x="3120"/>
        <item x="3898"/>
        <item x="4355"/>
        <item x="4597"/>
        <item x="5330"/>
        <item x="2788"/>
        <item x="5673"/>
        <item x="2815"/>
        <item x="2707"/>
        <item x="2639"/>
        <item x="3129"/>
        <item x="2319"/>
        <item x="3030"/>
        <item x="4187"/>
        <item x="2744"/>
        <item x="3945"/>
        <item x="4261"/>
        <item x="5128"/>
        <item x="2048"/>
        <item x="735"/>
        <item x="6204"/>
        <item x="4927"/>
        <item x="3423"/>
        <item x="976"/>
        <item x="1135"/>
        <item x="5709"/>
        <item x="746"/>
        <item x="2307"/>
        <item x="2647"/>
        <item x="880"/>
        <item x="5850"/>
        <item x="3679"/>
        <item x="5854"/>
        <item x="4877"/>
        <item x="3325"/>
        <item x="761"/>
        <item x="1143"/>
        <item x="4566"/>
        <item x="5955"/>
        <item x="5991"/>
        <item x="3256"/>
        <item x="1109"/>
        <item x="5872"/>
        <item x="592"/>
        <item x="6164"/>
        <item x="4381"/>
        <item x="3755"/>
        <item x="3515"/>
        <item x="1475"/>
        <item x="1668"/>
        <item x="2813"/>
        <item x="4460"/>
        <item x="5713"/>
        <item x="3700"/>
        <item x="5825"/>
        <item x="3960"/>
        <item x="1482"/>
        <item x="5145"/>
        <item x="3690"/>
        <item x="2702"/>
        <item x="5070"/>
        <item x="4829"/>
        <item x="2778"/>
        <item x="4127"/>
        <item x="1961"/>
        <item x="2697"/>
        <item x="4188"/>
        <item x="2674"/>
        <item x="2713"/>
        <item x="804"/>
        <item x="2344"/>
        <item x="3040"/>
        <item x="4889"/>
        <item x="20"/>
        <item x="5522"/>
        <item x="4263"/>
        <item x="2724"/>
        <item x="5345"/>
        <item x="2801"/>
        <item x="6061"/>
        <item x="5288"/>
        <item x="3490"/>
        <item x="2834"/>
        <item x="2258"/>
        <item x="2359"/>
        <item x="6085"/>
        <item x="3202"/>
        <item x="805"/>
        <item x="5559"/>
        <item x="1291"/>
        <item x="5715"/>
        <item x="166"/>
        <item x="2479"/>
        <item x="5233"/>
        <item x="447"/>
        <item x="5272"/>
        <item x="5517"/>
        <item x="918"/>
        <item x="3056"/>
        <item x="5797"/>
        <item x="5800"/>
        <item x="2984"/>
        <item x="4409"/>
        <item x="5017"/>
        <item x="6293"/>
        <item x="721"/>
        <item x="3937"/>
        <item x="5922"/>
        <item x="5630"/>
        <item x="4543"/>
        <item x="4061"/>
        <item x="2299"/>
        <item x="1152"/>
        <item x="405"/>
        <item x="1446"/>
        <item x="2284"/>
        <item x="2856"/>
        <item x="461"/>
        <item x="1307"/>
        <item x="450"/>
        <item x="1779"/>
        <item x="1555"/>
        <item x="4677"/>
        <item x="5753"/>
        <item x="2739"/>
        <item x="4568"/>
        <item x="1565"/>
        <item x="1605"/>
        <item x="2460"/>
        <item x="814"/>
        <item x="5747"/>
        <item x="3686"/>
        <item x="947"/>
        <item x="10"/>
        <item x="732"/>
        <item x="579"/>
        <item x="970"/>
        <item x="4089"/>
        <item x="2870"/>
        <item x="4909"/>
        <item x="2799"/>
        <item x="6203"/>
        <item x="5035"/>
        <item x="6304"/>
        <item x="511"/>
        <item x="5641"/>
        <item x="1698"/>
        <item x="1833"/>
        <item x="5612"/>
        <item x="3893"/>
        <item x="5250"/>
        <item x="4688"/>
        <item x="3444"/>
        <item x="3514"/>
        <item x="3804"/>
        <item x="5644"/>
        <item x="4244"/>
        <item x="4762"/>
        <item x="2994"/>
        <item x="6243"/>
        <item x="3026"/>
        <item x="1716"/>
        <item x="5959"/>
        <item x="5008"/>
        <item x="5109"/>
        <item x="381"/>
        <item x="2662"/>
        <item x="2916"/>
        <item x="3340"/>
        <item x="3977"/>
        <item x="1907"/>
        <item x="2828"/>
        <item x="1238"/>
        <item x="4386"/>
        <item x="2163"/>
        <item x="4054"/>
        <item x="1294"/>
        <item x="597"/>
        <item x="4865"/>
        <item x="4531"/>
        <item x="4517"/>
        <item x="5142"/>
        <item x="5590"/>
        <item x="6296"/>
        <item x="779"/>
        <item x="5599"/>
        <item x="3288"/>
        <item x="440"/>
        <item x="1390"/>
        <item x="2619"/>
        <item x="4604"/>
        <item x="1465"/>
        <item x="3064"/>
        <item x="3398"/>
        <item x="5600"/>
        <item x="774"/>
        <item x="5859"/>
        <item x="2396"/>
        <item x="1894"/>
        <item x="2173"/>
        <item x="49"/>
        <item x="2644"/>
        <item x="3839"/>
        <item x="3329"/>
        <item x="4749"/>
        <item x="5560"/>
        <item x="4862"/>
        <item x="1220"/>
        <item x="4304"/>
        <item x="34"/>
        <item x="2857"/>
        <item x="1119"/>
        <item x="1729"/>
        <item x="4546"/>
        <item x="364"/>
        <item x="5315"/>
        <item x="4799"/>
        <item x="926"/>
        <item x="719"/>
        <item x="5826"/>
        <item x="389"/>
        <item x="4625"/>
        <item x="3396"/>
        <item x="2286"/>
        <item x="3105"/>
        <item x="4057"/>
        <item x="4389"/>
        <item x="2944"/>
        <item x="4684"/>
        <item x="2948"/>
        <item x="1780"/>
        <item x="1869"/>
        <item x="6032"/>
        <item x="252"/>
        <item x="8"/>
        <item x="2413"/>
        <item x="3187"/>
        <item x="3692"/>
        <item x="2110"/>
        <item x="3778"/>
        <item x="1837"/>
        <item x="1775"/>
        <item x="4391"/>
        <item x="2347"/>
        <item x="2792"/>
        <item x="5442"/>
        <item x="445"/>
        <item x="5245"/>
        <item x="134"/>
        <item x="3415"/>
        <item x="6292"/>
        <item x="345"/>
        <item x="5380"/>
        <item x="643"/>
        <item x="4838"/>
        <item x="3442"/>
        <item x="2553"/>
        <item x="783"/>
        <item x="5420"/>
        <item x="6021"/>
        <item x="869"/>
        <item x="1261"/>
        <item x="4083"/>
        <item x="4268"/>
        <item x="2740"/>
        <item x="5028"/>
        <item x="4824"/>
        <item x="5427"/>
        <item x="4466"/>
        <item x="5969"/>
        <item x="1891"/>
        <item x="4011"/>
        <item x="6198"/>
        <item x="281"/>
        <item x="5993"/>
        <item x="2671"/>
        <item x="2587"/>
        <item x="4477"/>
        <item x="6222"/>
        <item x="907"/>
        <item x="1959"/>
        <item x="4787"/>
        <item x="593"/>
        <item x="1660"/>
        <item x="1007"/>
        <item x="5879"/>
        <item x="303"/>
        <item x="1992"/>
        <item x="5259"/>
        <item x="3836"/>
        <item x="1602"/>
        <item x="2323"/>
        <item x="1843"/>
        <item x="1207"/>
        <item x="3015"/>
        <item x="4898"/>
        <item x="2645"/>
        <item x="3071"/>
        <item x="3841"/>
        <item x="1626"/>
        <item x="3381"/>
        <item x="1932"/>
        <item x="5656"/>
        <item x="5806"/>
        <item x="6182"/>
        <item x="5618"/>
        <item x="239"/>
        <item x="2106"/>
        <item x="3711"/>
        <item x="6288"/>
        <item x="3589"/>
        <item x="5336"/>
        <item x="2239"/>
        <item x="2288"/>
        <item x="4091"/>
        <item x="4685"/>
        <item x="3781"/>
        <item x="2422"/>
        <item x="2501"/>
        <item x="1368"/>
        <item x="1052"/>
        <item x="4893"/>
        <item x="2497"/>
        <item x="1685"/>
        <item x="4361"/>
        <item x="4775"/>
        <item x="5575"/>
        <item x="4664"/>
        <item x="1689"/>
        <item x="4658"/>
        <item x="6141"/>
        <item x="995"/>
        <item x="2795"/>
        <item x="6256"/>
        <item x="2493"/>
        <item x="5794"/>
        <item x="6136"/>
        <item x="5616"/>
        <item x="698"/>
        <item x="1812"/>
        <item x="2157"/>
        <item x="2558"/>
        <item x="2574"/>
        <item x="3783"/>
        <item x="2932"/>
        <item x="28"/>
        <item x="4815"/>
        <item x="1381"/>
        <item x="1137"/>
        <item x="6042"/>
        <item x="4171"/>
        <item x="1146"/>
        <item x="4940"/>
        <item x="2754"/>
        <item x="6213"/>
        <item x="2819"/>
        <item x="4902"/>
        <item x="210"/>
        <item x="1279"/>
        <item x="2257"/>
        <item x="5428"/>
        <item x="2787"/>
        <item x="2040"/>
        <item x="2200"/>
        <item x="5652"/>
        <item x="4649"/>
        <item x="227"/>
        <item x="4886"/>
        <item x="1084"/>
        <item x="2540"/>
        <item x="865"/>
        <item x="4014"/>
        <item x="436"/>
        <item x="129"/>
        <item x="3511"/>
        <item x="6279"/>
        <item x="117"/>
        <item x="4870"/>
        <item x="5858"/>
        <item x="5992"/>
        <item x="418"/>
        <item x="2927"/>
        <item x="6112"/>
        <item x="3436"/>
        <item x="5661"/>
        <item x="5594"/>
        <item x="763"/>
        <item x="6163"/>
        <item x="432"/>
        <item x="1477"/>
        <item x="4524"/>
        <item x="3260"/>
        <item x="5997"/>
        <item x="2314"/>
        <item x="6030"/>
        <item x="1806"/>
        <item x="1770"/>
        <item x="4551"/>
        <item x="1892"/>
        <item x="5445"/>
        <item x="4465"/>
        <item x="1840"/>
        <item x="4168"/>
        <item x="153"/>
        <item x="2193"/>
        <item x="2202"/>
        <item x="2115"/>
        <item x="2973"/>
        <item x="24"/>
        <item x="5431"/>
        <item x="22"/>
        <item x="1056"/>
        <item x="3599"/>
        <item x="1786"/>
        <item x="1851"/>
        <item x="2407"/>
        <item x="4722"/>
        <item x="1471"/>
        <item x="1192"/>
        <item x="2947"/>
        <item x="1327"/>
        <item x="5771"/>
        <item x="1313"/>
        <item x="5697"/>
        <item x="5265"/>
        <item x="3143"/>
        <item x="5903"/>
        <item x="3190"/>
        <item x="4880"/>
        <item x="5243"/>
        <item x="4181"/>
        <item x="449"/>
        <item x="3734"/>
        <item x="2397"/>
        <item x="2769"/>
        <item x="2242"/>
        <item x="4414"/>
        <item x="5211"/>
        <item x="1409"/>
        <item x="3257"/>
        <item x="3389"/>
        <item x="1610"/>
        <item x="3578"/>
        <item x="2153"/>
        <item x="554"/>
        <item x="2408"/>
        <item x="2395"/>
        <item x="5666"/>
        <item x="3906"/>
        <item x="5478"/>
        <item x="2580"/>
        <item x="5307"/>
        <item x="2102"/>
        <item x="2019"/>
        <item x="6273"/>
        <item x="2940"/>
        <item x="605"/>
        <item x="5224"/>
        <item x="5642"/>
        <item x="5401"/>
        <item x="1701"/>
        <item x="5358"/>
        <item x="5101"/>
        <item x="595"/>
        <item x="4449"/>
        <item x="4262"/>
        <item x="3858"/>
        <item x="5988"/>
        <item x="3041"/>
        <item x="601"/>
        <item x="5160"/>
        <item x="2642"/>
        <item x="2472"/>
        <item x="85"/>
        <item x="6208"/>
        <item x="5103"/>
        <item x="5164"/>
        <item x="2450"/>
        <item x="4072"/>
        <item x="186"/>
        <item x="2753"/>
        <item x="4374"/>
        <item x="2659"/>
        <item x="1378"/>
        <item x="2895"/>
        <item x="1727"/>
        <item x="3587"/>
        <item x="1529"/>
        <item x="2390"/>
        <item x="2401"/>
        <item x="2679"/>
        <item x="827"/>
        <item x="5205"/>
        <item x="1045"/>
        <item x="5450"/>
        <item x="5892"/>
        <item x="5966"/>
        <item x="5455"/>
        <item x="5261"/>
        <item x="2596"/>
        <item x="5354"/>
        <item x="587"/>
        <item x="1324"/>
        <item x="1241"/>
        <item x="5740"/>
        <item x="2076"/>
        <item x="3054"/>
        <item x="2897"/>
        <item x="922"/>
        <item x="509"/>
        <item x="5611"/>
        <item x="4557"/>
        <item x="4988"/>
        <item x="1815"/>
        <item x="6045"/>
        <item x="2831"/>
        <item x="3939"/>
        <item x="6046"/>
        <item x="4615"/>
        <item x="631"/>
        <item x="4063"/>
        <item x="195"/>
        <item x="5173"/>
        <item x="5738"/>
        <item x="1699"/>
        <item x="3852"/>
        <item x="1577"/>
        <item x="2598"/>
        <item x="4527"/>
        <item x="3520"/>
        <item x="3355"/>
        <item x="590"/>
        <item x="5736"/>
        <item x="5074"/>
        <item x="5324"/>
        <item x="443"/>
        <item x="1579"/>
        <item x="3946"/>
        <item x="2354"/>
        <item x="6235"/>
        <item x="5439"/>
        <item x="5523"/>
        <item x="2655"/>
        <item x="4005"/>
        <item x="2304"/>
        <item x="5080"/>
        <item x="1887"/>
        <item x="4428"/>
        <item x="37"/>
        <item x="3855"/>
        <item x="3672"/>
        <item x="4106"/>
        <item x="2447"/>
        <item x="2435"/>
        <item x="1450"/>
        <item x="5168"/>
        <item x="4630"/>
        <item x="4487"/>
        <item x="3156"/>
        <item x="1157"/>
        <item x="2509"/>
        <item x="2240"/>
        <item x="2487"/>
        <item x="413"/>
        <item x="5735"/>
        <item x="2905"/>
        <item x="1732"/>
        <item x="5511"/>
        <item x="1029"/>
        <item x="5024"/>
        <item x="184"/>
        <item x="3605"/>
        <item x="3534"/>
        <item x="2688"/>
        <item x="5502"/>
        <item x="3811"/>
        <item x="1596"/>
        <item x="1414"/>
        <item x="5639"/>
        <item x="1312"/>
        <item x="3565"/>
        <item x="5036"/>
        <item x="4348"/>
        <item x="812"/>
        <item x="5533"/>
        <item x="2730"/>
        <item x="2781"/>
        <item x="4986"/>
        <item x="1099"/>
        <item x="5282"/>
        <item x="1489"/>
        <item x="6109"/>
        <item x="1292"/>
        <item x="2027"/>
        <item x="1159"/>
        <item x="3004"/>
        <item x="2705"/>
        <item x="1037"/>
        <item x="1404"/>
        <item x="4457"/>
        <item x="4287"/>
        <item x="2490"/>
        <item x="1937"/>
        <item x="5569"/>
        <item x="4818"/>
        <item x="442"/>
        <item x="5206"/>
        <item x="2277"/>
        <item x="2939"/>
        <item x="956"/>
        <item x="705"/>
        <item x="3455"/>
        <item x="235"/>
        <item x="3385"/>
        <item x="3868"/>
        <item x="1536"/>
        <item x="1090"/>
        <item x="3951"/>
        <item x="1844"/>
        <item x="1266"/>
        <item x="1991"/>
        <item x="3744"/>
        <item x="3539"/>
        <item x="2103"/>
        <item x="5293"/>
        <item x="3745"/>
        <item x="520"/>
        <item x="5256"/>
        <item x="463"/>
        <item x="6193"/>
        <item x="248"/>
        <item x="360"/>
        <item x="5165"/>
        <item x="6130"/>
        <item x="5811"/>
        <item x="3480"/>
        <item x="1965"/>
        <item x="5867"/>
        <item x="5933"/>
        <item x="2764"/>
        <item x="3602"/>
        <item x="2233"/>
        <item x="1243"/>
        <item x="3083"/>
        <item x="1304"/>
        <item x="5181"/>
        <item x="4769"/>
        <item x="4673"/>
        <item x="5437"/>
        <item x="5878"/>
        <item x="4713"/>
        <item x="2675"/>
        <item x="3467"/>
        <item x="2251"/>
        <item x="1505"/>
        <item x="2214"/>
        <item x="3641"/>
        <item x="5471"/>
        <item x="4064"/>
        <item x="3111"/>
        <item x="4007"/>
        <item x="276"/>
        <item x="6316"/>
        <item x="1190"/>
        <item x="996"/>
        <item x="2684"/>
        <item x="3277"/>
        <item x="6313"/>
        <item x="2862"/>
        <item x="2840"/>
        <item x="1386"/>
        <item x="3857"/>
        <item x="1510"/>
        <item x="3493"/>
        <item x="199"/>
        <item x="1563"/>
        <item x="3866"/>
        <item x="2995"/>
        <item x="4377"/>
        <item x="1648"/>
        <item x="1225"/>
        <item x="4876"/>
        <item x="2532"/>
        <item x="2481"/>
        <item x="4816"/>
        <item x="2180"/>
        <item x="3569"/>
        <item x="1516"/>
        <item x="900"/>
        <item x="5126"/>
        <item x="4648"/>
        <item x="1171"/>
        <item x="4247"/>
        <item x="4730"/>
        <item x="2183"/>
        <item x="870"/>
        <item x="4147"/>
        <item x="52"/>
        <item x="51"/>
        <item x="5829"/>
        <item x="6297"/>
        <item x="4608"/>
        <item x="160"/>
        <item x="2579"/>
        <item x="5102"/>
        <item x="1464"/>
        <item x="942"/>
        <item x="4574"/>
        <item x="5849"/>
        <item x="4780"/>
        <item x="6175"/>
        <item x="2374"/>
        <item x="1277"/>
        <item x="4581"/>
        <item x="1023"/>
        <item x="2555"/>
        <item x="4777"/>
        <item x="17"/>
        <item x="5097"/>
        <item x="612"/>
        <item x="3860"/>
        <item x="2260"/>
        <item x="1811"/>
        <item x="1014"/>
        <item x="3394"/>
        <item x="664"/>
        <item x="5050"/>
        <item x="5555"/>
        <item x="2178"/>
        <item x="2727"/>
        <item x="4783"/>
        <item x="5373"/>
        <item x="2888"/>
        <item x="5884"/>
        <item x="5098"/>
        <item x="3859"/>
        <item x="2777"/>
        <item x="5752"/>
        <item x="1105"/>
        <item x="3500"/>
        <item x="1380"/>
        <item x="1480"/>
        <item x="1950"/>
        <item x="4019"/>
        <item x="5958"/>
        <item x="3460"/>
        <item x="5135"/>
        <item x="3958"/>
        <item x="1080"/>
        <item x="3395"/>
        <item x="2886"/>
        <item x="2429"/>
        <item x="2150"/>
        <item x="3880"/>
        <item x="4338"/>
        <item x="1922"/>
        <item x="5158"/>
        <item x="4028"/>
        <item x="4082"/>
        <item x="3910"/>
        <item x="6244"/>
        <item x="5287"/>
        <item x="1593"/>
        <item x="5508"/>
        <item x="3131"/>
        <item x="398"/>
        <item x="6148"/>
        <item x="2822"/>
        <item x="2524"/>
        <item x="6076"/>
        <item x="3685"/>
        <item x="3742"/>
        <item x="692"/>
        <item x="2601"/>
        <item x="3"/>
        <item x="5355"/>
        <item x="5020"/>
        <item x="2119"/>
        <item x="3689"/>
        <item x="2790"/>
        <item x="5663"/>
        <item x="4012"/>
        <item x="4420"/>
        <item x="1737"/>
        <item x="392"/>
        <item x="2005"/>
        <item x="1538"/>
        <item x="2181"/>
        <item x="3476"/>
        <item x="395"/>
        <item x="1158"/>
        <item x="1575"/>
        <item x="3409"/>
        <item x="2340"/>
        <item x="2628"/>
        <item x="3845"/>
        <item x="1652"/>
        <item x="764"/>
        <item x="4790"/>
        <item x="5339"/>
        <item x="4503"/>
        <item x="2496"/>
        <item x="3468"/>
        <item x="444"/>
        <item x="6150"/>
        <item x="2502"/>
        <item x="6134"/>
        <item x="4483"/>
        <item x="4458"/>
        <item x="5515"/>
        <item x="1561"/>
        <item x="4994"/>
        <item x="2860"/>
        <item x="3771"/>
        <item x="6063"/>
        <item x="5115"/>
        <item x="3189"/>
        <item x="3458"/>
        <item x="2514"/>
        <item x="5423"/>
        <item x="1094"/>
        <item x="2078"/>
        <item x="6001"/>
        <item x="1079"/>
        <item x="2099"/>
        <item x="3807"/>
        <item x="3420"/>
        <item x="3116"/>
        <item x="1104"/>
        <item x="3909"/>
        <item x="1978"/>
        <item x="5737"/>
        <item x="3333"/>
        <item x="5852"/>
        <item x="2576"/>
        <item x="2159"/>
        <item x="6314"/>
        <item x="596"/>
        <item x="3801"/>
        <item x="1064"/>
        <item x="5434"/>
        <item x="3849"/>
        <item x="2569"/>
        <item x="103"/>
        <item x="912"/>
        <item x="1820"/>
        <item x="723"/>
        <item x="3704"/>
        <item x="4627"/>
        <item x="6019"/>
        <item x="4196"/>
        <item x="2061"/>
        <item x="2488"/>
        <item x="2989"/>
        <item x="4234"/>
        <item x="4921"/>
        <item x="801"/>
        <item x="6271"/>
        <item x="5638"/>
        <item x="5114"/>
        <item x="5436"/>
        <item x="1592"/>
        <item x="3096"/>
        <item x="2519"/>
        <item x="5791"/>
        <item x="261"/>
        <item x="2588"/>
        <item x="3821"/>
        <item x="5908"/>
        <item x="1366"/>
        <item x="2883"/>
        <item x="1337"/>
        <item x="5192"/>
        <item x="2281"/>
        <item x="2906"/>
        <item x="1365"/>
        <item x="4514"/>
        <item x="4445"/>
        <item x="3957"/>
        <item x="4003"/>
        <item x="3834"/>
        <item x="5634"/>
        <item x="782"/>
        <item x="4741"/>
        <item x="640"/>
        <item x="3417"/>
        <item x="4610"/>
        <item x="3159"/>
        <item x="1981"/>
        <item x="361"/>
        <item x="5882"/>
        <item x="1545"/>
        <item x="1319"/>
        <item x="4951"/>
        <item x="5708"/>
        <item x="4754"/>
        <item x="5319"/>
        <item x="6002"/>
        <item x="420"/>
        <item x="5210"/>
        <item x="3309"/>
        <item x="3971"/>
        <item x="2611"/>
        <item x="851"/>
        <item x="1422"/>
        <item x="3253"/>
        <item x="3671"/>
        <item x="5274"/>
        <item x="4797"/>
        <item x="297"/>
        <item x="1110"/>
        <item x="2037"/>
        <item x="4755"/>
        <item x="6067"/>
        <item x="1986"/>
        <item x="5359"/>
        <item x="1267"/>
        <item x="2245"/>
        <item x="2760"/>
        <item x="1083"/>
        <item x="4493"/>
        <item x="5974"/>
        <item x="1726"/>
        <item x="910"/>
        <item x="2073"/>
        <item x="4299"/>
        <item x="3464"/>
        <item x="6318"/>
        <item x="33"/>
        <item x="3228"/>
        <item x="1050"/>
        <item x="4907"/>
        <item x="5550"/>
        <item x="5986"/>
        <item x="684"/>
        <item x="1765"/>
        <item x="1576"/>
        <item x="3573"/>
        <item x="3352"/>
        <item x="742"/>
        <item x="5890"/>
        <item x="5945"/>
        <item x="336"/>
        <item x="2965"/>
        <item x="3598"/>
        <item x="5875"/>
        <item x="302"/>
        <item x="4311"/>
        <item x="5096"/>
        <item x="3919"/>
        <item x="2205"/>
        <item x="2917"/>
        <item x="729"/>
        <item x="1435"/>
        <item x="5202"/>
        <item x="1949"/>
        <item x="3475"/>
        <item x="2054"/>
        <item x="1280"/>
        <item x="4317"/>
        <item x="1361"/>
        <item x="1091"/>
        <item x="5586"/>
        <item x="489"/>
        <item x="1537"/>
        <item x="1515"/>
        <item x="662"/>
        <item x="4435"/>
        <item x="3393"/>
        <item x="1255"/>
        <item x="5057"/>
        <item x="676"/>
        <item x="6000"/>
        <item x="6108"/>
        <item x="4529"/>
        <item x="3243"/>
        <item x="3073"/>
        <item x="2186"/>
        <item x="790"/>
        <item x="2120"/>
        <item x="2402"/>
        <item x="5100"/>
        <item x="5376"/>
        <item x="1017"/>
        <item x="728"/>
        <item x="4112"/>
        <item x="4462"/>
        <item x="1463"/>
        <item x="5314"/>
        <item x="4368"/>
        <item x="6105"/>
        <item x="1314"/>
        <item x="3932"/>
        <item x="545"/>
        <item x="1421"/>
        <item x="5714"/>
        <item x="3404"/>
        <item x="2405"/>
        <item x="1012"/>
        <item x="5257"/>
        <item x="4584"/>
        <item x="3681"/>
        <item x="2336"/>
        <item x="38"/>
        <item x="2392"/>
        <item x="5476"/>
        <item x="1310"/>
        <item x="5871"/>
        <item x="689"/>
        <item x="1100"/>
        <item x="1544"/>
        <item x="2773"/>
        <item x="1980"/>
        <item x="4339"/>
        <item x="2803"/>
        <item x="688"/>
        <item x="1154"/>
        <item x="3278"/>
        <item x="1424"/>
        <item x="5051"/>
        <item x="4211"/>
        <item x="5273"/>
        <item x="5861"/>
        <item x="133"/>
        <item x="406"/>
        <item x="4932"/>
        <item x="4455"/>
        <item x="379"/>
        <item x="5046"/>
        <item x="1632"/>
        <item x="5208"/>
        <item x="5067"/>
        <item x="6156"/>
        <item x="4178"/>
        <item x="3968"/>
        <item x="5960"/>
        <item x="359"/>
        <item x="3818"/>
        <item x="1323"/>
        <item x="3632"/>
        <item x="4081"/>
        <item x="5996"/>
        <item x="3289"/>
        <item x="5186"/>
        <item x="5613"/>
        <item x="1814"/>
        <item x="4288"/>
        <item x="3563"/>
        <item x="3487"/>
        <item x="6128"/>
        <item x="4523"/>
        <item x="1947"/>
        <item x="1560"/>
        <item x="3870"/>
        <item x="2068"/>
        <item x="4577"/>
        <item x="5934"/>
        <item x="3613"/>
        <item x="5824"/>
        <item x="3904"/>
        <item x="209"/>
        <item x="3031"/>
        <item x="2458"/>
        <item x="1495"/>
        <item x="3063"/>
        <item x="5441"/>
        <item x="2070"/>
        <item x="3369"/>
        <item x="4242"/>
        <item x="47"/>
        <item x="367"/>
        <item x="3134"/>
        <item x="2570"/>
        <item x="1988"/>
        <item x="1945"/>
        <item x="1370"/>
        <item x="3084"/>
        <item x="1649"/>
        <item x="4768"/>
        <item x="501"/>
        <item x="1140"/>
        <item x="1583"/>
        <item x="2836"/>
        <item x="5003"/>
        <item x="178"/>
        <item x="2100"/>
        <item x="3594"/>
        <item x="4051"/>
        <item x="1093"/>
        <item x="2271"/>
        <item x="5772"/>
        <item x="1491"/>
        <item x="642"/>
        <item x="6011"/>
        <item x="4153"/>
        <item x="1302"/>
        <item x="3074"/>
        <item x="3112"/>
        <item x="4959"/>
        <item x="1297"/>
        <item x="6173"/>
        <item x="811"/>
        <item x="1235"/>
        <item x="231"/>
        <item x="5835"/>
        <item x="4295"/>
        <item x="1987"/>
        <item x="2858"/>
        <item x="5408"/>
        <item x="1223"/>
        <item x="5042"/>
        <item x="4699"/>
        <item x="1550"/>
        <item x="3379"/>
        <item x="3280"/>
        <item x="2807"/>
        <item x="5447"/>
        <item x="3763"/>
        <item x="3287"/>
        <item x="5521"/>
        <item x="3789"/>
        <item x="1278"/>
        <item x="2062"/>
        <item x="1425"/>
        <item x="938"/>
        <item x="3483"/>
        <item x="1125"/>
        <item x="1526"/>
        <item x="1751"/>
        <item x="6259"/>
        <item x="3244"/>
        <item x="2474"/>
        <item x="437"/>
        <item x="806"/>
        <item x="5591"/>
        <item x="343"/>
        <item x="1439"/>
        <item x="4432"/>
        <item x="2224"/>
        <item x="3481"/>
        <item x="222"/>
        <item x="1870"/>
        <item x="300"/>
        <item x="625"/>
        <item x="6131"/>
        <item x="3297"/>
        <item x="4602"/>
        <item x="4515"/>
        <item x="872"/>
        <item x="5252"/>
        <item x="3477"/>
        <item x="917"/>
        <item x="3864"/>
        <item x="4069"/>
        <item x="3881"/>
        <item x="2568"/>
        <item x="1940"/>
        <item x="4156"/>
        <item x="3392"/>
        <item x="2757"/>
        <item x="4857"/>
        <item x="4404"/>
        <item x="5808"/>
        <item x="789"/>
        <item x="2608"/>
        <item x="4938"/>
        <item x="2021"/>
        <item x="2650"/>
        <item x="1047"/>
        <item x="3767"/>
        <item x="4848"/>
        <item x="3759"/>
        <item x="5438"/>
        <item x="992"/>
        <item x="3262"/>
        <item x="854"/>
        <item x="5095"/>
        <item x="3185"/>
        <item x="5044"/>
        <item x="4002"/>
        <item x="4117"/>
        <item x="4330"/>
        <item x="3865"/>
        <item x="652"/>
        <item x="3984"/>
        <item x="5645"/>
        <item x="2852"/>
        <item x="3258"/>
        <item x="2582"/>
        <item x="3892"/>
        <item x="1498"/>
        <item x="3234"/>
        <item x="3191"/>
        <item x="4595"/>
        <item x="1969"/>
        <item x="411"/>
        <item x="4998"/>
        <item x="4154"/>
        <item x="3151"/>
        <item x="2876"/>
        <item x="2533"/>
        <item x="758"/>
        <item x="4763"/>
        <item x="332"/>
        <item x="245"/>
        <item x="3965"/>
        <item x="6174"/>
        <item x="1933"/>
        <item x="5130"/>
        <item x="2893"/>
        <item x="3607"/>
        <item x="3568"/>
        <item x="3896"/>
        <item x="2412"/>
        <item x="619"/>
        <item x="6025"/>
        <item x="3743"/>
        <item x="4682"/>
        <item x="5364"/>
        <item x="4830"/>
        <item x="441"/>
        <item x="4929"/>
        <item x="490"/>
        <item x="249"/>
        <item x="207"/>
        <item x="0"/>
        <item x="2936"/>
        <item x="3921"/>
        <item x="3230"/>
        <item x="1232"/>
        <item x="3746"/>
        <item x="702"/>
        <item x="2641"/>
        <item x="5499"/>
        <item x="4802"/>
        <item x="4966"/>
        <item x="3876"/>
        <item x="1832"/>
        <item x="5530"/>
        <item x="96"/>
        <item x="136"/>
        <item x="1713"/>
        <item x="1606"/>
        <item x="2478"/>
        <item x="499"/>
        <item x="5897"/>
        <item x="4554"/>
        <item x="5299"/>
        <item x="2615"/>
        <item x="4202"/>
        <item x="3709"/>
        <item x="1213"/>
        <item x="5201"/>
        <item x="2797"/>
        <item x="1753"/>
        <item x="2249"/>
        <item x="2463"/>
        <item x="2428"/>
        <item x="2623"/>
        <item x="4533"/>
        <item x="5557"/>
        <item x="622"/>
        <item x="4450"/>
        <item x="4273"/>
        <item x="3640"/>
        <item x="5356"/>
        <item x="2529"/>
        <item x="1943"/>
        <item x="927"/>
        <item x="1341"/>
        <item x="1086"/>
        <item x="3947"/>
        <item x="5498"/>
        <item x="3322"/>
        <item x="2411"/>
        <item x="2215"/>
        <item x="1067"/>
        <item x="5127"/>
        <item x="1646"/>
        <item x="507"/>
        <item x="1839"/>
        <item x="6139"/>
        <item x="4427"/>
        <item x="871"/>
        <item x="3675"/>
        <item x="369"/>
        <item x="3217"/>
        <item x="3888"/>
        <item x="1673"/>
        <item x="4873"/>
        <item x="1155"/>
        <item x="5063"/>
        <item x="4254"/>
        <item x="5750"/>
        <item x="4751"/>
        <item x="4841"/>
        <item x="5170"/>
        <item x="2507"/>
        <item x="4798"/>
        <item x="2901"/>
        <item x="5743"/>
        <item x="3913"/>
        <item x="2086"/>
        <item x="2716"/>
        <item x="3727"/>
        <item x="1411"/>
        <item x="3232"/>
        <item x="23"/>
        <item x="508"/>
        <item x="4423"/>
        <item x="5318"/>
        <item x="1500"/>
        <item x="4367"/>
        <item x="1686"/>
        <item x="7"/>
        <item x="2351"/>
        <item x="3378"/>
        <item x="5964"/>
        <item x="5196"/>
        <item x="2328"/>
        <item x="1552"/>
        <item x="3719"/>
        <item x="1226"/>
        <item x="1597"/>
        <item x="419"/>
        <item x="2143"/>
        <item x="4162"/>
        <item x="1293"/>
        <item x="1903"/>
        <item x="5920"/>
        <item x="2380"/>
        <item x="5619"/>
        <item x="5704"/>
        <item x="4616"/>
        <item x="2182"/>
        <item x="1282"/>
        <item x="3312"/>
        <item x="968"/>
        <item x="233"/>
        <item x="5790"/>
        <item x="1549"/>
        <item x="4474"/>
        <item x="5567"/>
        <item x="3219"/>
        <item x="5049"/>
        <item x="1929"/>
        <item x="39"/>
        <item x="4647"/>
        <item x="3138"/>
        <item x="3348"/>
        <item x="743"/>
        <item x="1499"/>
        <item x="243"/>
        <item x="2208"/>
        <item x="3770"/>
        <item x="2231"/>
        <item x="431"/>
        <item x="3530"/>
        <item x="1290"/>
        <item x="4863"/>
        <item x="3677"/>
        <item x="4208"/>
        <item x="1123"/>
        <item x="5"/>
        <item x="2786"/>
        <item x="5707"/>
        <item x="3593"/>
        <item x="5532"/>
        <item x="1134"/>
        <item x="4073"/>
        <item x="4641"/>
        <item x="2052"/>
        <item x="2693"/>
        <item x="3119"/>
        <item x="4136"/>
        <item x="3537"/>
        <item x="1161"/>
        <item x="495"/>
        <item x="5276"/>
        <item x="1817"/>
        <item x="953"/>
        <item x="3058"/>
        <item x="6073"/>
        <item x="5292"/>
        <item x="4732"/>
        <item x="3373"/>
        <item x="2728"/>
        <item x="4013"/>
        <item x="1210"/>
        <item x="2236"/>
        <item x="3538"/>
        <item x="754"/>
        <item x="1454"/>
        <item x="1513"/>
        <item x="5927"/>
        <item x="3162"/>
        <item x="305"/>
        <item x="3339"/>
        <item x="4810"/>
        <item x="4411"/>
        <item x="3748"/>
        <item x="6253"/>
        <item x="1957"/>
        <item x="6266"/>
        <item x="1357"/>
        <item x="4078"/>
        <item x="3344"/>
        <item x="1963"/>
        <item x="913"/>
        <item x="5525"/>
        <item x="4637"/>
        <item x="1036"/>
        <item x="2373"/>
        <item x="1841"/>
        <item x="2951"/>
        <item x="4510"/>
        <item x="849"/>
        <item x="5485"/>
        <item x="2714"/>
        <item x="3798"/>
        <item x="1488"/>
        <item x="1789"/>
        <item x="1842"/>
        <item x="5667"/>
        <item x="4038"/>
        <item x="312"/>
        <item x="513"/>
        <item x="2241"/>
        <item x="2135"/>
        <item x="784"/>
        <item x="562"/>
        <item x="4550"/>
        <item x="1251"/>
        <item x="26"/>
        <item x="3579"/>
        <item x="4820"/>
        <item x="3027"/>
        <item x="2915"/>
        <item x="2606"/>
        <item x="5263"/>
        <item x="3739"/>
        <item x="893"/>
        <item x="5474"/>
        <item x="3551"/>
        <item x="3522"/>
        <item x="2593"/>
        <item x="2121"/>
        <item x="480"/>
        <item x="2206"/>
        <item x="3775"/>
        <item x="1868"/>
        <item x="458"/>
        <item x="933"/>
        <item x="1459"/>
        <item x="2306"/>
        <item x="5002"/>
        <item x="535"/>
        <item x="3722"/>
        <item x="2554"/>
        <item x="1328"/>
        <item x="569"/>
        <item x="3473"/>
        <item x="1580"/>
        <item x="1044"/>
        <item x="4801"/>
        <item x="1092"/>
        <item x="5219"/>
        <item x="491"/>
        <item x="1193"/>
        <item x="4343"/>
        <item x="3453"/>
        <item x="58"/>
        <item x="2696"/>
        <item x="346"/>
        <item x="2026"/>
        <item x="1816"/>
        <item x="891"/>
        <item x="2273"/>
        <item x="6015"/>
        <item x="1603"/>
        <item x="5674"/>
        <item x="3435"/>
        <item x="4792"/>
        <item x="3193"/>
        <item x="2526"/>
        <item x="2041"/>
        <item x="3499"/>
        <item x="3496"/>
        <item x="4250"/>
        <item x="3513"/>
        <item x="2142"/>
        <item x="4580"/>
        <item x="1720"/>
        <item x="1043"/>
        <item x="3028"/>
        <item x="3158"/>
        <item x="3078"/>
        <item x="3698"/>
        <item x="4494"/>
        <item x="2591"/>
        <item x="3201"/>
        <item x="97"/>
        <item x="3482"/>
        <item x="1467"/>
        <item x="2093"/>
        <item x="555"/>
        <item x="1129"/>
        <item x="4714"/>
        <item x="4698"/>
        <item x="4836"/>
        <item x="3498"/>
        <item x="357"/>
        <item x="2585"/>
        <item x="2838"/>
        <item x="409"/>
        <item x="1070"/>
        <item x="1114"/>
        <item x="2495"/>
        <item x="2438"/>
        <item x="3923"/>
        <item x="4431"/>
        <item x="2689"/>
        <item x="5463"/>
        <item x="5143"/>
        <item x="4995"/>
        <item x="3822"/>
        <item x="4118"/>
        <item x="6159"/>
        <item x="2699"/>
        <item x="3384"/>
        <item x="3635"/>
        <item x="3545"/>
        <item x="2469"/>
        <item x="4496"/>
        <item x="2632"/>
        <item x="3410"/>
        <item x="1016"/>
        <item x="4221"/>
        <item x="4693"/>
        <item x="1879"/>
        <item x="2197"/>
        <item x="2885"/>
        <item x="2712"/>
        <item x="2109"/>
        <item x="5267"/>
        <item x="1387"/>
        <item x="5919"/>
        <item x="1542"/>
        <item x="4270"/>
        <item x="5335"/>
        <item x="132"/>
        <item x="3283"/>
        <item x="1175"/>
        <item x="4782"/>
        <item x="516"/>
        <item x="119"/>
        <item x="485"/>
        <item x="2287"/>
        <item x="4105"/>
        <item x="1325"/>
        <item x="1305"/>
        <item x="3414"/>
        <item x="718"/>
        <item x="1497"/>
        <item x="2364"/>
        <item x="4150"/>
        <item x="4944"/>
        <item x="588"/>
        <item x="4812"/>
        <item x="5722"/>
        <item x="2439"/>
        <item x="2155"/>
        <item x="2899"/>
        <item x="5901"/>
        <item x="2475"/>
        <item x="5111"/>
        <item x="4035"/>
        <item x="902"/>
        <item x="1930"/>
        <item x="472"/>
        <item x="5023"/>
        <item x="1794"/>
        <item x="3502"/>
        <item x="2968"/>
        <item x="2246"/>
        <item x="981"/>
        <item x="4393"/>
        <item x="1240"/>
        <item x="3995"/>
        <item x="5643"/>
        <item x="3792"/>
        <item x="1394"/>
        <item x="775"/>
        <item x="2434"/>
        <item x="236"/>
        <item x="547"/>
        <item x="853"/>
        <item x="1783"/>
        <item x="4973"/>
        <item x="1821"/>
        <item x="1534"/>
        <item x="2033"/>
        <item x="3199"/>
        <item x="663"/>
        <item x="3623"/>
        <item x="2746"/>
        <item x="2228"/>
        <item x="2221"/>
        <item x="2105"/>
        <item x="216"/>
        <item x="6107"/>
        <item x="1994"/>
        <item x="3263"/>
        <item x="5372"/>
        <item x="1018"/>
        <item x="1077"/>
        <item x="5665"/>
        <item x="3103"/>
        <item x="180"/>
        <item x="1659"/>
        <item x="2723"/>
        <item x="4811"/>
        <item x="3170"/>
        <item x="1647"/>
        <item x="6049"/>
        <item x="4583"/>
        <item x="53"/>
        <item x="2089"/>
        <item x="4900"/>
        <item x="4823"/>
        <item x="2733"/>
        <item x="333"/>
        <item x="1189"/>
        <item x="219"/>
        <item x="3421"/>
        <item x="2467"/>
        <item x="2096"/>
        <item x="1506"/>
        <item x="5635"/>
        <item x="1289"/>
        <item x="2235"/>
        <item x="6138"/>
        <item x="975"/>
        <item x="4502"/>
        <item x="1621"/>
        <item x="4161"/>
        <item x="6040"/>
        <item x="4094"/>
        <item x="3044"/>
        <item x="5689"/>
        <item x="2967"/>
        <item x="3488"/>
        <item x="1443"/>
        <item x="3564"/>
        <item x="2996"/>
        <item x="5725"/>
        <item x="1441"/>
        <item x="4284"/>
        <item x="1263"/>
        <item x="4388"/>
        <item x="1739"/>
        <item x="1456"/>
        <item x="6086"/>
        <item x="4537"/>
        <item x="4318"/>
        <item x="1034"/>
        <item x="3547"/>
        <item x="3165"/>
        <item x="2904"/>
        <item x="430"/>
        <item x="4345"/>
        <item x="1946"/>
        <item x="2229"/>
        <item x="748"/>
        <item x="5553"/>
        <item x="5473"/>
        <item x="3068"/>
        <item x="1227"/>
        <item x="4585"/>
        <item x="6277"/>
        <item x="6264"/>
        <item x="546"/>
        <item x="3198"/>
        <item x="5540"/>
        <item x="3062"/>
        <item x="2080"/>
        <item x="829"/>
        <item x="6231"/>
        <item x="5482"/>
        <item x="2891"/>
        <item x="5915"/>
        <item x="311"/>
        <item x="4653"/>
        <item x="4834"/>
        <item x="5818"/>
        <item x="6121"/>
        <item x="2861"/>
        <item x="3126"/>
        <item x="1768"/>
        <item x="5881"/>
        <item x="3907"/>
        <item x="4008"/>
        <item x="4223"/>
        <item x="959"/>
        <item x="4306"/>
        <item x="4908"/>
        <item x="5931"/>
        <item x="1468"/>
        <item x="5118"/>
        <item x="3869"/>
        <item x="5847"/>
        <item x="1004"/>
        <item x="1941"/>
        <item x="818"/>
        <item x="3980"/>
        <item x="3018"/>
        <item x="2599"/>
        <item x="3216"/>
        <item x="3895"/>
        <item x="653"/>
        <item x="766"/>
        <item x="5765"/>
        <item x="1096"/>
        <item x="4609"/>
        <item x="3227"/>
        <item x="5587"/>
        <item x="559"/>
        <item x="1415"/>
        <item x="2332"/>
        <item x="107"/>
        <item x="3014"/>
        <item x="1956"/>
        <item x="192"/>
        <item x="2933"/>
        <item x="1642"/>
        <item x="1826"/>
        <item x="4904"/>
        <item x="4957"/>
        <item x="881"/>
        <item x="30"/>
        <item x="715"/>
        <item x="966"/>
        <item x="3363"/>
        <item x="2922"/>
        <item x="706"/>
        <item x="4282"/>
        <item x="141"/>
        <item x="5371"/>
        <item x="3036"/>
        <item x="4553"/>
        <item x="2424"/>
        <item x="4633"/>
        <item x="6191"/>
        <item x="4793"/>
        <item x="6307"/>
        <item x="5313"/>
        <item x="4172"/>
        <item x="679"/>
        <item x="1472"/>
        <item x="4781"/>
        <item x="2515"/>
        <item x="4093"/>
        <item x="1993"/>
        <item x="4179"/>
        <item x="4022"/>
        <item x="25"/>
        <item x="5446"/>
        <item x="2308"/>
        <item x="4712"/>
        <item x="1353"/>
        <item x="4257"/>
        <item x="5954"/>
        <item x="3708"/>
        <item x="3094"/>
        <item x="6197"/>
        <item x="4125"/>
        <item x="3114"/>
        <item x="2386"/>
        <item x="3009"/>
        <item x="1379"/>
        <item x="351"/>
        <item x="3479"/>
        <item x="1287"/>
        <item x="4778"/>
        <item x="1493"/>
        <item x="1326"/>
        <item x="2981"/>
        <item x="2963"/>
        <item x="2232"/>
        <item x="5477"/>
        <item x="2851"/>
        <item x="722"/>
        <item x="59"/>
        <item x="2343"/>
        <item x="3733"/>
        <item x="5286"/>
        <item x="2164"/>
        <item x="1855"/>
        <item x="4471"/>
        <item x="3665"/>
        <item x="4470"/>
        <item x="2201"/>
        <item x="566"/>
        <item x="506"/>
        <item x="5621"/>
        <item x="2318"/>
        <item x="2982"/>
        <item x="6100"/>
        <item x="5837"/>
        <item x="4468"/>
        <item x="3967"/>
        <item x="5230"/>
        <item x="2292"/>
        <item x="5541"/>
        <item x="980"/>
        <item x="6233"/>
        <item x="828"/>
        <item x="4324"/>
        <item x="3964"/>
        <item x="5702"/>
        <item x="855"/>
        <item x="400"/>
        <item x="2544"/>
        <item x="4569"/>
        <item x="3449"/>
        <item x="383"/>
        <item x="2393"/>
        <item x="1257"/>
        <item x="327"/>
        <item x="4422"/>
        <item x="685"/>
        <item x="1040"/>
        <item x="2530"/>
        <item x="815"/>
        <item x="666"/>
        <item x="2297"/>
        <item x="5242"/>
        <item x="1573"/>
        <item x="3002"/>
        <item x="2541"/>
        <item x="2017"/>
        <item x="2294"/>
        <item x="3891"/>
        <item x="1866"/>
        <item x="5719"/>
        <item x="4199"/>
        <item x="889"/>
        <item x="3954"/>
        <item x="4497"/>
        <item x="2211"/>
        <item x="3793"/>
        <item x="3147"/>
        <item x="639"/>
        <item x="1436"/>
        <item x="4772"/>
        <item x="2198"/>
        <item x="4844"/>
        <item x="5398"/>
        <item x="1476"/>
        <item x="1913"/>
        <item x="725"/>
        <item x="949"/>
        <item x="1026"/>
        <item x="2111"/>
        <item x="5664"/>
        <item x="1658"/>
        <item x="5094"/>
        <item x="604"/>
        <item x="6167"/>
        <item x="2766"/>
        <item x="892"/>
        <item x="5695"/>
        <item x="6299"/>
        <item x="2077"/>
        <item x="5699"/>
        <item x="3439"/>
        <item x="1559"/>
        <item x="1884"/>
        <item x="1972"/>
        <item x="740"/>
        <item x="1460"/>
        <item x="572"/>
        <item x="538"/>
        <item x="4586"/>
        <item x="1375"/>
        <item x="212"/>
        <item x="4356"/>
        <item x="1315"/>
        <item x="471"/>
        <item x="1628"/>
        <item x="3566"/>
        <item x="3929"/>
        <item x="1147"/>
        <item x="1896"/>
        <item x="2624"/>
        <item x="2381"/>
        <item x="2067"/>
        <item x="5258"/>
        <item x="6217"/>
        <item x="617"/>
        <item x="5766"/>
        <item x="3195"/>
        <item x="2855"/>
        <item x="514"/>
        <item x="680"/>
        <item x="2484"/>
        <item x="4742"/>
        <item x="4052"/>
        <item x="2802"/>
        <item x="3784"/>
        <item x="6129"/>
        <item x="1682"/>
        <item x="3555"/>
        <item x="6088"/>
        <item x="6124"/>
        <item x="3319"/>
        <item x="3787"/>
        <item x="548"/>
        <item x="2223"/>
        <item x="453"/>
        <item x="1944"/>
        <item x="1444"/>
        <item x="5846"/>
        <item x="4473"/>
        <item x="1912"/>
        <item x="1355"/>
        <item x="3107"/>
        <item x="2230"/>
        <item x="4116"/>
        <item x="3070"/>
        <item x="791"/>
        <item x="2199"/>
        <item x="932"/>
        <item x="6270"/>
        <item x="3901"/>
        <item x="671"/>
        <item x="278"/>
        <item x="5137"/>
        <item x="5019"/>
        <item x="5607"/>
        <item x="168"/>
        <item x="2473"/>
        <item x="1150"/>
        <item x="3272"/>
        <item x="188"/>
        <item x="2064"/>
        <item x="2362"/>
        <item x="1736"/>
        <item x="3582"/>
        <item x="5443"/>
        <item x="1667"/>
        <item x="1336"/>
        <item x="3428"/>
        <item x="5807"/>
        <item x="5081"/>
        <item x="3993"/>
        <item x="3095"/>
        <item x="599"/>
        <item x="3320"/>
        <item x="2219"/>
        <item x="1656"/>
        <item x="399"/>
        <item x="2867"/>
        <item x="468"/>
        <item x="5006"/>
        <item x="2138"/>
        <item x="5821"/>
        <item x="469"/>
        <item x="3478"/>
        <item x="1250"/>
        <item x="2755"/>
        <item x="2625"/>
        <item x="2958"/>
        <item x="6018"/>
        <item x="2009"/>
        <item x="1923"/>
        <item x="5125"/>
        <item x="4149"/>
        <item x="6212"/>
        <item x="1466"/>
        <item x="3307"/>
        <item x="3612"/>
        <item x="2878"/>
        <item x="94"/>
        <item x="75"/>
        <item x="4827"/>
        <item x="4246"/>
        <item x="2610"/>
        <item x="3645"/>
        <item x="412"/>
        <item x="5489"/>
        <item x="5784"/>
        <item x="1065"/>
        <item x="2136"/>
        <item x="1888"/>
        <item x="4416"/>
        <item x="674"/>
        <item x="707"/>
        <item x="4708"/>
        <item x="3608"/>
        <item x="1230"/>
        <item x="1951"/>
        <item x="948"/>
        <item x="5856"/>
        <item x="1669"/>
        <item x="824"/>
        <item x="822"/>
        <item x="6247"/>
        <item x="5706"/>
        <item x="517"/>
        <item x="5424"/>
        <item x="1663"/>
        <item x="208"/>
        <item x="6154"/>
        <item x="1886"/>
        <item x="564"/>
        <item x="5001"/>
        <item x="2709"/>
        <item x="5077"/>
        <item x="2263"/>
        <item x="4796"/>
        <item x="3791"/>
        <item x="4354"/>
        <item x="2800"/>
        <item x="1591"/>
        <item x="4808"/>
        <item x="3963"/>
        <item x="428"/>
        <item x="2166"/>
        <item x="1015"/>
        <item x="2036"/>
        <item x="2169"/>
        <item x="4661"/>
        <item x="1662"/>
        <item x="637"/>
        <item x="6099"/>
        <item x="6036"/>
        <item x="5302"/>
        <item x="1400"/>
        <item x="5572"/>
        <item x="2485"/>
        <item x="4006"/>
        <item x="3592"/>
        <item x="2316"/>
        <item x="321"/>
        <item x="2055"/>
        <item x="5793"/>
        <item x="972"/>
        <item x="4166"/>
        <item x="4433"/>
        <item x="2101"/>
        <item x="3590"/>
        <item x="3532"/>
        <item x="40"/>
        <item x="4307"/>
        <item x="3380"/>
        <item x="5239"/>
        <item x="1253"/>
        <item x="6305"/>
        <item x="496"/>
        <item x="92"/>
        <item x="2046"/>
        <item x="1924"/>
        <item x="270"/>
        <item x="2162"/>
        <item x="5296"/>
        <item x="191"/>
        <item x="1066"/>
        <item x="1376"/>
        <item x="2594"/>
        <item x="5853"/>
        <item x="2966"/>
        <item x="6003"/>
        <item x="4328"/>
        <item x="3797"/>
        <item x="4674"/>
        <item x="3121"/>
        <item x="4622"/>
        <item x="4310"/>
        <item x="4308"/>
        <item x="4319"/>
        <item x="644"/>
        <item x="876"/>
        <item x="6310"/>
        <item x="3940"/>
        <item x="3651"/>
        <item x="2296"/>
        <item x="5746"/>
        <item x="738"/>
        <item x="1926"/>
        <item x="2919"/>
        <item x="586"/>
        <item x="3011"/>
        <item x="3418"/>
        <item x="2075"/>
        <item x="1403"/>
        <item x="1696"/>
        <item x="4472"/>
        <item x="3586"/>
        <item x="1996"/>
        <item x="56"/>
        <item x="5227"/>
        <item x="2942"/>
        <item x="3730"/>
        <item x="1584"/>
        <item x="4478"/>
        <item x="4828"/>
        <item x="879"/>
        <item x="1011"/>
        <item x="4851"/>
        <item x="2782"/>
        <item x="193"/>
        <item x="1679"/>
        <item x="4734"/>
        <item x="2998"/>
        <item x="5895"/>
        <item x="4033"/>
        <item x="1060"/>
        <item x="5547"/>
        <item x="2440"/>
        <item x="1524"/>
        <item x="5710"/>
        <item x="5393"/>
        <item x="658"/>
        <item x="4204"/>
        <item x="2443"/>
        <item x="4151"/>
        <item x="4724"/>
        <item x="1416"/>
        <item x="3636"/>
        <item x="6317"/>
        <item x="1677"/>
        <item x="4892"/>
        <item x="2910"/>
        <item x="3894"/>
        <item x="2937"/>
        <item x="1469"/>
        <item x="4206"/>
        <item x="749"/>
        <item x="285"/>
        <item x="6078"/>
        <item x="4788"/>
        <item x="985"/>
        <item x="1528"/>
        <item x="5176"/>
        <item x="1664"/>
        <item x="5749"/>
        <item x="3141"/>
        <item x="4176"/>
        <item x="4174"/>
        <item x="36"/>
        <item x="65"/>
        <item x="6205"/>
        <item x="454"/>
        <item x="3527"/>
        <item x="4786"/>
        <item x="5885"/>
        <item x="4858"/>
        <item x="570"/>
        <item x="1773"/>
        <item x="3969"/>
        <item x="1955"/>
        <item x="4715"/>
        <item x="4913"/>
        <item x="316"/>
        <item x="5703"/>
        <item x="1303"/>
        <item x="3812"/>
        <item x="2990"/>
        <item x="4252"/>
        <item x="1594"/>
        <item x="2987"/>
        <item x="712"/>
        <item x="5775"/>
        <item x="4559"/>
        <item x="2130"/>
        <item x="6246"/>
        <item x="3353"/>
        <item x="6101"/>
        <item x="5527"/>
        <item x="5723"/>
        <item x="3148"/>
        <item x="3729"/>
        <item x="3779"/>
        <item x="3732"/>
        <item x="1909"/>
        <item x="260"/>
        <item x="2454"/>
        <item x="3446"/>
        <item x="4327"/>
        <item x="1485"/>
        <item x="646"/>
        <item x="529"/>
        <item x="2667"/>
        <item x="290"/>
        <item x="1001"/>
        <item x="2517"/>
        <item x="1049"/>
        <item x="1131"/>
        <item x="4213"/>
        <item x="174"/>
        <item x="1609"/>
        <item x="259"/>
        <item x="318"/>
        <item x="4954"/>
        <item x="5470"/>
        <item x="4190"/>
        <item x="2167"/>
        <item x="1453"/>
        <item x="3149"/>
        <item x="3922"/>
        <item x="1653"/>
        <item x="589"/>
        <item x="1962"/>
        <item x="3806"/>
        <item x="5475"/>
        <item x="5340"/>
        <item x="3239"/>
        <item x="2453"/>
        <item x="6031"/>
        <item x="1174"/>
        <item x="1271"/>
        <item x="6268"/>
        <item x="1038"/>
        <item x="2321"/>
        <item x="1346"/>
        <item x="940"/>
        <item x="4140"/>
        <item x="3038"/>
        <item x="2367"/>
        <item x="2979"/>
        <item x="12"/>
        <item x="3327"/>
        <item x="2356"/>
        <item x="2024"/>
        <item x="5301"/>
        <item x="2629"/>
        <item x="1919"/>
        <item x="4240"/>
        <item x="1470"/>
        <item x="4706"/>
        <item x="1252"/>
        <item x="4137"/>
        <item x="1163"/>
        <item x="841"/>
        <item x="3066"/>
        <item x="1206"/>
        <item x="2303"/>
        <item x="5506"/>
        <item x="5005"/>
        <item x="190"/>
        <item x="5347"/>
        <item x="2552"/>
        <item x="709"/>
        <item x="3862"/>
        <item x="5780"/>
        <item x="3606"/>
        <item x="4530"/>
        <item x="3914"/>
        <item x="2415"/>
        <item x="4992"/>
        <item x="3540"/>
        <item x="1202"/>
        <item x="4400"/>
        <item x="1413"/>
        <item x="5367"/>
        <item x="2385"/>
        <item x="2250"/>
        <item x="2459"/>
        <item x="1938"/>
        <item x="1875"/>
        <item x="745"/>
        <item x="390"/>
        <item x="403"/>
        <item x="4010"/>
        <item x="2882"/>
        <item x="3928"/>
        <item x="2423"/>
        <item x="5898"/>
        <item x="3827"/>
        <item x="4555"/>
        <item x="711"/>
        <item x="4645"/>
        <item x="1763"/>
        <item x="5141"/>
        <item x="1438"/>
        <item x="3110"/>
        <item x="1721"/>
        <item x="4767"/>
        <item x="2833"/>
        <item x="325"/>
        <item x="456"/>
        <item x="4809"/>
        <item x="347"/>
        <item x="2289"/>
        <item x="4971"/>
        <item x="5975"/>
        <item x="5039"/>
        <item x="848"/>
        <item x="4114"/>
        <item x="3049"/>
        <item x="5801"/>
        <item x="669"/>
        <item x="2165"/>
        <item x="5990"/>
        <item x="5681"/>
        <item x="6017"/>
        <item x="4760"/>
        <item x="4807"/>
        <item x="904"/>
        <item x="4394"/>
        <item x="5971"/>
        <item x="2865"/>
        <item x="5490"/>
        <item x="4189"/>
        <item x="4144"/>
        <item x="2920"/>
        <item x="5407"/>
        <item x="273"/>
        <item x="776"/>
        <item x="2543"/>
        <item x="2243"/>
        <item x="5236"/>
        <item x="2247"/>
        <item x="1523"/>
        <item x="2651"/>
        <item x="3854"/>
        <item x="4541"/>
        <item x="2309"/>
        <item x="635"/>
        <item x="1445"/>
        <item x="3716"/>
        <item x="289"/>
        <item x="5064"/>
        <item x="322"/>
        <item x="4218"/>
        <item x="594"/>
        <item x="3610"/>
        <item x="5789"/>
        <item x="1620"/>
        <item x="5122"/>
        <item x="2152"/>
        <item x="6210"/>
        <item x="3168"/>
        <item x="3989"/>
        <item x="2564"/>
        <item x="4182"/>
        <item x="1027"/>
        <item x="714"/>
        <item x="4090"/>
        <item x="5629"/>
        <item x="1285"/>
        <item x="5416"/>
        <item x="4791"/>
        <item x="3061"/>
        <item x="3492"/>
        <item x="3657"/>
        <item x="2023"/>
        <item x="3837"/>
        <item x="4352"/>
        <item x="169"/>
        <item x="1021"/>
        <item x="4821"/>
        <item x="3236"/>
        <item x="251"/>
        <item x="5156"/>
        <item x="1582"/>
        <item x="5758"/>
        <item x="3213"/>
        <item x="2976"/>
        <item x="4424"/>
        <item x="3507"/>
        <item x="5543"/>
        <item x="6075"/>
        <item x="5602"/>
        <item x="994"/>
        <item x="3108"/>
        <item x="1069"/>
        <item x="4145"/>
        <item x="5868"/>
        <item x="4955"/>
        <item x="2566"/>
        <item x="2832"/>
        <item x="1180"/>
        <item x="2293"/>
        <item x="250"/>
        <item x="4228"/>
        <item x="2324"/>
        <item x="5025"/>
        <item x="4989"/>
        <item x="6257"/>
        <item x="4655"/>
        <item x="2313"/>
        <item x="863"/>
        <item x="5981"/>
        <item x="6171"/>
        <item x="3660"/>
        <item x="2761"/>
        <item x="1530"/>
        <item x="4736"/>
        <item x="4269"/>
        <item x="3368"/>
        <item x="5544"/>
        <item x="3463"/>
        <item x="1344"/>
        <item x="3401"/>
        <item x="2765"/>
        <item x="2418"/>
        <item x="2949"/>
        <item x="4979"/>
        <item x="4922"/>
        <item x="821"/>
        <item x="404"/>
        <item x="384"/>
        <item x="727"/>
        <item x="6047"/>
        <item x="2398"/>
        <item x="3271"/>
        <item x="1321"/>
        <item x="6236"/>
        <item x="613"/>
        <item x="1670"/>
        <item x="787"/>
        <item x="5647"/>
        <item x="534"/>
        <item x="3603"/>
        <item x="5842"/>
        <item x="1622"/>
        <item x="2649"/>
        <item x="3560"/>
        <item x="1998"/>
        <item x="3194"/>
        <item x="1777"/>
        <item x="3525"/>
        <item x="5932"/>
        <item x="4092"/>
        <item x="2871"/>
        <item x="2007"/>
        <item x="4671"/>
        <item x="1339"/>
        <item x="2425"/>
        <item x="5691"/>
        <item x="6274"/>
        <item x="6250"/>
        <item x="3069"/>
        <item x="4233"/>
        <item x="4272"/>
        <item x="550"/>
        <item x="3093"/>
        <item x="3785"/>
        <item x="6"/>
        <item x="1707"/>
        <item x="3847"/>
        <item x="6252"/>
        <item x="5605"/>
        <item x="4540"/>
        <item x="244"/>
        <item x="4935"/>
        <item x="3366"/>
        <item x="1772"/>
        <item x="2676"/>
        <item x="2510"/>
        <item x="5124"/>
        <item x="4644"/>
        <item x="4612"/>
        <item x="5916"/>
        <item x="3371"/>
        <item x="116"/>
        <item x="5512"/>
        <item x="1440"/>
        <item x="5451"/>
        <item x="4850"/>
        <item x="6082"/>
        <item x="5368"/>
        <item x="4353"/>
        <item x="448"/>
        <item x="5197"/>
        <item x="2486"/>
        <item x="1087"/>
        <item x="106"/>
        <item x="2698"/>
        <item x="1358"/>
        <item x="5466"/>
        <item x="2134"/>
        <item x="2908"/>
        <item x="2227"/>
        <item x="5889"/>
        <item x="3975"/>
        <item x="3359"/>
        <item x="5000"/>
        <item x="4949"/>
        <item x="2268"/>
        <item x="3890"/>
        <item x="3828"/>
        <item x="6176"/>
        <item x="560"/>
        <item x="2988"/>
        <item x="1478"/>
        <item x="4667"/>
        <item x="1905"/>
        <item x="2081"/>
        <item x="2372"/>
        <item x="2950"/>
        <item x="6211"/>
        <item x="2706"/>
        <item x="1952"/>
        <item x="3440"/>
        <item x="4562"/>
        <item x="4362"/>
        <item x="3504"/>
        <item x="5129"/>
        <item x="5804"/>
        <item x="5218"/>
        <item x="1846"/>
        <item x="1389"/>
        <item x="2522"/>
        <item x="3713"/>
        <item x="3702"/>
        <item x="2926"/>
        <item x="2900"/>
        <item x="859"/>
        <item x="6158"/>
        <item x="2682"/>
        <item x="5860"/>
        <item x="2928"/>
        <item x="5406"/>
        <item x="4833"/>
        <item x="4696"/>
        <item x="147"/>
        <item x="5998"/>
        <item x="218"/>
        <item x="4276"/>
        <item x="565"/>
        <item x="5583"/>
        <item x="1995"/>
        <item x="5983"/>
        <item x="3912"/>
        <item x="984"/>
        <item x="3113"/>
        <item x="3518"/>
        <item x="5264"/>
        <item x="5241"/>
        <item x="5432"/>
        <item x="4651"/>
        <item x="173"/>
        <item x="3430"/>
        <item x="4912"/>
        <item x="6245"/>
        <item x="2783"/>
        <item x="5191"/>
        <item x="1142"/>
        <item x="1511"/>
        <item x="206"/>
        <item x="5589"/>
        <item x="1757"/>
        <item x="1562"/>
        <item x="576"/>
        <item x="2361"/>
        <item x="1672"/>
        <item x="4056"/>
        <item x="3715"/>
        <item x="4640"/>
        <item x="2999"/>
        <item x="5045"/>
        <item x="5588"/>
        <item x="3873"/>
        <item x="5648"/>
        <item x="3207"/>
        <item x="1003"/>
        <item x="6094"/>
        <item x="5834"/>
        <item x="5504"/>
        <item x="3835"/>
        <item x="5514"/>
        <item x="2483"/>
        <item x="295"/>
        <item x="5392"/>
        <item x="380"/>
        <item x="5362"/>
        <item x="630"/>
        <item x="6023"/>
        <item x="4856"/>
        <item x="1363"/>
        <item x="482"/>
        <item x="3830"/>
        <item x="540"/>
        <item x="6322"/>
        <item x="2930"/>
        <item x="3100"/>
        <item x="54"/>
        <item x="410"/>
        <item x="4191"/>
        <item x="5570"/>
        <item x="5134"/>
        <item x="1581"/>
        <item x="1013"/>
        <item x="2864"/>
        <item x="794"/>
        <item x="6008"/>
        <item x="4925"/>
        <item x="2388"/>
        <item x="1712"/>
        <item x="6289"/>
        <item x="885"/>
        <item x="4766"/>
        <item x="3045"/>
        <item x="2890"/>
        <item x="1916"/>
        <item x="1543"/>
        <item x="6056"/>
        <item x="1917"/>
        <item x="5730"/>
        <item x="328"/>
        <item x="5799"/>
        <item x="4265"/>
        <item x="4034"/>
        <item x="2008"/>
        <item x="3304"/>
        <item x="5724"/>
        <item x="4271"/>
        <item x="6216"/>
        <item x="4513"/>
        <item x="5346"/>
        <item x="4728"/>
        <item x="2985"/>
        <item x="5503"/>
        <item x="2039"/>
        <item x="5076"/>
        <item x="1827"/>
        <item x="6142"/>
        <item x="2879"/>
        <item x="1198"/>
        <item x="5426"/>
        <item x="1968"/>
        <item x="4143"/>
        <item x="3338"/>
        <item x="2600"/>
        <item x="1767"/>
        <item x="46"/>
        <item x="750"/>
        <item x="6095"/>
        <item x="4545"/>
        <item x="3317"/>
        <item x="497"/>
        <item x="1301"/>
        <item x="4062"/>
        <item x="3164"/>
        <item x="3581"/>
        <item x="4806"/>
        <item x="5365"/>
        <item x="5225"/>
        <item x="5452"/>
        <item x="6260"/>
        <item x="4000"/>
        <item x="2034"/>
        <item x="6187"/>
        <item x="4727"/>
        <item x="4463"/>
        <item x="4447"/>
        <item x="3638"/>
        <item x="4987"/>
        <item x="1182"/>
        <item x="3324"/>
        <item x="6202"/>
        <item x="2884"/>
        <item x="5469"/>
        <item x="1862"/>
        <item x="1825"/>
        <item x="3644"/>
        <item x="6269"/>
        <item x="5625"/>
        <item x="5312"/>
        <item x="5456"/>
        <item x="4029"/>
        <item x="1372"/>
        <item x="2409"/>
        <item x="1451"/>
        <item x="3330"/>
        <item x="5516"/>
        <item x="2083"/>
        <item x="2635"/>
        <item x="309"/>
        <item x="5956"/>
        <item x="1865"/>
        <item x="130"/>
        <item x="2436"/>
        <item x="6172"/>
        <item x="3127"/>
        <item x="1031"/>
        <item x="4500"/>
        <item x="90"/>
        <item x="558"/>
        <item x="2400"/>
        <item x="3186"/>
        <item x="2097"/>
        <item x="1262"/>
        <item x="2678"/>
        <item x="5235"/>
        <item x="246"/>
        <item x="1586"/>
        <item x="6091"/>
        <item x="733"/>
        <item x="2911"/>
        <item x="5950"/>
        <item x="1599"/>
        <item x="524"/>
        <item x="342"/>
        <item x="1585"/>
        <item x="177"/>
        <item x="6230"/>
        <item x="807"/>
        <item x="215"/>
        <item x="3508"/>
        <item x="5388"/>
        <item x="2363"/>
        <item x="1331"/>
        <item x="5688"/>
        <item x="6093"/>
        <item x="5326"/>
        <item x="6301"/>
        <item x="3043"/>
        <item x="2978"/>
        <item x="2513"/>
        <item x="1283"/>
        <item x="4745"/>
        <item x="5785"/>
        <item x="4910"/>
        <item x="5937"/>
        <item x="3042"/>
        <item x="3584"/>
        <item x="401"/>
        <item x="2808"/>
        <item x="1876"/>
        <item x="1419"/>
        <item x="151"/>
        <item x="2095"/>
        <item x="649"/>
        <item x="584"/>
        <item x="4036"/>
        <item x="3544"/>
        <item x="492"/>
        <item x="6169"/>
        <item x="5078"/>
        <item x="982"/>
        <item x="4504"/>
        <item x="5113"/>
        <item x="5994"/>
        <item x="5671"/>
        <item x="4075"/>
        <item x="3152"/>
        <item x="5332"/>
        <item x="4564"/>
        <item x="2056"/>
        <item x="1643"/>
        <item x="4539"/>
        <item x="5694"/>
        <item x="4086"/>
        <item x="923"/>
        <item x="3752"/>
        <item x="1165"/>
        <item x="5480"/>
        <item x="2617"/>
        <item x="5918"/>
        <item x="5929"/>
        <item x="3526"/>
        <item x="6068"/>
        <item x="2935"/>
        <item x="6201"/>
        <item x="3405"/>
        <item x="5549"/>
        <item x="5155"/>
        <item x="1709"/>
        <item x="4347"/>
        <item x="5633"/>
        <item x="6223"/>
        <item x="1081"/>
        <item x="5329"/>
        <item x="6096"/>
        <item x="4501"/>
        <item x="4941"/>
        <item x="1"/>
        <item x="4716"/>
        <item x="5669"/>
        <item x="2806"/>
        <item x="1691"/>
        <item x="6180"/>
        <item x="4021"/>
        <item x="4528"/>
        <item x="4280"/>
        <item x="4032"/>
        <item x="3769"/>
        <item x="697"/>
        <item x="3953"/>
        <item x="4743"/>
        <item x="691"/>
        <item x="890"/>
        <item x="5670"/>
        <item x="5531"/>
        <item x="6283"/>
        <item x="3182"/>
        <item x="214"/>
        <item x="998"/>
        <item x="911"/>
        <item x="552"/>
        <item x="3728"/>
        <item x="1900"/>
        <item x="1348"/>
        <item x="435"/>
        <item x="5840"/>
        <item x="2943"/>
        <item x="3452"/>
        <item x="3877"/>
        <item x="4868"/>
        <item x="2417"/>
        <item x="5440"/>
        <item x="3456"/>
        <item x="3619"/>
        <item x="2586"/>
        <item x="1162"/>
        <item x="1395"/>
        <item x="4835"/>
        <item x="483"/>
        <item x="3724"/>
        <item x="4890"/>
        <item x="2810"/>
        <item x="1054"/>
        <item x="4794"/>
        <item x="5030"/>
        <item x="6199"/>
        <item x="3670"/>
        <item x="464"/>
        <item x="1418"/>
        <item x="5925"/>
        <item x="324"/>
        <item x="502"/>
        <item x="2051"/>
        <item x="2613"/>
        <item x="1809"/>
        <item x="5510"/>
        <item x="5349"/>
        <item x="3335"/>
        <item x="5500"/>
        <item x="3008"/>
        <item x="3838"/>
        <item x="1693"/>
        <item x="5068"/>
        <item x="2370"/>
        <item x="4891"/>
        <item x="5620"/>
        <item x="1553"/>
        <item x="3356"/>
        <item x="3448"/>
        <item x="3754"/>
        <item x="5744"/>
        <item x="4897"/>
        <item x="5786"/>
        <item x="3917"/>
        <item x="3815"/>
        <item x="2874"/>
        <item x="4593"/>
        <item x="3543"/>
        <item x="2403"/>
        <item x="6060"/>
        <item x="45"/>
        <item x="1864"/>
        <item x="4578"/>
        <item x="1918"/>
        <item x="77"/>
        <item x="5117"/>
        <item x="2892"/>
        <item x="1781"/>
        <item x="1587"/>
        <item x="1300"/>
        <item x="645"/>
        <item x="237"/>
        <item x="6026"/>
        <item x="159"/>
        <item x="6207"/>
        <item x="3720"/>
        <item x="647"/>
        <item x="6132"/>
        <item x="5462"/>
        <item x="623"/>
        <item x="549"/>
        <item x="326"/>
        <item x="4205"/>
        <item x="307"/>
        <item x="99"/>
        <item x="4357"/>
        <item x="4748"/>
        <item x="667"/>
        <item x="4866"/>
        <item x="5552"/>
        <item x="1244"/>
        <item x="4895"/>
        <item x="5979"/>
        <item x="355"/>
        <item x="148"/>
        <item x="3825"/>
        <item x="533"/>
        <item x="3694"/>
        <item x="3637"/>
        <item x="1519"/>
        <item x="2512"/>
        <item x="4004"/>
        <item x="5032"/>
        <item x="5989"/>
        <item x="4976"/>
        <item x="5333"/>
        <item x="5685"/>
        <item x="888"/>
        <item x="4088"/>
        <item x="819"/>
        <item x="6323"/>
        <item x="4686"/>
        <item x="5180"/>
        <item x="4739"/>
        <item x="3614"/>
        <item x="6284"/>
        <item x="3714"/>
        <item x="788"/>
        <item x="1072"/>
        <item x="4371"/>
        <item x="4721"/>
        <item x="387"/>
        <item x="1703"/>
        <item x="1588"/>
        <item x="2604"/>
        <item x="4243"/>
        <item x="6312"/>
        <item x="5914"/>
        <item x="3443"/>
        <item x="6119"/>
        <item x="4358"/>
        <item x="845"/>
        <item x="1000"/>
        <item x="4573"/>
        <item x="5459"/>
        <item x="2708"/>
        <item x="5926"/>
        <item x="1022"/>
        <item x="3986"/>
        <item x="3529"/>
        <item x="4185"/>
        <item x="306"/>
        <item x="5013"/>
        <item x="4480"/>
        <item x="5240"/>
        <item x="2190"/>
        <item x="5757"/>
        <item x="5595"/>
        <item x="5592"/>
        <item x="4079"/>
        <item x="1126"/>
        <item x="4974"/>
        <item x="4419"/>
        <item x="4915"/>
        <item x="3298"/>
        <item x="2465"/>
        <item x="4169"/>
        <item x="4883"/>
        <item x="3882"/>
        <item x="5580"/>
        <item x="3491"/>
        <item x="897"/>
        <item x="5337"/>
        <item x="4695"/>
        <item x="4747"/>
        <item x="2072"/>
        <item x="1877"/>
        <item x="3952"/>
        <item x="175"/>
        <item x="6248"/>
        <item x="3630"/>
        <item x="4095"/>
        <item x="519"/>
        <item x="4659"/>
        <item x="2357"/>
        <item x="736"/>
        <item x="3646"/>
        <item x="310"/>
        <item x="2581"/>
        <item x="1797"/>
        <item x="3750"/>
        <item x="5893"/>
        <item x="2325"/>
        <item x="4067"/>
        <item x="6181"/>
        <item x="987"/>
        <item x="4717"/>
        <item x="3362"/>
        <item x="4344"/>
        <item x="438"/>
        <item x="803"/>
        <item x="71"/>
        <item x="4707"/>
        <item x="573"/>
        <item x="1115"/>
        <item x="3122"/>
        <item x="1778"/>
        <item x="6196"/>
        <item x="1269"/>
        <item x="4853"/>
        <item x="6016"/>
        <item x="3533"/>
        <item x="553"/>
        <item x="4917"/>
        <item x="5930"/>
        <item x="4654"/>
        <item x="4617"/>
        <item x="2369"/>
        <item x="1462"/>
        <item x="5701"/>
        <item x="3684"/>
        <item x="694"/>
        <item x="3697"/>
        <item x="320"/>
        <item x="2365"/>
        <item x="5271"/>
        <item x="5213"/>
        <item x="1401"/>
        <item x="4068"/>
        <item x="6227"/>
        <item x="279"/>
        <item x="1317"/>
        <item x="2452"/>
        <item x="4387"/>
        <item x="1715"/>
        <item x="1055"/>
        <item x="3048"/>
        <item x="6077"/>
        <item x="5400"/>
        <item x="5212"/>
        <item x="2627"/>
        <item x="1059"/>
        <item x="660"/>
        <item x="4525"/>
        <item x="3180"/>
        <item x="4421"/>
        <item x="1417"/>
        <item x="3985"/>
        <item x="4148"/>
        <item x="4380"/>
        <item x="1298"/>
        <item x="6020"/>
        <item x="6237"/>
        <item x="4985"/>
        <item x="5906"/>
        <item x="608"/>
        <item x="1690"/>
        <item x="4291"/>
        <item x="603"/>
        <item x="4131"/>
        <item x="2391"/>
        <item x="3795"/>
        <item x="4305"/>
        <item x="2042"/>
        <item x="5812"/>
        <item x="1637"/>
        <item x="4146"/>
        <item x="3293"/>
        <item x="1088"/>
        <item x="3175"/>
        <item x="5751"/>
        <item x="839"/>
        <item x="5646"/>
        <item x="4302"/>
        <item x="2550"/>
        <item x="4579"/>
        <item x="937"/>
        <item x="2312"/>
        <item x="3615"/>
        <item x="6084"/>
        <item x="4329"/>
        <item x="556"/>
        <item x="5131"/>
        <item x="1666"/>
        <item x="4678"/>
        <item x="6005"/>
        <item x="964"/>
        <item x="2047"/>
        <item x="2038"/>
        <item x="2539"/>
        <item x="1730"/>
        <item x="1863"/>
        <item x="1853"/>
        <item x="5351"/>
        <item x="2482"/>
        <item x="1518"/>
        <item x="3282"/>
        <item x="1631"/>
        <item x="5539"/>
        <item x="1675"/>
        <item x="4621"/>
        <item x="1145"/>
        <item x="906"/>
        <item x="4222"/>
        <item x="527"/>
        <item x="1540"/>
        <item x="1367"/>
        <item x="4601"/>
        <item x="5435"/>
        <item x="2523"/>
        <item x="356"/>
        <item x="2045"/>
        <item x="4104"/>
        <item x="2378"/>
        <item x="2721"/>
        <item x="3033"/>
        <item x="3085"/>
        <item x="5700"/>
        <item x="4624"/>
        <item x="5184"/>
        <item x="6010"/>
        <item x="3174"/>
        <item x="1503"/>
        <item x="1265"/>
        <item x="6224"/>
        <item x="73"/>
        <item x="3077"/>
        <item x="2113"/>
        <item x="2204"/>
        <item x="831"/>
        <item x="3010"/>
        <item x="887"/>
        <item x="5430"/>
        <item x="1479"/>
        <item x="3723"/>
        <item x="6009"/>
        <item x="3621"/>
        <item x="5844"/>
        <item x="1249"/>
        <item x="3072"/>
        <item x="3740"/>
        <item x="882"/>
        <item x="3911"/>
        <item x="5727"/>
        <item x="5397"/>
        <item x="5417"/>
        <item x="4871"/>
        <item x="457"/>
        <item x="4723"/>
        <item x="1939"/>
        <item x="1039"/>
        <item x="1360"/>
        <item x="751"/>
        <item x="5838"/>
        <item x="1611"/>
        <item x="5614"/>
        <item x="1101"/>
        <item x="3445"/>
        <item x="2648"/>
        <item x="648"/>
        <item x="6255"/>
        <item x="3139"/>
        <item x="4720"/>
        <item x="5676"/>
        <item x="4446"/>
        <item x="675"/>
        <item x="224"/>
        <item x="583"/>
        <item x="1854"/>
        <item x="4184"/>
        <item x="2010"/>
        <item x="2444"/>
        <item x="5199"/>
        <item x="5777"/>
        <item x="9"/>
        <item x="958"/>
        <item x="3924"/>
        <item x="3512"/>
        <item x="6272"/>
        <item x="5653"/>
        <item x="3457"/>
        <item x="1338"/>
        <item x="3861"/>
        <item x="5876"/>
        <item x="371"/>
        <item x="3218"/>
        <item x="1882"/>
        <item x="57"/>
        <item x="2741"/>
        <item x="4968"/>
        <item x="3524"/>
        <item x="140"/>
        <item x="5387"/>
        <item x="4037"/>
        <item x="1200"/>
        <item x="5733"/>
        <item x="3814"/>
        <item x="484"/>
        <item x="2826"/>
        <item x="63"/>
        <item x="2131"/>
        <item x="1856"/>
        <item x="5120"/>
        <item x="3209"/>
        <item x="1747"/>
        <item x="4336"/>
        <item x="2734"/>
        <item x="1547"/>
        <item x="2264"/>
        <item x="5306"/>
        <item x="4945"/>
        <item x="5495"/>
        <item x="3997"/>
        <item x="4906"/>
        <item x="1284"/>
        <item x="1130"/>
        <item x="2301"/>
        <item x="3747"/>
        <item x="2525"/>
        <item x="2520"/>
        <item x="627"/>
        <item x="5565"/>
        <item x="3737"/>
        <item x="3133"/>
        <item x="5237"/>
        <item x="2657"/>
        <item x="5535"/>
        <item x="3206"/>
        <item x="6080"/>
        <item x="4048"/>
        <item x="1532"/>
        <item x="780"/>
        <item x="5518"/>
        <item x="4290"/>
        <item x="5389"/>
        <item x="5841"/>
        <item x="3411"/>
        <item x="335"/>
        <item x="4958"/>
        <item x="3006"/>
        <item x="2379"/>
        <item x="3897"/>
        <item x="5776"/>
        <item x="4918"/>
        <item x="6118"/>
        <item x="5977"/>
        <item x="6034"/>
        <item x="781"/>
        <item x="3817"/>
        <item x="5460"/>
        <item x="1958"/>
        <item x="4294"/>
        <item x="4970"/>
        <item x="5369"/>
        <item x="6120"/>
        <item x="5795"/>
        <item x="1332"/>
        <item x="3942"/>
        <item x="154"/>
        <item x="1725"/>
        <item x="5843"/>
        <item x="1433"/>
        <item x="628"/>
        <item x="60"/>
        <item x="3469"/>
        <item x="1684"/>
        <item x="1787"/>
        <item x="1771"/>
        <item x="4512"/>
        <item x="5617"/>
        <item x="4045"/>
        <item x="965"/>
        <item x="3032"/>
        <item x="618"/>
        <item x="3106"/>
        <item x="2859"/>
        <item x="2352"/>
        <item x="3580"/>
        <item x="614"/>
        <item x="726"/>
        <item x="172"/>
        <item x="4719"/>
        <item x="2518"/>
        <item x="391"/>
        <item x="759"/>
        <item x="6137"/>
        <item x="2748"/>
        <item x="4666"/>
        <item x="1179"/>
        <item x="3992"/>
        <item x="3364"/>
        <item x="1359"/>
        <item x="1028"/>
        <item x="350"/>
        <item x="66"/>
        <item x="382"/>
        <item x="2736"/>
        <item x="672"/>
        <item x="5022"/>
        <item x="1117"/>
        <item x="2192"/>
        <item x="6188"/>
        <item x="957"/>
        <item x="3576"/>
        <item x="638"/>
        <item x="3938"/>
        <item x="1258"/>
        <item x="4656"/>
        <item x="2756"/>
        <item x="2824"/>
        <item x="368"/>
        <item x="4314"/>
        <item x="6275"/>
        <item x="5923"/>
        <item x="2085"/>
        <item x="5756"/>
        <item x="4843"/>
        <item x="301"/>
        <item x="2902"/>
        <item x="1973"/>
        <item x="1908"/>
        <item x="5091"/>
        <item x="2261"/>
        <item x="5108"/>
        <item x="3318"/>
        <item x="2673"/>
        <item x="704"/>
        <item x="4977"/>
        <item x="1595"/>
        <item x="695"/>
        <item x="4484"/>
        <item x="5421"/>
        <item x="3255"/>
        <item x="3872"/>
        <item x="3561"/>
        <item x="1651"/>
        <item x="4245"/>
        <item x="1423"/>
        <item x="3648"/>
        <item x="2320"/>
        <item x="6050"/>
        <item x="50"/>
        <item x="925"/>
        <item x="3390"/>
        <item x="5880"/>
        <item x="5105"/>
        <item x="294"/>
        <item x="5280"/>
        <item x="4384"/>
        <item x="5593"/>
        <item x="3926"/>
        <item x="5767"/>
        <item x="3135"/>
        <item x="581"/>
        <item x="2360"/>
        <item x="2371"/>
        <item x="6324"/>
        <item x="6059"/>
        <item x="2338"/>
        <item x="2476"/>
        <item x="397"/>
        <item x="3966"/>
        <item x="475"/>
        <item x="6074"/>
        <item x="1639"/>
        <item x="1089"/>
        <item x="5479"/>
        <item x="5110"/>
        <item x="314"/>
        <item x="2358"/>
        <item x="4582"/>
        <item x="5190"/>
        <item x="4430"/>
        <item x="657"/>
        <item x="5011"/>
        <item x="6033"/>
        <item x="81"/>
        <item x="3595"/>
        <item x="104"/>
        <item x="5007"/>
        <item x="5027"/>
        <item x="5582"/>
        <item x="4042"/>
        <item x="1351"/>
        <item x="1835"/>
        <item x="1769"/>
        <item x="1914"/>
        <item x="5848"/>
        <item x="2442"/>
        <item x="4650"/>
        <item x="1983"/>
        <item x="1808"/>
        <item x="5255"/>
        <item x="5216"/>
        <item x="6195"/>
        <item x="5863"/>
        <item x="5830"/>
        <item x="2590"/>
        <item x="1106"/>
        <item x="4931"/>
        <item x="4746"/>
        <item x="717"/>
        <item x="1006"/>
        <item x="4756"/>
        <item x="5576"/>
        <item x="2820"/>
        <item x="3756"/>
        <item x="3762"/>
        <item x="4731"/>
        <item x="4451"/>
        <item x="275"/>
        <item x="6220"/>
        <item x="2433"/>
        <item x="2189"/>
        <item x="5152"/>
        <item x="5386"/>
        <item x="280"/>
        <item x="884"/>
        <item x="1272"/>
        <item x="433"/>
        <item x="6178"/>
        <item x="5814"/>
        <item x="2179"/>
        <item x="3090"/>
        <item x="921"/>
        <item x="1756"/>
        <item x="874"/>
        <item x="1935"/>
        <item x="1607"/>
        <item x="5311"/>
        <item x="3889"/>
        <item x="204"/>
        <item x="1139"/>
        <item x="5467"/>
        <item x="5831"/>
        <item x="3001"/>
        <item x="161"/>
        <item x="3053"/>
        <item x="4300"/>
        <item x="3046"/>
        <item x="1568"/>
        <item x="3583"/>
        <item x="1590"/>
        <item x="4753"/>
        <item x="1761"/>
        <item x="919"/>
        <item x="234"/>
        <item x="2612"/>
        <item x="4186"/>
        <item x="2725"/>
        <item x="6106"/>
        <item x="1845"/>
        <item x="5865"/>
        <item x="3099"/>
        <item x="330"/>
        <item x="3691"/>
        <item x="4832"/>
        <item x="421"/>
        <item x="5608"/>
        <item x="3399"/>
        <item x="70"/>
        <item x="4953"/>
        <item x="997"/>
        <item x="4231"/>
        <item x="5166"/>
        <item x="823"/>
        <item x="2653"/>
        <item x="3766"/>
        <item x="2285"/>
        <item x="2804"/>
        <item x="1205"/>
        <item x="2970"/>
        <item x="3336"/>
        <item x="2738"/>
        <item x="3291"/>
        <item x="4321"/>
        <item x="5910"/>
        <item x="2317"/>
        <item x="4406"/>
        <item x="3254"/>
        <item x="5551"/>
        <item x="4980"/>
        <item x="4805"/>
        <item x="3696"/>
        <item x="4107"/>
        <item x="198"/>
        <item x="4043"/>
        <item x="2079"/>
        <item x="690"/>
        <item x="4952"/>
        <item x="3224"/>
        <item x="993"/>
        <item x="3574"/>
        <item x="6153"/>
        <item x="2455"/>
        <item x="4332"/>
        <item x="3808"/>
        <item x="1638"/>
        <item x="5009"/>
        <item x="4126"/>
        <item x="1288"/>
        <item x="1148"/>
        <item x="1053"/>
        <item x="1062"/>
        <item x="2194"/>
        <item x="826"/>
        <item x="5745"/>
        <item x="1183"/>
        <item x="5153"/>
        <item x="710"/>
        <item x="4628"/>
        <item x="2441"/>
        <item x="6185"/>
        <item x="3998"/>
        <item x="1492"/>
        <item x="4217"/>
        <item x="4248"/>
        <item x="3047"/>
        <item x="394"/>
        <item x="2589"/>
        <item x="4482"/>
        <item x="378"/>
        <item x="2203"/>
        <item x="5383"/>
        <item x="4165"/>
        <item x="2044"/>
        <item x="1181"/>
        <item x="3357"/>
        <item x="3934"/>
        <item x="1204"/>
        <item x="2643"/>
        <item x="2270"/>
        <item x="6079"/>
        <item x="162"/>
        <item x="3943"/>
        <item x="4390"/>
        <item x="1399"/>
        <item x="1554"/>
        <item x="2527"/>
        <item x="744"/>
        <item x="4331"/>
        <item x="5363"/>
        <item x="2690"/>
        <item x="5678"/>
        <item x="3059"/>
        <item x="1657"/>
        <item x="1848"/>
        <item x="3306"/>
        <item x="4825"/>
        <item x="3391"/>
        <item x="4962"/>
        <item x="899"/>
        <item x="3037"/>
        <item x="1172"/>
        <item x="1754"/>
        <item x="4626"/>
        <item x="1058"/>
        <item x="476"/>
        <item x="2091"/>
        <item x="2923"/>
        <item x="493"/>
        <item x="2868"/>
        <item x="1071"/>
        <item x="523"/>
        <item x="856"/>
        <item x="5004"/>
        <item x="4467"/>
        <item x="2000"/>
        <item x="1120"/>
        <item x="156"/>
        <item x="3470"/>
        <item x="3973"/>
        <item x="3753"/>
        <item x="183"/>
        <item x="820"/>
        <item x="108"/>
        <item x="6089"/>
        <item x="3140"/>
        <item x="4733"/>
        <item x="4948"/>
        <item x="5198"/>
        <item x="2141"/>
        <item x="3416"/>
        <item x="5813"/>
        <item x="3682"/>
        <item x="1118"/>
        <item x="5946"/>
        <item x="3548"/>
        <item x="176"/>
        <item x="5672"/>
        <item x="2468"/>
        <item x="1976"/>
        <item x="4080"/>
        <item x="1033"/>
        <item x="226"/>
        <item x="1242"/>
        <item x="3941"/>
        <item x="4232"/>
        <item x="388"/>
        <item x="2291"/>
        <item x="1897"/>
        <item x="1714"/>
        <item x="5026"/>
        <item x="3222"/>
        <item x="5658"/>
        <item x="544"/>
        <item x="1702"/>
        <item x="1541"/>
        <item x="1645"/>
        <item x="465"/>
        <item x="731"/>
        <item x="3902"/>
        <item x="699"/>
        <item x="3782"/>
        <item x="2584"/>
        <item x="2681"/>
        <item x="157"/>
        <item x="4044"/>
        <item x="4293"/>
        <item x="2774"/>
        <item x="202"/>
        <item x="3813"/>
        <item x="2124"/>
        <item x="4618"/>
        <item x="5995"/>
        <item x="1391"/>
        <item x="3259"/>
        <item x="2127"/>
        <item x="3803"/>
        <item x="4744"/>
        <item x="1237"/>
        <item x="125"/>
        <item x="2913"/>
        <item x="967"/>
        <item x="2267"/>
        <item x="2537"/>
        <item x="1247"/>
        <item x="2542"/>
        <item x="466"/>
        <item x="5231"/>
        <item x="238"/>
        <item x="348"/>
        <item x="4591"/>
        <item x="3308"/>
        <item x="5093"/>
        <item x="2339"/>
        <item x="4737"/>
        <item x="5139"/>
        <item x="1350"/>
        <item x="4429"/>
        <item x="1557"/>
        <item x="4847"/>
        <item x="1680"/>
        <item x="677"/>
        <item x="2074"/>
        <item x="2326"/>
        <item x="1598"/>
        <item x="862"/>
        <item x="6221"/>
        <item x="3884"/>
        <item x="2992"/>
        <item x="1623"/>
        <item x="2504"/>
        <item x="2719"/>
        <item x="693"/>
        <item x="4373"/>
        <item x="4592"/>
        <item x="2718"/>
        <item x="620"/>
        <item x="5513"/>
        <item x="5193"/>
        <item x="4050"/>
        <item x="1784"/>
        <item x="2798"/>
        <item x="5040"/>
        <item x="4575"/>
        <item x="4928"/>
        <item x="3541"/>
        <item x="1934"/>
        <item x="4785"/>
        <item x="6038"/>
        <item x="3341"/>
        <item x="4759"/>
        <item x="3768"/>
        <item x="240"/>
        <item x="5877"/>
        <item x="5086"/>
        <item x="4937"/>
        <item x="5677"/>
        <item x="1640"/>
        <item x="5348"/>
        <item x="3211"/>
        <item x="1867"/>
        <item x="3485"/>
        <item x="1138"/>
        <item x="3176"/>
        <item x="1412"/>
        <item x="120"/>
        <item x="2980"/>
        <item x="2811"/>
        <item x="3408"/>
        <item x="574"/>
        <item x="2278"/>
        <item x="3347"/>
        <item x="373"/>
        <item x="1878"/>
        <item x="2171"/>
        <item x="5366"/>
        <item x="6206"/>
        <item x="3459"/>
        <item x="3886"/>
        <item x="850"/>
        <item x="4395"/>
        <item x="78"/>
        <item x="72"/>
        <item x="3376"/>
        <item x="1458"/>
        <item x="3474"/>
        <item x="945"/>
        <item x="2829"/>
        <item x="269"/>
        <item x="1728"/>
        <item x="3022"/>
        <item x="2779"/>
        <item x="5015"/>
        <item x="4839"/>
        <item x="518"/>
        <item x="4402"/>
        <item x="4919"/>
        <item x="5822"/>
        <item x="2146"/>
        <item x="6300"/>
        <item x="2751"/>
        <item x="2471"/>
        <item x="3210"/>
        <item x="3673"/>
        <item x="3051"/>
        <item x="2494"/>
        <item x="4700"/>
        <item x="5253"/>
        <item x="2583"/>
        <item x="3567"/>
        <item x="3079"/>
        <item x="5939"/>
        <item x="830"/>
        <item x="374"/>
        <item x="1448"/>
        <item x="4842"/>
        <item x="4119"/>
        <item x="752"/>
        <item x="3173"/>
        <item x="575"/>
        <item x="6161"/>
        <item x="591"/>
        <item x="3013"/>
        <item x="3575"/>
        <item x="4652"/>
        <item x="6103"/>
        <item x="3585"/>
        <item x="4779"/>
        <item x="598"/>
        <item x="2664"/>
        <item x="4518"/>
        <item x="2499"/>
        <item x="3611"/>
        <item x="4538"/>
        <item x="6215"/>
        <item x="3550"/>
        <item x="2556"/>
        <item x="5082"/>
        <item x="5716"/>
        <item x="6192"/>
        <item x="4867"/>
        <item x="4255"/>
        <item x="792"/>
        <item x="3996"/>
        <item x="2382"/>
        <item x="3098"/>
        <item x="3774"/>
        <item x="323"/>
        <item x="3372"/>
        <item x="6048"/>
        <item x="6092"/>
        <item x="3055"/>
        <item x="3571"/>
        <item x="4773"/>
        <item x="2805"/>
        <item x="1694"/>
        <item x="4238"/>
        <item x="5720"/>
        <item x="2571"/>
        <item x="1019"/>
        <item x="5396"/>
        <item x="4771"/>
        <item x="6039"/>
        <item x="4207"/>
        <item x="3025"/>
        <item x="4879"/>
        <item x="797"/>
        <item x="182"/>
        <item x="4316"/>
        <item x="4623"/>
        <item x="29"/>
        <item x="1197"/>
        <item x="1177"/>
        <item x="1733"/>
        <item x="5043"/>
        <item x="1566"/>
        <item x="5234"/>
        <item x="100"/>
        <item x="3029"/>
        <item x="3155"/>
        <item x="2573"/>
        <item x="3245"/>
        <item x="935"/>
        <item x="2535"/>
        <item x="2622"/>
        <item x="2687"/>
        <item x="1527"/>
        <item x="2559"/>
        <item x="2300"/>
        <item x="4634"/>
        <item x="4059"/>
        <item x="4757"/>
        <item x="4055"/>
        <item x="2003"/>
        <item x="5029"/>
        <item x="1507"/>
        <item x="939"/>
        <item x="5866"/>
        <item x="3918"/>
        <item x="478"/>
        <item x="194"/>
        <item x="3295"/>
        <item x="3081"/>
        <item x="785"/>
        <item x="3370"/>
        <item x="2"/>
        <item x="2001"/>
        <item x="988"/>
        <item x="3959"/>
        <item x="6064"/>
        <item x="2691"/>
        <item x="6037"/>
        <item x="696"/>
        <item x="2561"/>
        <item x="5132"/>
        <item x="4488"/>
        <item x="2560"/>
        <item x="5247"/>
        <item x="4961"/>
        <item x="2427"/>
        <item x="6052"/>
        <item x="3089"/>
        <item x="3788"/>
        <item x="3706"/>
        <item x="946"/>
        <item x="1644"/>
        <item x="1254"/>
        <item x="3978"/>
        <item x="5734"/>
        <item x="4448"/>
        <item x="974"/>
        <item x="6238"/>
        <item x="230"/>
        <item x="4415"/>
        <item x="5305"/>
        <item x="4115"/>
        <item x="1755"/>
        <item x="1245"/>
        <item x="128"/>
        <item x="4572"/>
        <item x="799"/>
        <item x="1356"/>
        <item x="6044"/>
        <item x="6133"/>
        <item x="1107"/>
        <item x="1063"/>
        <item x="5185"/>
        <item x="5683"/>
        <item x="6014"/>
        <item x="4074"/>
        <item x="512"/>
        <item x="5536"/>
        <item x="531"/>
        <item x="5659"/>
        <item x="396"/>
        <item x="4571"/>
        <item x="522"/>
        <item x="798"/>
        <item x="3517"/>
        <item x="2220"/>
        <item x="681"/>
        <item x="1474"/>
        <item x="4364"/>
        <item x="4765"/>
        <item x="2276"/>
        <item x="3137"/>
        <item x="5832"/>
        <item x="4138"/>
        <item x="5873"/>
        <item x="4939"/>
        <item x="2894"/>
        <item x="3776"/>
        <item x="1442"/>
        <item x="1484"/>
        <item x="5760"/>
        <item x="2563"/>
        <item x="3633"/>
        <item x="287"/>
        <item x="5266"/>
        <item x="165"/>
        <item x="5548"/>
        <item x="4761"/>
        <item x="4697"/>
        <item x="6239"/>
        <item x="4491"/>
        <item x="1108"/>
        <item x="1800"/>
        <item x="2334"/>
        <item x="5223"/>
        <item x="2665"/>
        <item x="13"/>
        <item x="118"/>
        <item x="2116"/>
        <item x="4183"/>
        <item x="4669"/>
        <item x="3703"/>
        <item x="3535"/>
        <item x="3721"/>
        <item x="5163"/>
        <item x="2931"/>
        <item x="765"/>
        <item x="1984"/>
        <item x="2607"/>
        <item x="4489"/>
        <item x="5693"/>
        <item x="4993"/>
        <item x="2112"/>
        <item x="4665"/>
        <item x="5444"/>
        <item x="4916"/>
        <item x="1824"/>
        <item x="1116"/>
        <item x="1309"/>
        <item x="3707"/>
        <item x="4613"/>
        <item x="4507"/>
        <item x="5320"/>
        <item x="4065"/>
        <item x="3915"/>
        <item x="460"/>
        <item x="427"/>
        <item x="3528"/>
        <item x="2997"/>
        <item x="3447"/>
        <item x="2737"/>
        <item x="2839"/>
        <item x="2094"/>
        <item x="3275"/>
        <item x="5457"/>
        <item x="5465"/>
        <item x="1076"/>
        <item x="3591"/>
        <item x="3930"/>
        <item x="4587"/>
        <item x="3412"/>
        <item x="4826"/>
        <item x="5138"/>
        <item x="6146"/>
        <item x="4197"/>
        <item x="1705"/>
        <item x="3601"/>
        <item x="4024"/>
        <item x="3683"/>
        <item x="5284"/>
        <item x="6087"/>
        <item x="221"/>
        <item x="4098"/>
        <item x="1629"/>
        <item x="6315"/>
        <item x="3991"/>
        <item x="6043"/>
        <item x="5175"/>
        <item x="2877"/>
        <item x="15"/>
        <item x="5061"/>
        <item x="1834"/>
        <item x="802"/>
        <item x="1329"/>
        <item x="1233"/>
        <item x="4132"/>
        <item x="1127"/>
        <item x="5058"/>
        <item x="3790"/>
        <item x="5820"/>
        <item x="4297"/>
        <item x="977"/>
        <item x="1369"/>
        <item x="6024"/>
        <item x="3332"/>
        <item x="4544"/>
        <item x="4840"/>
        <item x="5803"/>
        <item x="5507"/>
        <item x="2341"/>
        <item x="2505"/>
        <item x="3109"/>
        <item x="5798"/>
        <item x="1496"/>
        <item x="2462"/>
        <item x="158"/>
        <item x="6051"/>
        <item x="3246"/>
        <item x="4434"/>
        <item x="5907"/>
        <item x="365"/>
        <item x="3516"/>
        <item x="1405"/>
        <item x="952"/>
        <item x="3961"/>
        <item x="319"/>
        <item x="2375"/>
        <item x="1097"/>
        <item x="2238"/>
        <item x="1572"/>
        <item x="817"/>
        <item x="2213"/>
        <item x="4009"/>
        <item x="4718"/>
        <item x="773"/>
        <item x="5133"/>
        <item x="4130"/>
        <item x="1535"/>
        <item x="5484"/>
        <item x="2661"/>
        <item x="3231"/>
        <item x="4410"/>
        <item x="6114"/>
        <item x="2065"/>
        <item x="5083"/>
        <item x="1191"/>
        <item x="3970"/>
        <item x="1836"/>
        <item x="4399"/>
        <item x="2830"/>
        <item x="1749"/>
        <item x="2117"/>
        <item x="4108"/>
        <item x="4341"/>
        <item x="4441"/>
        <item x="700"/>
        <item x="4636"/>
        <item x="4920"/>
        <item x="2577"/>
        <item x="4438"/>
        <item x="3542"/>
        <item x="3642"/>
        <item x="1397"/>
        <item x="840"/>
        <item x="4363"/>
        <item x="1708"/>
        <item x="2500"/>
        <item x="3687"/>
        <item x="4392"/>
        <item x="2626"/>
        <item x="3643"/>
        <item x="1216"/>
        <item x="541"/>
        <item x="979"/>
        <item x="4461"/>
        <item x="101"/>
        <item x="2355"/>
        <item x="1813"/>
        <item x="4266"/>
        <item x="95"/>
        <item x="4950"/>
        <item x="3019"/>
        <item x="292"/>
        <item x="3419"/>
        <item x="4888"/>
        <item x="3799"/>
        <item x="2265"/>
        <item x="5203"/>
        <item x="3403"/>
        <item x="768"/>
        <item x="4869"/>
        <item x="2384"/>
        <item x="6200"/>
        <item x="1187"/>
        <item x="954"/>
        <item x="4210"/>
        <item x="5178"/>
        <item x="1169"/>
        <item x="3203"/>
        <item x="105"/>
        <item x="1113"/>
        <item x="6012"/>
        <item x="3658"/>
        <item x="4039"/>
        <item x="3323"/>
        <item x="242"/>
        <item x="6303"/>
        <item x="196"/>
        <item x="1452"/>
        <item x="1112"/>
        <item x="425"/>
        <item x="5041"/>
        <item x="978"/>
        <item x="4882"/>
        <item x="6007"/>
        <item x="337"/>
        <item x="5402"/>
        <item x="4690"/>
        <item x="255"/>
        <item x="1904"/>
        <item x="4709"/>
        <item x="3438"/>
        <item x="2252"/>
        <item x="4598"/>
        <item x="3171"/>
        <item x="2531"/>
        <item x="5886"/>
        <item x="1695"/>
        <item x="5322"/>
        <item x="2274"/>
        <item x="1619"/>
        <item x="3885"/>
        <item x="5162"/>
        <item x="3172"/>
        <item x="494"/>
        <item x="3328"/>
        <item x="3229"/>
        <item x="2139"/>
        <item x="4930"/>
        <item x="5352"/>
        <item x="5157"/>
        <item x="1208"/>
        <item x="5207"/>
        <item x="5072"/>
        <item x="4401"/>
        <item x="2658"/>
        <item x="4997"/>
        <item x="4413"/>
        <item x="6115"/>
        <item x="1402"/>
        <item x="462"/>
        <item x="2018"/>
        <item x="4175"/>
        <item x="5999"/>
        <item x="69"/>
        <item x="4426"/>
        <item x="3510"/>
        <item x="1883"/>
        <item x="4657"/>
        <item x="4776"/>
        <item x="1042"/>
        <item x="4795"/>
        <item x="5238"/>
        <item x="266"/>
        <item x="3600"/>
        <item x="4157"/>
        <item x="5079"/>
        <item x="1308"/>
        <item x="1569"/>
        <item x="4479"/>
        <item x="4899"/>
        <item x="2873"/>
        <item x="659"/>
        <item x="473"/>
        <item x="3786"/>
        <item x="291"/>
        <item x="5902"/>
        <item x="5888"/>
        <item x="894"/>
        <item x="4360"/>
        <item x="4784"/>
        <item x="5262"/>
        <item x="299"/>
        <item x="4680"/>
        <item x="3639"/>
        <item x="3916"/>
        <item x="1133"/>
        <item x="1396"/>
        <item x="4194"/>
        <item x="452"/>
        <item x="5297"/>
        <item x="5290"/>
        <item x="1151"/>
        <item x="2028"/>
        <item x="4982"/>
        <item x="1601"/>
        <item x="5194"/>
        <item x="2759"/>
        <item x="1398"/>
        <item x="98"/>
        <item x="4180"/>
        <item x="3313"/>
        <item x="5279"/>
        <item x="3221"/>
        <item x="1212"/>
        <item x="833"/>
        <item x="2132"/>
        <item x="5562"/>
        <item x="4230"/>
        <item x="1512"/>
        <item x="5571"/>
        <item x="5215"/>
        <item x="5598"/>
        <item x="3570"/>
        <item x="200"/>
        <item x="2872"/>
        <item x="5577"/>
        <item x="4049"/>
        <item x="3976"/>
        <item x="5947"/>
        <item x="6309"/>
        <item x="4556"/>
        <item x="5148"/>
        <item x="5787"/>
        <item x="1275"/>
        <item x="481"/>
        <item x="18"/>
        <item x="434"/>
        <item x="5248"/>
        <item x="4087"/>
        <item x="3153"/>
        <item x="6263"/>
        <item x="1997"/>
        <item x="4110"/>
        <item x="3462"/>
        <item x="6177"/>
        <item x="1229"/>
        <item x="2869"/>
        <item x="3281"/>
        <item x="2489"/>
        <item x="142"/>
        <item x="4444"/>
        <item x="4253"/>
        <item x="536"/>
        <item x="1936"/>
        <item x="2538"/>
        <item x="1915"/>
        <item x="2279"/>
        <item x="4275"/>
        <item x="4855"/>
        <item x="842"/>
        <item x="1273"/>
        <item x="3772"/>
        <item x="3944"/>
        <item x="5711"/>
        <item x="3057"/>
        <item x="6098"/>
        <item x="3345"/>
        <item x="4303"/>
        <item x="1217"/>
        <item x="5283"/>
        <item x="3242"/>
        <item x="3450"/>
        <item x="875"/>
        <item x="4849"/>
        <item x="6035"/>
        <item x="5055"/>
        <item x="6027"/>
        <item x="4872"/>
        <item x="1634"/>
        <item x="1176"/>
        <item x="2414"/>
        <item x="3495"/>
        <item x="656"/>
        <item x="1807"/>
        <item x="1274"/>
        <item x="1704"/>
        <item x="4764"/>
        <item x="3431"/>
        <item x="4923"/>
        <item x="3874"/>
        <item x="3286"/>
        <item x="3931"/>
        <item x="1005"/>
        <item x="372"/>
        <item x="5579"/>
        <item x="5952"/>
        <item x="11"/>
        <item x="2732"/>
        <item x="2445"/>
        <item x="929"/>
        <item x="1902"/>
        <item x="3265"/>
        <item x="2063"/>
        <item x="4437"/>
        <item x="1818"/>
        <item x="1388"/>
        <item x="4726"/>
        <item x="5229"/>
        <item x="5817"/>
        <item x="4852"/>
        <item x="2618"/>
        <item x="4933"/>
        <item x="225"/>
        <item x="4379"/>
        <item x="1734"/>
        <item x="4638"/>
        <item x="3088"/>
        <item x="2620"/>
        <item x="4947"/>
        <item x="2432"/>
        <item x="2335"/>
        <item x="5492"/>
        <item x="3387"/>
        <item x="1173"/>
        <item x="1616"/>
        <item x="6083"/>
        <item x="5167"/>
        <item x="1589"/>
        <item x="4109"/>
        <item x="3337"/>
        <item x="1860"/>
        <item x="5774"/>
        <item x="4676"/>
        <item x="1048"/>
        <item x="498"/>
        <item x="2311"/>
        <item x="4365"/>
        <item x="4620"/>
        <item x="6319"/>
        <item x="4333"/>
        <item x="5519"/>
        <item x="878"/>
        <item x="2156"/>
        <item x="4967"/>
        <item x="5169"/>
        <item x="5913"/>
        <item x="5361"/>
        <item x="5938"/>
        <item x="1618"/>
        <item x="5149"/>
        <item x="6006"/>
        <item x="4025"/>
        <item x="6298"/>
        <item x="5021"/>
        <item x="6242"/>
        <item x="4372"/>
        <item x="5558"/>
        <item x="2762"/>
        <item x="6055"/>
        <item x="4017"/>
        <item x="5325"/>
        <item x="4549"/>
        <item x="944"/>
        <item x="5422"/>
        <item x="2692"/>
        <item x="5896"/>
        <item x="6070"/>
        <item x="3604"/>
        <item x="5816"/>
        <item x="3349"/>
        <item x="2006"/>
        <item x="4534"/>
        <item x="3434"/>
        <item x="2849"/>
        <item x="4509"/>
        <item x="313"/>
        <item x="3248"/>
        <item x="5413"/>
        <item x="5092"/>
        <item x="4817"/>
        <item x="4963"/>
        <item x="5637"/>
        <item x="6157"/>
        <item x="6287"/>
        <item x="838"/>
        <item x="4567"/>
        <item x="2749"/>
        <item x="4027"/>
        <item x="2945"/>
        <item x="1948"/>
        <item x="2818"/>
        <item x="5660"/>
        <item x="3382"/>
        <item x="3652"/>
        <item x="1218"/>
        <item x="115"/>
        <item x="3994"/>
        <item x="5978"/>
        <item x="3117"/>
        <item x="1971"/>
        <item x="3832"/>
        <item x="5686"/>
        <item x="4498"/>
        <item x="3936"/>
        <item x="2305"/>
        <item x="79"/>
        <item x="21"/>
        <item x="1931"/>
        <item x="4403"/>
        <item x="2545"/>
        <item x="1095"/>
        <item x="5405"/>
        <item x="5488"/>
        <item x="4563"/>
        <item x="5823"/>
        <item x="810"/>
        <item x="1678"/>
        <item x="4603"/>
        <item x="3816"/>
        <item x="4991"/>
        <item x="4942"/>
        <item x="4397"/>
        <item x="5089"/>
        <item x="6041"/>
        <item x="1383"/>
        <item x="928"/>
        <item x="3588"/>
        <item x="5494"/>
        <item x="6155"/>
        <item x="2030"/>
        <item x="3979"/>
        <item x="4735"/>
        <item x="2002"/>
        <item x="5461"/>
        <item x="5520"/>
        <item x="5961"/>
        <item x="3626"/>
        <item x="4214"/>
        <item x="1970"/>
        <item x="4349"/>
        <item x="6165"/>
        <item x="813"/>
        <item x="4313"/>
        <item x="3268"/>
        <item x="6111"/>
        <item x="4631"/>
        <item x="135"/>
        <item x="102"/>
        <item x="4382"/>
        <item x="459"/>
        <item x="2015"/>
        <item x="3933"/>
        <item x="5839"/>
        <item x="5146"/>
        <item x="5636"/>
        <item x="2330"/>
        <item x="2562"/>
        <item x="3437"/>
        <item x="1942"/>
        <item x="4689"/>
        <item x="4383"/>
        <item x="5260"/>
        <item x="4875"/>
        <item x="6281"/>
        <item x="4837"/>
        <item x="3955"/>
        <item x="5698"/>
        <item x="4485"/>
        <item x="144"/>
        <item x="5378"/>
        <item x="5912"/>
        <item x="2431"/>
        <item x="5578"/>
        <item x="2331"/>
        <item x="3662"/>
        <item x="2767"/>
        <item x="6152"/>
        <item x="1681"/>
        <item x="5668"/>
        <item x="3758"/>
        <item x="4456"/>
        <item x="5106"/>
        <item x="4561"/>
        <item x="5151"/>
        <item x="1925"/>
        <item x="5761"/>
        <item x="5038"/>
        <item x="274"/>
        <item x="2841"/>
        <item x="1349"/>
        <item x="4322"/>
        <item x="6265"/>
        <item x="3241"/>
        <item x="5278"/>
        <item x="2630"/>
        <item x="5603"/>
        <item x="4113"/>
        <item x="5300"/>
        <item x="3850"/>
        <item x="5056"/>
        <item x="4894"/>
        <item x="5468"/>
        <item x="5534"/>
        <item x="6117"/>
        <item x="6090"/>
        <item x="4407"/>
        <item x="3146"/>
        <item x="5244"/>
        <item x="4229"/>
        <item x="4241"/>
        <item x="3461"/>
        <item x="3982"/>
        <item x="2592"/>
        <item x="5425"/>
        <item x="6140"/>
        <item x="6113"/>
        <item x="563"/>
        <item x="5628"/>
        <item x="3035"/>
        <item x="6214"/>
        <item x="1136"/>
        <item x="5921"/>
        <item x="6166"/>
        <item x="86"/>
        <item x="5537"/>
        <item x="971"/>
        <item x="4711"/>
        <item x="1899"/>
        <item x="1517"/>
        <item x="5379"/>
        <item x="1793"/>
        <item x="2421"/>
        <item x="358"/>
        <item x="1928"/>
        <item x="1428"/>
        <item x="1627"/>
        <item x="2035"/>
        <item x="2636"/>
        <item x="3523"/>
        <item x="5980"/>
        <item x="2750"/>
        <item x="2863"/>
        <item x="5827"/>
        <item x="4710"/>
        <item x="2941"/>
        <item x="1408"/>
        <item x="1692"/>
        <item x="5338"/>
        <item x="883"/>
        <item x="1697"/>
        <item x="2934"/>
        <item x="3505"/>
        <item x="4505"/>
        <item x="4170"/>
        <item x="5254"/>
        <item x="6127"/>
        <item x="1296"/>
        <item x="1724"/>
        <item x="1306"/>
        <item x="2259"/>
        <item t="default"/>
      </items>
    </pivotField>
    <pivotField compact="0" outline="0" showAll="0">
      <items count="3">
        <item x="1"/>
        <item x="0"/>
        <item t="default"/>
      </items>
    </pivotField>
    <pivotField compact="0" outline="0" showAll="0"/>
    <pivotField dataField="1" compact="0" numFmtId="2" outline="0" showAll="0"/>
    <pivotField compact="0" numFmtId="2" outline="0" showAll="0"/>
    <pivotField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axis="axisPage" compact="0" outline="0" showAll="0">
      <items count="3">
        <item x="1"/>
        <item x="0"/>
        <item t="default"/>
      </items>
    </pivotField>
    <pivotField axis="axisPage" compact="0" outline="0" showAll="0">
      <items count="3">
        <item x="0"/>
        <item x="1"/>
        <item t="default"/>
      </items>
    </pivotField>
    <pivotField axis="axisPage" compact="0" outline="0" showAll="0">
      <items count="3">
        <item x="0"/>
        <item x="1"/>
        <item t="default"/>
      </items>
    </pivotField>
    <pivotField axis="axisPage" compact="0" outline="0" showAll="0">
      <items count="3">
        <item x="0"/>
        <item x="1"/>
        <item t="default"/>
      </items>
    </pivotField>
    <pivotField axis="axisPage" compact="0" outline="0" showAll="0">
      <items count="3">
        <item x="0"/>
        <item x="1"/>
        <item t="default"/>
      </items>
    </pivotField>
    <pivotField axis="axisPage" compact="0" outline="0" showAll="0">
      <items count="3">
        <item x="0"/>
        <item x="1"/>
        <item t="default"/>
      </items>
    </pivotField>
    <pivotField axis="axisPage" compact="0" outline="0" showAll="0">
      <items count="3">
        <item x="0"/>
        <item x="1"/>
        <item t="default"/>
      </items>
    </pivotField>
    <pivotField compact="0" outline="0" showAll="0"/>
    <pivotField compact="0" outline="0" showAll="0">
      <items count="5">
        <item x="0"/>
        <item x="2"/>
        <item x="1"/>
        <item x="3"/>
        <item t="default"/>
      </items>
    </pivotField>
    <pivotField compact="0" outline="0" showAll="0">
      <items count="5">
        <item x="1"/>
        <item x="0"/>
        <item x="3"/>
        <item x="2"/>
        <item t="default"/>
      </items>
    </pivotField>
    <pivotField compact="0" outline="0" showAll="0"/>
    <pivotField compact="0" outline="0" showAll="0"/>
    <pivotField compact="0" outline="0" showAll="0"/>
    <pivotField compact="0" outline="0" showAll="0"/>
    <pivotField compact="0" outline="0" showAll="0">
      <items count="3">
        <item x="0"/>
        <item x="1"/>
        <item t="default"/>
      </items>
    </pivotField>
    <pivotField compact="0" outline="0" showAll="0">
      <items count="4">
        <item x="0"/>
        <item x="1"/>
        <item x="2"/>
        <item t="default"/>
      </items>
    </pivotField>
    <pivotField compact="0" outline="0" showAll="0"/>
    <pivotField compact="0" outline="0" showAll="0"/>
    <pivotField compact="0" outline="0" showAll="0">
      <items count="11">
        <item x="3"/>
        <item x="6"/>
        <item x="4"/>
        <item x="0"/>
        <item x="5"/>
        <item x="1"/>
        <item x="7"/>
        <item x="8"/>
        <item x="9"/>
        <item x="2"/>
        <item t="default"/>
      </items>
    </pivotField>
    <pivotField dataField="1" compact="0" outline="0" showAll="0"/>
    <pivotField dataField="1" compact="0" outline="0" showAll="0"/>
    <pivotField axis="axisCol" compact="0" outline="0" showAll="0">
      <items count="7">
        <item x="4"/>
        <item x="3"/>
        <item x="1"/>
        <item x="0"/>
        <item x="2"/>
        <item x="5"/>
        <item t="default"/>
      </items>
    </pivotField>
    <pivotField compact="0" outline="0" showAll="0"/>
    <pivotField compact="0" outline="0" showAll="0"/>
  </pivotFields>
  <rowFields count="1">
    <field x="-2"/>
  </rowFields>
  <rowItems count="12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</rowItems>
  <colFields count="1">
    <field x="38"/>
  </colFields>
  <colItems count="7">
    <i>
      <x/>
    </i>
    <i>
      <x v="1"/>
    </i>
    <i>
      <x v="2"/>
    </i>
    <i>
      <x v="3"/>
    </i>
    <i>
      <x v="4"/>
    </i>
    <i>
      <x v="5"/>
    </i>
    <i t="grand">
      <x/>
    </i>
  </colItems>
  <pageFields count="8">
    <pageField fld="2" hier="-1"/>
    <pageField fld="23" hier="-1"/>
    <pageField fld="22" hier="-1"/>
    <pageField fld="21" hier="-1"/>
    <pageField fld="20" hier="-1"/>
    <pageField fld="19" hier="-1"/>
    <pageField fld="18" hier="-1"/>
    <pageField fld="17" hier="-1"/>
  </pageFields>
  <dataFields count="12">
    <dataField name="Média de fast_blood_sugar_mg_dl" fld="14" subtotal="average" baseField="25" baseItem="0" numFmtId="1"/>
    <dataField name="Média de hdl_mg_dl" fld="8" subtotal="average" baseField="25" baseItem="0"/>
    <dataField name="Média de bmi_kg_m2" fld="5" subtotal="average" baseField="25" baseItem="0"/>
    <dataField name="Média de ldl_mg_dl" fld="9" subtotal="average" baseField="25" baseItem="0"/>
    <dataField name="Média de non_hdl_mg_dl" fld="10" subtotal="average" baseField="25" baseItem="0"/>
    <dataField name="Média de total_cholesterol_mg_dl" fld="11" subtotal="average" baseField="25" baseItem="0"/>
    <dataField name="Média de trygliceride_mg_dl" fld="12" subtotal="average" baseField="25" baseItem="0"/>
    <dataField name="Média de ratio_total_cholesterol_hdl" fld="13" subtotal="average" baseField="25" baseItem="0"/>
    <dataField name="Média de systolic_bp_mm_hg" fld="15" subtotal="average" baseField="25" baseItem="0"/>
    <dataField name="Média de diastolic_bp_mm_hg" fld="16" subtotal="average" baseField="25" baseItem="0"/>
    <dataField name="Média de carhill score" fld="36" subtotal="average" baseField="38" baseItem="0" numFmtId="2"/>
    <dataField name="Média de Risk Score" fld="37" subtotal="average" baseField="38" baseItem="0" numFmtId="9"/>
  </dataFields>
  <formats count="55">
    <format dxfId="314">
      <pivotArea outline="0" collapsedLevelsAreSubtotals="1" fieldPosition="0"/>
    </format>
    <format dxfId="315">
      <pivotArea field="25" type="button" dataOnly="0" labelOnly="1" outline="0"/>
    </format>
    <format dxfId="316">
      <pivotArea dataOnly="0" labelOnly="1" outline="0" fieldPosition="0">
        <references count="1">
          <reference field="4294967294" count="7">
            <x v="0"/>
            <x v="1"/>
            <x v="2"/>
            <x v="3"/>
            <x v="4"/>
            <x v="5"/>
            <x v="6"/>
          </reference>
        </references>
      </pivotArea>
    </format>
    <format dxfId="317">
      <pivotArea field="25" type="button" dataOnly="0" labelOnly="1" outline="0"/>
    </format>
    <format dxfId="318">
      <pivotArea dataOnly="0" labelOnly="1" outline="0" fieldPosition="0">
        <references count="1">
          <reference field="4294967294" count="7">
            <x v="0"/>
            <x v="1"/>
            <x v="2"/>
            <x v="3"/>
            <x v="4"/>
            <x v="5"/>
            <x v="6"/>
          </reference>
        </references>
      </pivotArea>
    </format>
    <format dxfId="319">
      <pivotArea field="25" type="button" dataOnly="0" labelOnly="1" outline="0"/>
    </format>
    <format dxfId="320">
      <pivotArea dataOnly="0" labelOnly="1" outline="0" fieldPosition="0">
        <references count="1">
          <reference field="4294967294" count="7">
            <x v="0"/>
            <x v="1"/>
            <x v="2"/>
            <x v="3"/>
            <x v="4"/>
            <x v="5"/>
            <x v="6"/>
          </reference>
        </references>
      </pivotArea>
    </format>
    <format dxfId="321">
      <pivotArea outline="0" collapsedLevelsAreSubtotals="1" fieldPosition="0"/>
    </format>
    <format dxfId="322">
      <pivotArea field="25" type="button" dataOnly="0" labelOnly="1" outline="0"/>
    </format>
    <format dxfId="323">
      <pivotArea dataOnly="0" labelOnly="1" grandRow="1" outline="0" fieldPosition="0"/>
    </format>
    <format dxfId="324">
      <pivotArea dataOnly="0" labelOnly="1" outline="0" fieldPosition="0">
        <references count="1">
          <reference field="4294967294" count="7">
            <x v="0"/>
            <x v="1"/>
            <x v="2"/>
            <x v="3"/>
            <x v="4"/>
            <x v="5"/>
            <x v="6"/>
          </reference>
        </references>
      </pivotArea>
    </format>
    <format dxfId="325">
      <pivotArea dataOnly="0" labelOnly="1" outline="0" fieldPosition="0">
        <references count="1">
          <reference field="4294967294" count="1">
            <x v="7"/>
          </reference>
        </references>
      </pivotArea>
    </format>
    <format dxfId="326">
      <pivotArea dataOnly="0" labelOnly="1" outline="0" fieldPosition="0">
        <references count="1">
          <reference field="4294967294" count="1">
            <x v="7"/>
          </reference>
        </references>
      </pivotArea>
    </format>
    <format dxfId="327">
      <pivotArea dataOnly="0" labelOnly="1" outline="0" fieldPosition="0">
        <references count="1">
          <reference field="4294967294" count="1">
            <x v="7"/>
          </reference>
        </references>
      </pivotArea>
    </format>
    <format dxfId="328">
      <pivotArea dataOnly="0" labelOnly="1" outline="0" fieldPosition="0">
        <references count="1">
          <reference field="4294967294" count="1">
            <x v="7"/>
          </reference>
        </references>
      </pivotArea>
    </format>
    <format dxfId="329">
      <pivotArea dataOnly="0" labelOnly="1" outline="0" fieldPosition="0">
        <references count="1">
          <reference field="4294967294" count="2">
            <x v="8"/>
            <x v="9"/>
          </reference>
        </references>
      </pivotArea>
    </format>
    <format dxfId="330">
      <pivotArea dataOnly="0" labelOnly="1" outline="0" fieldPosition="0">
        <references count="1">
          <reference field="4294967294" count="2">
            <x v="8"/>
            <x v="9"/>
          </reference>
        </references>
      </pivotArea>
    </format>
    <format dxfId="331">
      <pivotArea dataOnly="0" labelOnly="1" outline="0" fieldPosition="0">
        <references count="1">
          <reference field="4294967294" count="2">
            <x v="8"/>
            <x v="9"/>
          </reference>
        </references>
      </pivotArea>
    </format>
    <format dxfId="332">
      <pivotArea dataOnly="0" labelOnly="1" outline="0" fieldPosition="0">
        <references count="1">
          <reference field="4294967294" count="1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333">
      <pivotArea outline="0" collapsedLevelsAreSubtotals="1" fieldPosition="0"/>
    </format>
    <format dxfId="334">
      <pivotArea field="-2" type="button" dataOnly="0" labelOnly="1" outline="0" axis="axisRow" fieldPosition="0"/>
    </format>
    <format dxfId="335">
      <pivotArea dataOnly="0" labelOnly="1" outline="0" fieldPosition="0">
        <references count="1">
          <reference field="4294967294" count="1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336">
      <pivotArea dataOnly="0" labelOnly="1" grandCol="1" outline="0" fieldPosition="0"/>
    </format>
    <format dxfId="337">
      <pivotArea outline="0" collapsedLevelsAreSubtotals="1" fieldPosition="0"/>
    </format>
    <format dxfId="338">
      <pivotArea field="-2" type="button" dataOnly="0" labelOnly="1" outline="0" axis="axisRow" fieldPosition="0"/>
    </format>
    <format dxfId="339">
      <pivotArea dataOnly="0" labelOnly="1" outline="0" fieldPosition="0">
        <references count="1">
          <reference field="4294967294" count="1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340">
      <pivotArea dataOnly="0" labelOnly="1" grandCol="1" outline="0" fieldPosition="0"/>
    </format>
    <format dxfId="341">
      <pivotArea outline="0" collapsedLevelsAreSubtotals="1" fieldPosition="0"/>
    </format>
    <format dxfId="342">
      <pivotArea field="-2" type="button" dataOnly="0" labelOnly="1" outline="0" axis="axisRow" fieldPosition="0"/>
    </format>
    <format dxfId="343">
      <pivotArea dataOnly="0" labelOnly="1" outline="0" fieldPosition="0">
        <references count="1">
          <reference field="4294967294" count="1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344">
      <pivotArea dataOnly="0" labelOnly="1" grandCol="1" outline="0" fieldPosition="0"/>
    </format>
    <format dxfId="345">
      <pivotArea dataOnly="0" labelOnly="1" outline="0" fieldPosition="0">
        <references count="1">
          <reference field="4294967294" count="1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346">
      <pivotArea dataOnly="0" labelOnly="1" grandCol="1" outline="0" fieldPosition="0"/>
    </format>
    <format dxfId="347">
      <pivotArea outline="0" collapsedLevelsAreSubtotals="1" fieldPosition="0"/>
    </format>
    <format dxfId="348">
      <pivotArea dataOnly="0" labelOnly="1" grandCol="1" outline="0" fieldPosition="0"/>
    </format>
    <format dxfId="349">
      <pivotArea outline="0" collapsedLevelsAreSubtotals="1" fieldPosition="0"/>
    </format>
    <format dxfId="350">
      <pivotArea dataOnly="0" labelOnly="1" grandCol="1" outline="0" fieldPosition="0"/>
    </format>
    <format dxfId="351">
      <pivotArea outline="0" collapsedLevelsAreSubtotals="1" fieldPosition="0"/>
    </format>
    <format dxfId="352">
      <pivotArea dataOnly="0" labelOnly="1" grandCol="1" outline="0" fieldPosition="0"/>
    </format>
    <format dxfId="353">
      <pivotArea dataOnly="0" labelOnly="1" grandCol="1" outline="0" fieldPosition="0"/>
    </format>
    <format dxfId="354">
      <pivotArea dataOnly="0" labelOnly="1" grandCol="1" outline="0" fieldPosition="0"/>
    </format>
    <format dxfId="355">
      <pivotArea dataOnly="0" labelOnly="1" outline="0" fieldPosition="0">
        <references count="1">
          <reference field="38" count="0"/>
        </references>
      </pivotArea>
    </format>
    <format dxfId="356">
      <pivotArea dataOnly="0" labelOnly="1" grandCol="1" outline="0" fieldPosition="0"/>
    </format>
    <format dxfId="357">
      <pivotArea dataOnly="0" labelOnly="1" outline="0" fieldPosition="0">
        <references count="1">
          <reference field="38" count="0"/>
        </references>
      </pivotArea>
    </format>
    <format dxfId="358">
      <pivotArea dataOnly="0" labelOnly="1" grandCol="1" outline="0" fieldPosition="0"/>
    </format>
    <format dxfId="359">
      <pivotArea dataOnly="0" labelOnly="1" outline="0" fieldPosition="0">
        <references count="1">
          <reference field="38" count="0"/>
        </references>
      </pivotArea>
    </format>
    <format dxfId="360">
      <pivotArea dataOnly="0" labelOnly="1" grandCol="1" outline="0" fieldPosition="0"/>
    </format>
    <format dxfId="307">
      <pivotArea field="38" type="button" dataOnly="0" labelOnly="1" outline="0" axis="axisCol" fieldPosition="0"/>
    </format>
    <format dxfId="306">
      <pivotArea field="38" type="button" dataOnly="0" labelOnly="1" outline="0" axis="axisCol" fieldPosition="0"/>
    </format>
    <format dxfId="237">
      <pivotArea outline="0" fieldPosition="0">
        <references count="1">
          <reference field="4294967294" count="2" selected="0">
            <x v="10"/>
            <x v="11"/>
          </reference>
        </references>
      </pivotArea>
    </format>
    <format dxfId="236">
      <pivotArea dataOnly="0" labelOnly="1" outline="0" fieldPosition="0">
        <references count="1">
          <reference field="4294967294" count="2">
            <x v="10"/>
            <x v="11"/>
          </reference>
        </references>
      </pivotArea>
    </format>
    <format dxfId="235">
      <pivotArea outline="0" fieldPosition="0">
        <references count="1">
          <reference field="4294967294" count="2" selected="0">
            <x v="10"/>
            <x v="11"/>
          </reference>
        </references>
      </pivotArea>
    </format>
    <format dxfId="234">
      <pivotArea dataOnly="0" labelOnly="1" outline="0" fieldPosition="0">
        <references count="1">
          <reference field="4294967294" count="2">
            <x v="10"/>
            <x v="11"/>
          </reference>
        </references>
      </pivotArea>
    </format>
    <format dxfId="233">
      <pivotArea outline="0" fieldPosition="0">
        <references count="1">
          <reference field="4294967294" count="1" selected="0">
            <x v="10"/>
          </reference>
        </references>
      </pivotArea>
    </format>
    <format dxfId="232">
      <pivotArea outline="0" fieldPosition="0">
        <references count="1">
          <reference field="4294967294" count="1" selected="0">
            <x v="11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33ADAEC-B168-42B6-842C-C0BE0B58F8B0}" name="Tabela dinâmica6" cacheId="23" dataOnRows="1" applyNumberFormats="0" applyBorderFormats="0" applyFontFormats="0" applyPatternFormats="0" applyAlignmentFormats="0" applyWidthHeightFormats="1" dataCaption="Valores" updatedVersion="6" minRefreshableVersion="3" itemPrintTitles="1" createdVersion="6" indent="0" compact="0" compactData="0" gridDropZones="1" multipleFieldFilters="0" chartFormat="2">
  <location ref="A10:T23" firstHeaderRow="1" firstDataRow="2" firstDataCol="1" rowPageCount="8" colPageCount="1"/>
  <pivotFields count="41">
    <pivotField compact="0" outline="0" showAll="0"/>
    <pivotField compact="0" numFmtId="14" outline="0" showAll="0"/>
    <pivotField axis="axisPage" compact="0" numFmtId="2" outline="0" showAll="0">
      <items count="6326">
        <item x="3251"/>
        <item x="6170"/>
        <item x="4599"/>
        <item x="2669"/>
        <item x="4408"/>
        <item x="3668"/>
        <item x="2960"/>
        <item x="5739"/>
        <item x="1483"/>
        <item x="3629"/>
        <item x="4292"/>
        <item x="3773"/>
        <item x="5209"/>
        <item x="5486"/>
        <item x="211"/>
        <item x="2663"/>
        <item x="4225"/>
        <item x="3273"/>
        <item x="2368"/>
        <item x="5869"/>
        <item x="5874"/>
        <item x="1895"/>
        <item x="4235"/>
        <item x="5275"/>
        <item x="525"/>
        <item x="3735"/>
        <item x="5483"/>
        <item x="5172"/>
        <item x="1128"/>
        <item x="5864"/>
        <item x="3903"/>
        <item x="3688"/>
        <item x="1203"/>
        <item x="5154"/>
        <item x="2866"/>
        <item x="5433"/>
        <item x="3102"/>
        <item x="5232"/>
        <item x="4519"/>
        <item x="6190"/>
        <item x="3751"/>
        <item x="2775"/>
        <item x="1334"/>
        <item x="2410"/>
        <item x="4884"/>
        <item x="6102"/>
        <item x="5754"/>
        <item x="5564"/>
        <item x="4340"/>
        <item x="5970"/>
        <item x="143"/>
        <item x="5545"/>
        <item x="537"/>
        <item x="4077"/>
        <item x="3300"/>
        <item x="2975"/>
        <item x="3154"/>
        <item x="1774"/>
        <item x="5651"/>
        <item x="1178"/>
        <item x="2695"/>
        <item x="4576"/>
        <item x="5928"/>
        <item x="2703"/>
        <item x="6145"/>
        <item x="2603"/>
        <item x="1819"/>
        <item x="1051"/>
        <item x="5566"/>
        <item x="5464"/>
        <item x="5341"/>
        <item x="2747"/>
        <item x="2686"/>
        <item x="5357"/>
        <item x="284"/>
        <item x="5294"/>
        <item x="3990"/>
        <item x="5568"/>
        <item x="3177"/>
        <item x="3220"/>
        <item x="4789"/>
        <item x="3316"/>
        <item x="3315"/>
        <item x="5385"/>
        <item x="5491"/>
        <item x="5967"/>
        <item x="6179"/>
        <item x="1124"/>
        <item x="5454"/>
        <item x="4878"/>
        <item x="2668"/>
        <item x="4770"/>
        <item x="864"/>
        <item x="2776"/>
        <item x="370"/>
        <item x="1795"/>
        <item x="4885"/>
        <item x="5762"/>
        <item x="5084"/>
        <item x="5984"/>
        <item x="4729"/>
        <item x="678"/>
        <item x="720"/>
        <item x="5809"/>
        <item x="3383"/>
        <item x="2683"/>
        <item x="2954"/>
        <item x="1546"/>
        <item x="655"/>
        <item x="6160"/>
        <item x="2796"/>
        <item x="4060"/>
        <item x="2151"/>
        <item x="5395"/>
        <item x="1352"/>
        <item x="5370"/>
        <item x="4264"/>
        <item x="903"/>
        <item x="5415"/>
        <item x="1571"/>
        <item x="5796"/>
        <item x="3285"/>
        <item x="4177"/>
        <item x="4279"/>
        <item x="1688"/>
        <item x="4203"/>
        <item x="3875"/>
        <item x="3091"/>
        <item x="1802"/>
        <item x="6321"/>
        <item x="1082"/>
        <item x="6218"/>
        <item x="1318"/>
        <item x="5147"/>
        <item x="4924"/>
        <item x="4589"/>
        <item x="3016"/>
        <item x="4740"/>
        <item x="5360"/>
        <item x="5298"/>
        <item x="422"/>
        <item x="5891"/>
        <item x="3233"/>
        <item x="5059"/>
        <item x="4129"/>
        <item x="2896"/>
        <item x="4600"/>
        <item x="1719"/>
        <item x="61"/>
        <item x="6261"/>
        <item x="1687"/>
        <item x="3851"/>
        <item x="3020"/>
        <item x="3075"/>
        <item x="3021"/>
        <item x="5851"/>
        <item x="5195"/>
        <item x="5696"/>
        <item x="1219"/>
        <item x="3624"/>
        <item x="2104"/>
        <item x="3350"/>
        <item x="2448"/>
        <item x="2394"/>
        <item x="6071"/>
        <item x="866"/>
        <item x="3552"/>
        <item x="2752"/>
        <item x="5584"/>
        <item x="1776"/>
        <item x="2168"/>
        <item x="2290"/>
        <item x="5905"/>
        <item x="352"/>
        <item x="6081"/>
        <item x="4978"/>
        <item x="5949"/>
        <item x="223"/>
        <item x="5662"/>
        <item x="3034"/>
        <item x="2640"/>
        <item x="4459"/>
        <item x="2145"/>
        <item x="5731"/>
        <item x="5016"/>
        <item x="1801"/>
        <item x="3471"/>
        <item x="5018"/>
        <item x="3342"/>
        <item x="4249"/>
        <item x="4506"/>
        <item x="5505"/>
        <item x="1700"/>
        <item x="1322"/>
        <item x="5033"/>
        <item x="4975"/>
        <item x="6219"/>
        <item x="1746"/>
        <item x="1785"/>
        <item x="3625"/>
        <item x="4662"/>
        <item x="2952"/>
        <item x="3163"/>
        <item x="3546"/>
        <item x="2333"/>
        <item x="5942"/>
        <item x="4412"/>
        <item x="962"/>
        <item x="1032"/>
        <item x="4220"/>
        <item x="201"/>
        <item x="4486"/>
        <item x="479"/>
        <item x="1953"/>
        <item x="4588"/>
        <item x="5073"/>
        <item x="4139"/>
        <item x="48"/>
        <item x="5012"/>
        <item x="3150"/>
        <item x="3802"/>
        <item x="4874"/>
        <item x="1035"/>
        <item x="1636"/>
        <item x="1796"/>
        <item x="2108"/>
        <item x="5342"/>
        <item x="451"/>
        <item x="3184"/>
        <item x="2069"/>
        <item x="5894"/>
        <item x="6116"/>
        <item x="164"/>
        <item x="3927"/>
        <item x="4532"/>
        <item x="340"/>
        <item x="1676"/>
        <item x="3840"/>
        <item x="1829"/>
        <item x="6183"/>
        <item x="4084"/>
        <item x="5399"/>
        <item x="3166"/>
        <item x="5692"/>
        <item x="5268"/>
        <item x="5121"/>
        <item x="1758"/>
        <item x="3365"/>
        <item x="3454"/>
        <item x="4152"/>
        <item x="786"/>
        <item x="5481"/>
        <item x="3451"/>
        <item x="4100"/>
        <item x="4173"/>
        <item x="5763"/>
        <item x="5054"/>
        <item x="1160"/>
        <item x="6285"/>
        <item x="3249"/>
        <item x="4301"/>
        <item x="5220"/>
        <item x="3824"/>
        <item x="991"/>
        <item x="2850"/>
        <item x="4227"/>
        <item x="55"/>
        <item x="3829"/>
        <item x="415"/>
        <item x="1885"/>
        <item x="3794"/>
        <item x="5331"/>
        <item x="4570"/>
        <item x="2743"/>
        <item x="123"/>
        <item x="3974"/>
        <item x="5943"/>
        <item x="5684"/>
        <item x="5449"/>
        <item x="4350"/>
        <item x="1166"/>
        <item x="2511"/>
        <item x="505"/>
        <item x="1276"/>
        <item x="6184"/>
        <item x="1906"/>
        <item x="777"/>
        <item x="5836"/>
        <item x="2521"/>
        <item x="470"/>
        <item x="3905"/>
        <item x="2345"/>
        <item x="1194"/>
        <item x="2160"/>
        <item x="5140"/>
        <item x="5759"/>
        <item x="146"/>
        <item x="5375"/>
        <item x="2013"/>
        <item x="5649"/>
        <item x="1170"/>
        <item x="4256"/>
        <item x="5496"/>
        <item x="2907"/>
        <item x="665"/>
        <item x="5353"/>
        <item x="3666"/>
        <item x="155"/>
        <item x="3097"/>
        <item x="3761"/>
        <item x="354"/>
        <item x="2174"/>
        <item x="3160"/>
        <item x="317"/>
        <item x="3023"/>
        <item x="4476"/>
        <item x="4167"/>
        <item x="152"/>
        <item x="2680"/>
        <item x="3805"/>
        <item x="5403"/>
        <item x="2032"/>
        <item x="2791"/>
        <item x="5962"/>
        <item x="3205"/>
        <item x="5526"/>
        <item x="2158"/>
        <item x="229"/>
        <item x="3796"/>
        <item x="109"/>
        <item x="4475"/>
        <item x="5270"/>
        <item x="4758"/>
        <item x="793"/>
        <item x="64"/>
        <item x="2420"/>
        <item x="3076"/>
        <item x="4041"/>
        <item x="2825"/>
        <item x="771"/>
        <item x="4881"/>
        <item x="3374"/>
        <item x="3736"/>
        <item x="241"/>
        <item x="861"/>
        <item x="633"/>
        <item x="2503"/>
        <item x="1320"/>
        <item x="4972"/>
        <item x="1509"/>
        <item x="1041"/>
        <item x="3197"/>
        <item x="955"/>
        <item x="5308"/>
        <item x="4605"/>
        <item x="4058"/>
        <item x="5075"/>
        <item x="1874"/>
        <item x="1461"/>
        <item x="3432"/>
        <item x="6057"/>
        <item x="2295"/>
        <item x="277"/>
        <item x="131"/>
        <item x="4558"/>
        <item x="5116"/>
        <item x="4020"/>
        <item x="1164"/>
        <item x="2536"/>
        <item x="915"/>
        <item x="1604"/>
        <item x="1872"/>
        <item x="2430"/>
        <item x="1392"/>
        <item x="2266"/>
        <item x="1342"/>
        <item x="6228"/>
        <item x="2389"/>
        <item x="739"/>
        <item x="4606"/>
        <item x="5174"/>
        <item x="661"/>
        <item x="5404"/>
        <item x="5728"/>
        <item x="5687"/>
        <item x="5973"/>
        <item x="1706"/>
        <item x="5087"/>
        <item x="1384"/>
        <item x="4619"/>
        <item x="5249"/>
        <item x="3290"/>
        <item x="3725"/>
        <item x="1501"/>
        <item x="2946"/>
        <item x="3749"/>
        <item x="5071"/>
        <item x="2575"/>
        <item x="4237"/>
        <item x="2346"/>
        <item x="4453"/>
        <item x="5935"/>
        <item x="4085"/>
        <item x="329"/>
        <item x="4351"/>
        <item x="5344"/>
        <item x="2731"/>
        <item x="5419"/>
        <item x="5627"/>
        <item x="5574"/>
        <item x="1613"/>
        <item x="3853"/>
        <item x="5624"/>
        <item x="1141"/>
        <item x="858"/>
        <item x="2953"/>
        <item x="4911"/>
        <item x="4418"/>
        <item x="920"/>
        <item x="6135"/>
        <item x="2092"/>
        <item x="4803"/>
        <item x="5862"/>
        <item x="5741"/>
        <item x="2350"/>
        <item x="3883"/>
        <item x="4914"/>
        <item x="2029"/>
        <item x="3669"/>
        <item x="283"/>
        <item x="1615"/>
        <item x="4226"/>
        <item x="5014"/>
        <item x="5726"/>
        <item x="5179"/>
        <item x="6144"/>
        <item x="1574"/>
        <item x="5640"/>
        <item x="4983"/>
        <item x="3878"/>
        <item x="1426"/>
        <item x="521"/>
        <item x="701"/>
        <item x="4298"/>
        <item x="4236"/>
        <item x="5779"/>
        <item x="1010"/>
        <item x="6225"/>
        <item x="2366"/>
        <item x="6143"/>
        <item x="44"/>
        <item x="3701"/>
        <item x="4481"/>
        <item x="4370"/>
        <item x="3017"/>
        <item x="2011"/>
        <item x="286"/>
        <item x="2126"/>
        <item x="4155"/>
        <item x="1085"/>
        <item x="3003"/>
        <item x="3659"/>
        <item x="5596"/>
        <item x="4672"/>
        <item x="5377"/>
        <item x="2477"/>
        <item x="3920"/>
        <item x="703"/>
        <item x="5069"/>
        <item x="4442"/>
        <item x="5963"/>
        <item x="2621"/>
        <item x="4385"/>
        <item x="2726"/>
        <item x="3334"/>
        <item x="1270"/>
        <item x="3848"/>
        <item x="163"/>
        <item x="2685"/>
        <item x="3204"/>
        <item x="551"/>
        <item x="5729"/>
        <item x="3556"/>
        <item x="5802"/>
        <item x="3726"/>
        <item x="339"/>
        <item x="262"/>
        <item x="2837"/>
        <item x="4315"/>
        <item x="2148"/>
        <item x="3925"/>
        <item x="1966"/>
        <item x="1184"/>
        <item x="16"/>
        <item x="112"/>
        <item x="1741"/>
        <item x="1977"/>
        <item x="2971"/>
        <item x="6162"/>
        <item x="3489"/>
        <item x="4996"/>
        <item x="3484"/>
        <item x="963"/>
        <item x="4469"/>
        <item x="2187"/>
        <item x="1990"/>
        <item x="3343"/>
        <item x="1804"/>
        <item x="3549"/>
        <item x="5222"/>
        <item x="2210"/>
        <item x="2794"/>
        <item x="5682"/>
        <item x="3887"/>
        <item x="4511"/>
        <item x="19"/>
        <item x="2329"/>
        <item x="5944"/>
        <item x="4668"/>
        <item x="170"/>
        <item x="5718"/>
        <item x="6320"/>
        <item x="4285"/>
        <item x="905"/>
        <item x="2176"/>
        <item x="2170"/>
        <item x="3294"/>
        <item x="539"/>
        <item x="4535"/>
        <item x="5845"/>
        <item x="1710"/>
        <item x="4440"/>
        <item x="5778"/>
        <item x="844"/>
        <item x="3486"/>
        <item x="3130"/>
        <item x="5161"/>
        <item x="5524"/>
        <item x="4224"/>
        <item x="737"/>
        <item x="5805"/>
        <item x="2938"/>
        <item x="3080"/>
        <item x="3710"/>
        <item x="3712"/>
        <item x="1221"/>
        <item x="611"/>
        <item x="3819"/>
        <item x="4635"/>
        <item x="756"/>
        <item x="3664"/>
        <item x="122"/>
        <item x="1201"/>
        <item x="2506"/>
        <item x="6126"/>
        <item x="2956"/>
        <item x="4193"/>
        <item x="5453"/>
        <item x="6254"/>
        <item x="3628"/>
        <item x="2974"/>
        <item x="5941"/>
        <item x="5601"/>
        <item x="4521"/>
        <item x="2789"/>
        <item x="1799"/>
        <item x="500"/>
        <item x="4309"/>
        <item x="4283"/>
        <item x="1382"/>
        <item x="3899"/>
        <item x="1967"/>
        <item x="4860"/>
        <item x="3441"/>
        <item x="2275"/>
        <item x="5394"/>
        <item x="1830"/>
        <item x="4325"/>
        <item x="4822"/>
        <item x="1861"/>
        <item x="753"/>
        <item x="5177"/>
        <item x="2700"/>
        <item x="3879"/>
        <item x="2735"/>
        <item x="3426"/>
        <item x="331"/>
        <item x="5065"/>
        <item x="1211"/>
        <item x="353"/>
        <item x="3169"/>
        <item x="4099"/>
        <item x="2710"/>
        <item x="2704"/>
        <item x="4990"/>
        <item x="1057"/>
        <item x="3123"/>
        <item x="6062"/>
        <item x="35"/>
        <item x="1330"/>
        <item x="5289"/>
        <item x="2729"/>
        <item x="2140"/>
        <item x="2528"/>
        <item x="2446"/>
        <item x="2349"/>
        <item x="5770"/>
        <item x="3519"/>
        <item x="4464"/>
        <item x="5717"/>
        <item x="3087"/>
        <item x="2225"/>
        <item x="6251"/>
        <item x="2128"/>
        <item x="867"/>
        <item x="3299"/>
        <item x="6258"/>
        <item x="4936"/>
        <item x="3867"/>
        <item x="2207"/>
        <item x="1406"/>
        <item x="4274"/>
        <item x="5680"/>
        <item x="3661"/>
        <item x="2847"/>
        <item x="3844"/>
        <item x="2711"/>
        <item x="3161"/>
        <item x="3226"/>
        <item x="4903"/>
        <item x="5328"/>
        <item x="1347"/>
        <item x="5883"/>
        <item x="5675"/>
        <item x="3375"/>
        <item x="2125"/>
        <item x="2376"/>
        <item x="4861"/>
        <item x="4296"/>
        <item x="2969"/>
        <item x="1209"/>
        <item x="3466"/>
        <item x="4691"/>
        <item x="4369"/>
        <item x="5187"/>
        <item x="3956"/>
        <item x="2437"/>
        <item x="2195"/>
        <item x="557"/>
        <item x="5755"/>
        <item x="4278"/>
        <item x="1665"/>
        <item x="4135"/>
        <item x="439"/>
        <item x="4490"/>
        <item x="860"/>
        <item x="2302"/>
        <item x="1838"/>
        <item x="5819"/>
        <item x="110"/>
        <item x="6249"/>
        <item x="5493"/>
        <item x="4124"/>
        <item x="4670"/>
        <item x="3649"/>
        <item x="3132"/>
        <item x="5144"/>
        <item x="5622"/>
        <item x="3192"/>
        <item x="4163"/>
        <item x="3240"/>
        <item x="4160"/>
        <item x="4216"/>
        <item x="5554"/>
        <item x="1520"/>
        <item x="1630"/>
        <item x="1246"/>
        <item x="6066"/>
        <item x="2058"/>
        <item x="2209"/>
        <item x="3833"/>
        <item x="3118"/>
        <item x="1437"/>
        <item x="5857"/>
        <item x="5764"/>
        <item x="3676"/>
        <item x="4192"/>
        <item x="5099"/>
        <item x="931"/>
        <item x="2383"/>
        <item x="3367"/>
        <item x="3235"/>
        <item x="1999"/>
        <item x="4376"/>
        <item x="2310"/>
        <item x="2924"/>
        <item x="3292"/>
        <item x="4001"/>
        <item x="3427"/>
        <item x="2114"/>
        <item x="3948"/>
        <item x="2881"/>
        <item x="3269"/>
        <item x="4076"/>
        <item x="2516"/>
        <item x="1759"/>
        <item x="4965"/>
        <item x="901"/>
        <item x="5381"/>
        <item x="3422"/>
        <item x="983"/>
        <item x="376"/>
        <item x="1103"/>
        <item x="951"/>
        <item x="5509"/>
        <item x="1259"/>
        <item x="5769"/>
        <item x="2404"/>
        <item x="5782"/>
        <item x="4346"/>
        <item x="713"/>
        <item x="5968"/>
        <item x="641"/>
        <item x="4705"/>
        <item x="4905"/>
        <item x="3326"/>
        <item x="3654"/>
        <item x="3509"/>
        <item x="1674"/>
        <item x="989"/>
        <item x="247"/>
        <item x="217"/>
        <item x="683"/>
        <item x="682"/>
        <item x="4195"/>
        <item x="5418"/>
        <item x="3296"/>
        <item x="6058"/>
        <item x="1239"/>
        <item x="1098"/>
        <item x="2546"/>
        <item x="3987"/>
        <item x="1525"/>
        <item x="2098"/>
        <item x="2983"/>
        <item x="6267"/>
        <item x="571"/>
        <item x="4396"/>
        <item x="3503"/>
        <item x="3618"/>
        <item x="2337"/>
        <item x="3314"/>
        <item x="4026"/>
        <item x="2821"/>
        <item x="3238"/>
        <item x="3558"/>
        <item x="857"/>
        <item x="3092"/>
        <item x="488"/>
        <item x="1911"/>
        <item x="3305"/>
        <item x="6053"/>
        <item x="2567"/>
        <item x="1735"/>
        <item x="6209"/>
        <item x="668"/>
        <item x="2903"/>
        <item x="808"/>
        <item x="341"/>
        <item x="4342"/>
        <item x="615"/>
        <item x="2348"/>
        <item x="2845"/>
        <item x="3212"/>
        <item x="3663"/>
        <item x="1429"/>
        <item x="5374"/>
        <item x="3634"/>
        <item x="6125"/>
        <item x="708"/>
        <item x="2025"/>
        <item x="3178"/>
        <item x="616"/>
        <item x="5334"/>
        <item x="2848"/>
        <item x="4030"/>
        <item x="2634"/>
        <item x="4454"/>
        <item x="4750"/>
        <item x="1671"/>
        <item x="4692"/>
        <item x="6029"/>
        <item x="5414"/>
        <item x="74"/>
        <item x="4934"/>
        <item x="1228"/>
        <item x="4981"/>
        <item x="3559"/>
        <item x="2049"/>
        <item x="969"/>
        <item x="258"/>
        <item x="1009"/>
        <item x="189"/>
        <item x="606"/>
        <item x="747"/>
        <item x="3250"/>
        <item x="3050"/>
        <item x="2816"/>
        <item x="3972"/>
        <item x="4590"/>
        <item x="4417"/>
        <item x="3553"/>
        <item x="4047"/>
        <item x="6028"/>
        <item x="2977"/>
        <item x="3780"/>
        <item x="6065"/>
        <item x="3179"/>
        <item x="3060"/>
        <item x="3962"/>
        <item x="3351"/>
        <item x="1752"/>
        <item x="1655"/>
        <item x="1539"/>
        <item x="3012"/>
        <item x="1791"/>
        <item x="5217"/>
        <item x="2255"/>
        <item x="4281"/>
        <item x="3699"/>
        <item x="6302"/>
        <item x="1975"/>
        <item x="2315"/>
        <item x="734"/>
        <item x="1393"/>
        <item x="1457"/>
        <item x="2672"/>
        <item x="1742"/>
        <item x="5350"/>
        <item x="504"/>
        <item x="741"/>
        <item x="5982"/>
        <item x="1766"/>
        <item x="5538"/>
        <item x="2972"/>
        <item x="624"/>
        <item x="1960"/>
        <item x="4359"/>
        <item x="1743"/>
        <item x="4516"/>
        <item x="626"/>
        <item x="3183"/>
        <item x="2262"/>
        <item x="3999"/>
        <item x="2234"/>
        <item x="2399"/>
        <item x="113"/>
        <item x="1224"/>
        <item x="2456"/>
        <item x="3361"/>
        <item x="4320"/>
        <item x="629"/>
        <item x="3270"/>
        <item x="2715"/>
        <item x="1641"/>
        <item x="4111"/>
        <item x="4774"/>
        <item x="76"/>
        <item x="1188"/>
        <item x="377"/>
        <item x="67"/>
        <item x="5497"/>
        <item x="3620"/>
        <item x="228"/>
        <item x="4901"/>
        <item x="2677"/>
        <item x="2254"/>
        <item x="1299"/>
        <item x="4643"/>
        <item x="203"/>
        <item x="4128"/>
        <item x="543"/>
        <item x="1311"/>
        <item x="800"/>
        <item x="4375"/>
        <item x="3082"/>
        <item x="816"/>
        <item x="2082"/>
        <item x="941"/>
        <item x="5870"/>
        <item x="5171"/>
        <item x="3167"/>
        <item x="1481"/>
        <item x="5911"/>
        <item x="6232"/>
        <item x="5904"/>
        <item x="1822"/>
        <item x="5679"/>
        <item x="2122"/>
        <item x="4097"/>
        <item x="4964"/>
        <item x="770"/>
        <item x="5615"/>
        <item x="4565"/>
        <item x="1717"/>
        <item x="3494"/>
        <item x="5609"/>
        <item x="6013"/>
        <item x="4813"/>
        <item x="3067"/>
        <item x="1858"/>
        <item x="895"/>
        <item x="5048"/>
        <item x="6110"/>
        <item x="4337"/>
        <item x="4405"/>
        <item x="2272"/>
        <item x="4694"/>
        <item x="5066"/>
        <item x="14"/>
        <item x="3765"/>
        <item x="4439"/>
        <item x="510"/>
        <item x="2701"/>
        <item x="654"/>
        <item x="3596"/>
        <item x="145"/>
        <item x="3223"/>
        <item x="3760"/>
        <item x="5107"/>
        <item x="1364"/>
        <item x="2196"/>
        <item x="3731"/>
        <item x="568"/>
        <item x="3577"/>
        <item x="3425"/>
        <item x="6097"/>
        <item x="6234"/>
        <item x="3616"/>
        <item x="3145"/>
        <item x="4398"/>
        <item x="5327"/>
        <item x="2491"/>
        <item x="138"/>
        <item x="121"/>
        <item x="3536"/>
        <item x="2088"/>
        <item x="924"/>
        <item x="82"/>
        <item x="686"/>
        <item x="4738"/>
        <item x="4443"/>
        <item x="3407"/>
        <item x="334"/>
        <item x="31"/>
        <item x="267"/>
        <item x="3935"/>
        <item x="93"/>
        <item x="429"/>
        <item x="961"/>
        <item x="2986"/>
        <item x="3196"/>
        <item x="2964"/>
        <item x="5317"/>
        <item x="632"/>
        <item x="3104"/>
        <item x="296"/>
        <item x="561"/>
        <item x="4814"/>
        <item x="1333"/>
        <item x="2656"/>
        <item x="1362"/>
        <item x="298"/>
        <item x="2426"/>
        <item x="1782"/>
        <item x="5781"/>
        <item x="5458"/>
        <item x="4846"/>
        <item x="2014"/>
        <item x="1873"/>
        <item x="2768"/>
        <item x="426"/>
        <item x="3650"/>
        <item x="2269"/>
        <item x="3247"/>
        <item x="5411"/>
        <item x="4552"/>
        <item x="2031"/>
        <item x="2016"/>
        <item x="5542"/>
        <item x="6022"/>
        <item x="5783"/>
        <item x="3157"/>
        <item x="5321"/>
        <item x="232"/>
        <item x="609"/>
        <item x="1608"/>
        <item x="567"/>
        <item x="2597"/>
        <item x="417"/>
        <item x="2785"/>
        <item x="5200"/>
        <item x="2780"/>
        <item x="3718"/>
        <item x="2823"/>
        <item x="2449"/>
        <item x="3128"/>
        <item x="769"/>
        <item x="3007"/>
        <item x="4141"/>
        <item x="205"/>
        <item x="6054"/>
        <item x="2237"/>
        <item x="3101"/>
        <item x="580"/>
        <item x="1964"/>
        <item x="2154"/>
        <item x="4611"/>
        <item x="3655"/>
        <item x="4639"/>
        <item x="3024"/>
        <item x="650"/>
        <item x="1852"/>
        <item x="1186"/>
        <item x="4198"/>
        <item x="1982"/>
        <item x="2416"/>
        <item x="3358"/>
        <item x="3531"/>
        <item x="636"/>
        <item x="308"/>
        <item x="5940"/>
        <item x="3302"/>
        <item x="2637"/>
        <item x="2565"/>
        <item x="2929"/>
        <item x="1508"/>
        <item x="4258"/>
        <item x="1920"/>
        <item x="4499"/>
        <item x="4209"/>
        <item x="2244"/>
        <item x="2419"/>
        <item x="5815"/>
        <item x="2470"/>
        <item x="873"/>
        <item x="542"/>
        <item x="3557"/>
        <item x="2854"/>
        <item x="3125"/>
        <item x="2827"/>
        <item x="1985"/>
        <item x="1260"/>
        <item x="3609"/>
        <item x="4159"/>
        <item x="1132"/>
        <item x="1901"/>
        <item x="477"/>
        <item x="385"/>
        <item x="3983"/>
        <item x="4681"/>
        <item x="5277"/>
        <item x="908"/>
        <item x="5136"/>
        <item x="2451"/>
        <item x="3846"/>
        <item x="2406"/>
        <item x="3678"/>
        <item x="835"/>
        <item x="4492"/>
        <item x="1024"/>
        <item x="1514"/>
        <item x="877"/>
        <item x="5561"/>
        <item x="4070"/>
        <item x="2175"/>
        <item x="408"/>
        <item x="4508"/>
        <item x="3406"/>
        <item x="1473"/>
        <item x="5150"/>
        <item x="1612"/>
        <item x="80"/>
        <item x="282"/>
        <item x="6194"/>
        <item x="5924"/>
        <item x="1215"/>
        <item x="5606"/>
        <item x="4071"/>
        <item x="3757"/>
        <item x="3667"/>
        <item x="1570"/>
        <item x="338"/>
        <item x="3843"/>
        <item x="5409"/>
        <item x="760"/>
        <item x="5214"/>
        <item x="6308"/>
        <item x="5382"/>
        <item x="1831"/>
        <item x="2962"/>
        <item x="1880"/>
        <item x="577"/>
        <item x="5987"/>
        <item x="2595"/>
        <item x="4096"/>
        <item x="1354"/>
        <item x="2342"/>
        <item x="293"/>
        <item x="1371"/>
        <item x="3705"/>
        <item x="213"/>
        <item x="1248"/>
        <item x="5429"/>
        <item x="898"/>
        <item x="832"/>
        <item x="5085"/>
        <item x="4215"/>
        <item x="4859"/>
        <item x="5295"/>
        <item x="3276"/>
        <item x="197"/>
        <item x="834"/>
        <item x="150"/>
        <item x="304"/>
        <item x="362"/>
        <item x="1074"/>
        <item x="2875"/>
        <item x="5448"/>
        <item x="1635"/>
        <item x="950"/>
        <item x="2720"/>
        <item x="5221"/>
        <item x="837"/>
        <item x="5309"/>
        <item x="416"/>
        <item x="5226"/>
        <item x="2993"/>
        <item x="582"/>
        <item x="1504"/>
        <item x="4102"/>
        <item x="3321"/>
        <item x="4536"/>
        <item x="1718"/>
        <item x="3472"/>
        <item x="2572"/>
        <item x="6004"/>
        <item x="3413"/>
        <item x="3225"/>
        <item x="1340"/>
        <item x="3397"/>
        <item x="2177"/>
        <item x="1122"/>
        <item x="3000"/>
        <item x="1788"/>
        <item x="2722"/>
        <item x="3653"/>
        <item x="3826"/>
        <item x="6149"/>
        <item x="5501"/>
        <item x="487"/>
        <item x="2889"/>
        <item x="5631"/>
        <item x="3311"/>
        <item x="852"/>
        <item x="578"/>
        <item x="4101"/>
        <item x="2060"/>
        <item x="2066"/>
        <item x="4378"/>
        <item x="3188"/>
        <item x="4133"/>
        <item x="3360"/>
        <item x="3214"/>
        <item x="171"/>
        <item x="3274"/>
        <item x="1486"/>
        <item x="607"/>
        <item x="3086"/>
        <item x="1199"/>
        <item x="5390"/>
        <item x="1738"/>
        <item x="5581"/>
        <item x="3950"/>
        <item x="114"/>
        <item x="2809"/>
        <item x="424"/>
        <item x="5810"/>
        <item x="139"/>
        <item x="4679"/>
        <item x="5748"/>
        <item x="1805"/>
        <item x="896"/>
        <item x="1420"/>
        <item x="1256"/>
        <item x="3264"/>
        <item x="4683"/>
        <item x="272"/>
        <item x="2218"/>
        <item x="2835"/>
        <item x="5310"/>
        <item x="4896"/>
        <item x="5899"/>
        <item x="909"/>
        <item x="486"/>
        <item x="1068"/>
        <item x="1762"/>
        <item x="126"/>
        <item x="6276"/>
        <item x="1374"/>
        <item x="402"/>
        <item x="4201"/>
        <item x="2557"/>
        <item x="2742"/>
        <item x="3631"/>
        <item x="724"/>
        <item x="1385"/>
        <item x="257"/>
        <item x="1898"/>
        <item x="5712"/>
        <item x="2248"/>
        <item x="2654"/>
        <item x="1002"/>
        <item x="264"/>
        <item x="1078"/>
        <item x="5626"/>
        <item x="3266"/>
        <item x="2118"/>
        <item x="4326"/>
        <item x="3800"/>
        <item x="847"/>
        <item x="1711"/>
        <item x="3267"/>
        <item x="2123"/>
        <item x="5957"/>
        <item x="3279"/>
        <item x="1286"/>
        <item x="914"/>
        <item x="1102"/>
        <item x="2149"/>
        <item x="4134"/>
        <item x="5610"/>
        <item x="87"/>
        <item x="2547"/>
        <item x="973"/>
        <item x="4023"/>
        <item x="5316"/>
        <item x="1979"/>
        <item x="1625"/>
        <item x="2909"/>
        <item x="1954"/>
        <item x="2957"/>
        <item x="4642"/>
        <item x="503"/>
        <item x="2745"/>
        <item x="1196"/>
        <item x="2631"/>
        <item x="6240"/>
        <item x="2784"/>
        <item x="5855"/>
        <item x="2280"/>
        <item x="3303"/>
        <item x="3386"/>
        <item x="3674"/>
        <item x="5123"/>
        <item x="2298"/>
        <item x="3777"/>
        <item x="2161"/>
        <item x="2846"/>
        <item x="6311"/>
        <item x="84"/>
        <item x="4031"/>
        <item x="2771"/>
        <item x="5269"/>
        <item x="3261"/>
        <item x="4831"/>
        <item x="5291"/>
        <item x="767"/>
        <item x="1910"/>
        <item x="2602"/>
        <item x="526"/>
        <item x="5088"/>
        <item x="3252"/>
        <item x="3622"/>
        <item x="1487"/>
        <item x="6262"/>
        <item x="1810"/>
        <item x="5985"/>
        <item x="5182"/>
        <item x="1222"/>
        <item x="2216"/>
        <item x="2377"/>
        <item x="4701"/>
        <item x="1167"/>
        <item x="530"/>
        <item x="610"/>
        <item x="6123"/>
        <item x="960"/>
        <item x="2770"/>
        <item x="423"/>
        <item x="2012"/>
        <item x="2616"/>
        <item x="1434"/>
        <item x="730"/>
        <item x="5031"/>
        <item x="5228"/>
        <item x="5281"/>
        <item x="5119"/>
        <item x="1740"/>
        <item x="1548"/>
        <item x="6294"/>
        <item x="2212"/>
        <item x="2129"/>
        <item x="474"/>
        <item x="3856"/>
        <item x="386"/>
        <item x="263"/>
        <item x="600"/>
        <item x="1264"/>
        <item x="1614"/>
        <item x="999"/>
        <item x="4926"/>
        <item x="2763"/>
        <item x="5597"/>
        <item x="1373"/>
        <item x="4425"/>
        <item x="6122"/>
        <item x="181"/>
        <item x="4016"/>
        <item x="755"/>
        <item x="585"/>
        <item x="1231"/>
        <item x="796"/>
        <item x="2071"/>
        <item x="4969"/>
        <item x="414"/>
        <item x="1494"/>
        <item x="1650"/>
        <item x="3039"/>
        <item x="2084"/>
        <item x="1075"/>
        <item x="5690"/>
        <item x="2652"/>
        <item x="1551"/>
        <item x="4436"/>
        <item x="634"/>
        <item x="6280"/>
        <item x="5654"/>
        <item x="5047"/>
        <item x="4142"/>
        <item x="5792"/>
        <item x="2758"/>
        <item x="762"/>
        <item x="3346"/>
        <item x="2464"/>
        <item x="4312"/>
        <item x="2461"/>
        <item x="3284"/>
        <item x="1343"/>
        <item x="1377"/>
        <item x="3695"/>
        <item x="3200"/>
        <item x="42"/>
        <item x="3680"/>
        <item x="4239"/>
        <item x="5412"/>
        <item x="1760"/>
        <item x="1316"/>
        <item x="3402"/>
        <item x="2898"/>
        <item x="4854"/>
        <item x="2492"/>
        <item x="2914"/>
        <item x="1073"/>
        <item x="5900"/>
        <item x="1558"/>
        <item x="5972"/>
        <item x="3301"/>
        <item x="3433"/>
        <item x="1722"/>
        <item x="4632"/>
        <item x="1531"/>
        <item x="1633"/>
        <item x="2842"/>
        <item x="2057"/>
        <item x="256"/>
        <item x="2087"/>
        <item x="2188"/>
        <item x="167"/>
        <item x="3144"/>
        <item x="5948"/>
        <item x="5487"/>
        <item x="2172"/>
        <item x="5285"/>
        <item x="5705"/>
        <item x="2050"/>
        <item x="5732"/>
        <item x="5183"/>
        <item x="795"/>
        <item x="253"/>
        <item x="4560"/>
        <item x="1617"/>
        <item x="2814"/>
        <item x="1792"/>
        <item x="5384"/>
        <item x="5976"/>
        <item x="2633"/>
        <item x="2090"/>
        <item x="2222"/>
        <item x="2959"/>
        <item x="2022"/>
        <item x="2226"/>
        <item x="2327"/>
        <item x="4703"/>
        <item x="1889"/>
        <item x="3863"/>
        <item x="1624"/>
        <item x="187"/>
        <item x="3429"/>
        <item x="5951"/>
        <item x="1455"/>
        <item x="5410"/>
        <item x="2793"/>
        <item x="1989"/>
        <item x="1236"/>
        <item x="393"/>
        <item x="1008"/>
        <item x="6189"/>
        <item x="1745"/>
        <item x="2670"/>
        <item x="5010"/>
        <item x="2812"/>
        <item x="4277"/>
        <item x="3331"/>
        <item x="4040"/>
        <item x="3388"/>
        <item x="4122"/>
        <item x="4046"/>
        <item x="5204"/>
        <item x="2887"/>
        <item x="1744"/>
        <item x="4"/>
        <item x="1798"/>
        <item x="1214"/>
        <item x="1144"/>
        <item x="1828"/>
        <item x="6069"/>
        <item x="5546"/>
        <item x="4547"/>
        <item x="936"/>
        <item x="528"/>
        <item x="4335"/>
        <item x="179"/>
        <item x="5833"/>
        <item x="868"/>
        <item x="5953"/>
        <item x="886"/>
        <item x="3465"/>
        <item x="5528"/>
        <item x="111"/>
        <item x="1850"/>
        <item x="3809"/>
        <item x="2925"/>
        <item x="149"/>
        <item x="1731"/>
        <item x="2646"/>
        <item x="1893"/>
        <item x="3647"/>
        <item x="2534"/>
        <item x="3597"/>
        <item x="1156"/>
        <item x="673"/>
        <item x="3949"/>
        <item x="3115"/>
        <item x="3562"/>
        <item x="4804"/>
        <item x="4984"/>
        <item x="5632"/>
        <item x="1430"/>
        <item x="5037"/>
        <item x="2548"/>
        <item x="1234"/>
        <item x="4018"/>
        <item x="3506"/>
        <item x="836"/>
        <item x="315"/>
        <item x="1790"/>
        <item x="621"/>
        <item x="2053"/>
        <item x="5472"/>
        <item x="4334"/>
        <item x="89"/>
        <item x="4066"/>
        <item x="916"/>
        <item x="271"/>
        <item x="4123"/>
        <item x="2921"/>
        <item x="3908"/>
        <item x="2955"/>
        <item x="4660"/>
        <item x="809"/>
        <item x="1121"/>
        <item x="2961"/>
        <item x="2549"/>
        <item x="3005"/>
        <item x="1533"/>
        <item x="3354"/>
        <item x="2772"/>
        <item x="4864"/>
        <item x="5650"/>
        <item x="5104"/>
        <item x="1890"/>
        <item x="1847"/>
        <item x="5052"/>
        <item x="5060"/>
        <item x="4845"/>
        <item x="265"/>
        <item x="4522"/>
        <item x="254"/>
        <item x="4607"/>
        <item x="62"/>
        <item x="2217"/>
        <item x="5623"/>
        <item x="4260"/>
        <item x="5585"/>
        <item x="3065"/>
        <item x="5828"/>
        <item x="4687"/>
        <item x="3627"/>
        <item x="6226"/>
        <item x="4646"/>
        <item x="4596"/>
        <item x="446"/>
        <item x="825"/>
        <item x="3208"/>
        <item x="220"/>
        <item x="3842"/>
        <item x="930"/>
        <item x="4614"/>
        <item x="1111"/>
        <item x="2638"/>
        <item x="6291"/>
        <item x="4289"/>
        <item x="4800"/>
        <item x="4251"/>
        <item x="5303"/>
        <item x="1564"/>
        <item x="4323"/>
        <item x="843"/>
        <item x="3124"/>
        <item x="5657"/>
        <item x="6290"/>
        <item x="4053"/>
        <item x="1195"/>
        <item x="6186"/>
        <item x="3181"/>
        <item x="1407"/>
        <item x="1153"/>
        <item x="1556"/>
        <item x="2853"/>
        <item x="1449"/>
        <item x="2694"/>
        <item x="4015"/>
        <item x="1748"/>
        <item x="5887"/>
        <item x="5604"/>
        <item x="1871"/>
        <item x="2609"/>
        <item x="268"/>
        <item x="5188"/>
        <item x="43"/>
        <item x="4663"/>
        <item x="3572"/>
        <item x="2660"/>
        <item x="1857"/>
        <item x="3693"/>
        <item x="363"/>
        <item x="2387"/>
        <item x="124"/>
        <item x="344"/>
        <item x="4120"/>
        <item x="4956"/>
        <item x="467"/>
        <item x="5391"/>
        <item x="2147"/>
        <item x="3521"/>
        <item x="4629"/>
        <item x="986"/>
        <item x="1149"/>
        <item x="5112"/>
        <item x="3656"/>
        <item x="990"/>
        <item x="4366"/>
        <item x="3554"/>
        <item x="1849"/>
        <item x="5323"/>
        <item x="4943"/>
        <item x="3831"/>
        <item x="4286"/>
        <item x="407"/>
        <item x="6282"/>
        <item x="5917"/>
        <item x="670"/>
        <item x="3052"/>
        <item x="4542"/>
        <item x="185"/>
        <item x="2253"/>
        <item x="772"/>
        <item x="1750"/>
        <item x="1600"/>
        <item x="4548"/>
        <item x="1654"/>
        <item x="1335"/>
        <item x="2605"/>
        <item x="4725"/>
        <item x="3988"/>
        <item x="2322"/>
        <item x="4526"/>
        <item x="3237"/>
        <item x="1295"/>
        <item x="2353"/>
        <item x="4704"/>
        <item x="1432"/>
        <item x="5062"/>
        <item x="2059"/>
        <item x="3400"/>
        <item x="6295"/>
        <item x="5909"/>
        <item x="4702"/>
        <item x="3424"/>
        <item x="5573"/>
        <item x="6286"/>
        <item x="2880"/>
        <item x="4212"/>
        <item x="2020"/>
        <item x="4219"/>
        <item x="4819"/>
        <item x="1431"/>
        <item x="3136"/>
        <item x="455"/>
        <item x="5343"/>
        <item x="375"/>
        <item x="83"/>
        <item x="5563"/>
        <item x="1661"/>
        <item x="1268"/>
        <item x="3981"/>
        <item x="5090"/>
        <item x="41"/>
        <item x="3741"/>
        <item x="2457"/>
        <item x="778"/>
        <item x="2717"/>
        <item x="1281"/>
        <item x="3497"/>
        <item x="515"/>
        <item x="846"/>
        <item x="5742"/>
        <item x="1927"/>
        <item x="349"/>
        <item x="5721"/>
        <item x="2184"/>
        <item x="6278"/>
        <item x="1020"/>
        <item x="2466"/>
        <item x="6104"/>
        <item x="1447"/>
        <item x="1578"/>
        <item x="32"/>
        <item x="3823"/>
        <item x="91"/>
        <item x="3310"/>
        <item x="4103"/>
        <item x="4594"/>
        <item x="2137"/>
        <item x="716"/>
        <item x="602"/>
        <item x="4259"/>
        <item x="943"/>
        <item x="4121"/>
        <item x="4267"/>
        <item x="27"/>
        <item x="4164"/>
        <item x="2666"/>
        <item x="2004"/>
        <item x="2191"/>
        <item x="4946"/>
        <item x="2991"/>
        <item x="2283"/>
        <item x="1490"/>
        <item x="4887"/>
        <item x="3717"/>
        <item x="5251"/>
        <item x="6072"/>
        <item x="2912"/>
        <item x="4520"/>
        <item x="2508"/>
        <item x="2282"/>
        <item x="5768"/>
        <item x="5246"/>
        <item x="4452"/>
        <item x="4158"/>
        <item x="4752"/>
        <item x="1764"/>
        <item x="2185"/>
        <item x="1185"/>
        <item x="137"/>
        <item x="5304"/>
        <item x="88"/>
        <item x="2480"/>
        <item x="127"/>
        <item x="5773"/>
        <item x="366"/>
        <item x="3617"/>
        <item x="1823"/>
        <item x="3501"/>
        <item x="6151"/>
        <item x="1521"/>
        <item x="2817"/>
        <item x="6147"/>
        <item x="757"/>
        <item x="1567"/>
        <item x="1683"/>
        <item x="1803"/>
        <item x="2256"/>
        <item x="2043"/>
        <item x="6241"/>
        <item x="1046"/>
        <item x="2843"/>
        <item x="1168"/>
        <item x="532"/>
        <item x="3142"/>
        <item x="5189"/>
        <item x="5965"/>
        <item x="3377"/>
        <item x="1522"/>
        <item x="4960"/>
        <item x="2498"/>
        <item x="2144"/>
        <item x="5053"/>
        <item x="5034"/>
        <item x="5936"/>
        <item x="1974"/>
        <item x="2918"/>
        <item x="2551"/>
        <item x="1427"/>
        <item x="5556"/>
        <item x="2133"/>
        <item x="3820"/>
        <item x="1921"/>
        <item x="687"/>
        <item x="1859"/>
        <item x="1410"/>
        <item x="1345"/>
        <item x="3900"/>
        <item x="1723"/>
        <item x="3215"/>
        <item x="5529"/>
        <item x="288"/>
        <item x="5655"/>
        <item x="5159"/>
        <item x="2844"/>
        <item x="1881"/>
        <item x="934"/>
        <item x="1061"/>
        <item x="3764"/>
        <item x="2614"/>
        <item x="6168"/>
        <item x="3871"/>
        <item x="68"/>
        <item x="6306"/>
        <item x="3738"/>
        <item x="4999"/>
        <item x="2578"/>
        <item x="4675"/>
        <item x="4495"/>
        <item x="1502"/>
        <item x="1025"/>
        <item x="4200"/>
        <item x="3810"/>
        <item x="651"/>
        <item x="2107"/>
        <item x="6229"/>
        <item x="5788"/>
        <item x="1030"/>
        <item x="3120"/>
        <item x="3898"/>
        <item x="4355"/>
        <item x="4597"/>
        <item x="5330"/>
        <item x="2788"/>
        <item x="5673"/>
        <item x="2815"/>
        <item x="2707"/>
        <item x="2639"/>
        <item x="3129"/>
        <item x="2319"/>
        <item x="3030"/>
        <item x="4187"/>
        <item x="2744"/>
        <item x="3945"/>
        <item x="4261"/>
        <item x="5128"/>
        <item x="2048"/>
        <item x="735"/>
        <item x="6204"/>
        <item x="4927"/>
        <item x="3423"/>
        <item x="976"/>
        <item x="1135"/>
        <item x="5709"/>
        <item x="746"/>
        <item x="2307"/>
        <item x="2647"/>
        <item x="880"/>
        <item x="5850"/>
        <item x="3679"/>
        <item x="5854"/>
        <item x="4877"/>
        <item x="3325"/>
        <item x="761"/>
        <item x="1143"/>
        <item x="4566"/>
        <item x="5955"/>
        <item x="5991"/>
        <item x="3256"/>
        <item x="1109"/>
        <item x="5872"/>
        <item x="592"/>
        <item x="6164"/>
        <item x="4381"/>
        <item x="3755"/>
        <item x="3515"/>
        <item x="1475"/>
        <item x="1668"/>
        <item x="2813"/>
        <item x="4460"/>
        <item x="5713"/>
        <item x="3700"/>
        <item x="5825"/>
        <item x="3960"/>
        <item x="1482"/>
        <item x="5145"/>
        <item x="3690"/>
        <item x="2702"/>
        <item x="5070"/>
        <item x="4829"/>
        <item x="2778"/>
        <item x="4127"/>
        <item x="1961"/>
        <item x="2697"/>
        <item x="4188"/>
        <item x="2674"/>
        <item x="2713"/>
        <item x="804"/>
        <item x="2344"/>
        <item x="3040"/>
        <item x="4889"/>
        <item x="20"/>
        <item x="5522"/>
        <item x="4263"/>
        <item x="2724"/>
        <item x="5345"/>
        <item x="2801"/>
        <item x="6061"/>
        <item x="5288"/>
        <item x="3490"/>
        <item x="2834"/>
        <item x="2258"/>
        <item x="2359"/>
        <item x="6085"/>
        <item x="3202"/>
        <item x="805"/>
        <item x="5559"/>
        <item x="1291"/>
        <item x="5715"/>
        <item x="166"/>
        <item x="2479"/>
        <item x="5233"/>
        <item x="447"/>
        <item x="5272"/>
        <item x="5517"/>
        <item x="918"/>
        <item x="3056"/>
        <item x="5797"/>
        <item x="5800"/>
        <item x="2984"/>
        <item x="4409"/>
        <item x="5017"/>
        <item x="6293"/>
        <item x="721"/>
        <item x="3937"/>
        <item x="5922"/>
        <item x="5630"/>
        <item x="4543"/>
        <item x="4061"/>
        <item x="2299"/>
        <item x="1152"/>
        <item x="405"/>
        <item x="1446"/>
        <item x="2284"/>
        <item x="2856"/>
        <item x="461"/>
        <item x="1307"/>
        <item x="450"/>
        <item x="1779"/>
        <item x="1555"/>
        <item x="4677"/>
        <item x="5753"/>
        <item x="2739"/>
        <item x="4568"/>
        <item x="1565"/>
        <item x="1605"/>
        <item x="2460"/>
        <item x="814"/>
        <item x="5747"/>
        <item x="3686"/>
        <item x="947"/>
        <item x="10"/>
        <item x="732"/>
        <item x="579"/>
        <item x="970"/>
        <item x="4089"/>
        <item x="2870"/>
        <item x="4909"/>
        <item x="2799"/>
        <item x="6203"/>
        <item x="5035"/>
        <item x="6304"/>
        <item x="511"/>
        <item x="5641"/>
        <item x="1698"/>
        <item x="1833"/>
        <item x="5612"/>
        <item x="3893"/>
        <item x="5250"/>
        <item x="4688"/>
        <item x="3444"/>
        <item x="3514"/>
        <item x="3804"/>
        <item x="5644"/>
        <item x="4244"/>
        <item x="4762"/>
        <item x="2994"/>
        <item x="6243"/>
        <item x="3026"/>
        <item x="1716"/>
        <item x="5959"/>
        <item x="5008"/>
        <item x="5109"/>
        <item x="381"/>
        <item x="2662"/>
        <item x="2916"/>
        <item x="3340"/>
        <item x="3977"/>
        <item x="1907"/>
        <item x="2828"/>
        <item x="1238"/>
        <item x="4386"/>
        <item x="2163"/>
        <item x="4054"/>
        <item x="1294"/>
        <item x="597"/>
        <item x="4865"/>
        <item x="4531"/>
        <item x="4517"/>
        <item x="5142"/>
        <item x="5590"/>
        <item x="6296"/>
        <item x="779"/>
        <item x="5599"/>
        <item x="3288"/>
        <item x="440"/>
        <item x="1390"/>
        <item x="2619"/>
        <item x="4604"/>
        <item x="1465"/>
        <item x="3064"/>
        <item x="3398"/>
        <item x="5600"/>
        <item x="774"/>
        <item x="5859"/>
        <item x="2396"/>
        <item x="1894"/>
        <item x="2173"/>
        <item x="49"/>
        <item x="2644"/>
        <item x="3839"/>
        <item x="3329"/>
        <item x="4749"/>
        <item x="5560"/>
        <item x="4862"/>
        <item x="1220"/>
        <item x="4304"/>
        <item x="34"/>
        <item x="2857"/>
        <item x="1119"/>
        <item x="1729"/>
        <item x="4546"/>
        <item x="364"/>
        <item x="5315"/>
        <item x="4799"/>
        <item x="926"/>
        <item x="719"/>
        <item x="5826"/>
        <item x="389"/>
        <item x="4625"/>
        <item x="3396"/>
        <item x="2286"/>
        <item x="3105"/>
        <item x="4057"/>
        <item x="4389"/>
        <item x="2944"/>
        <item x="4684"/>
        <item x="2948"/>
        <item x="1780"/>
        <item x="1869"/>
        <item x="6032"/>
        <item x="252"/>
        <item x="8"/>
        <item x="2413"/>
        <item x="3187"/>
        <item x="3692"/>
        <item x="2110"/>
        <item x="3778"/>
        <item x="1837"/>
        <item x="1775"/>
        <item x="4391"/>
        <item x="2347"/>
        <item x="2792"/>
        <item x="5442"/>
        <item x="445"/>
        <item x="5245"/>
        <item x="134"/>
        <item x="3415"/>
        <item x="6292"/>
        <item x="345"/>
        <item x="5380"/>
        <item x="643"/>
        <item x="4838"/>
        <item x="3442"/>
        <item x="2553"/>
        <item x="783"/>
        <item x="5420"/>
        <item x="6021"/>
        <item x="869"/>
        <item x="1261"/>
        <item x="4083"/>
        <item x="4268"/>
        <item x="2740"/>
        <item x="5028"/>
        <item x="4824"/>
        <item x="5427"/>
        <item x="4466"/>
        <item x="5969"/>
        <item x="1891"/>
        <item x="4011"/>
        <item x="6198"/>
        <item x="281"/>
        <item x="5993"/>
        <item x="2671"/>
        <item x="2587"/>
        <item x="4477"/>
        <item x="6222"/>
        <item x="907"/>
        <item x="1959"/>
        <item x="4787"/>
        <item x="593"/>
        <item x="1660"/>
        <item x="1007"/>
        <item x="5879"/>
        <item x="303"/>
        <item x="1992"/>
        <item x="5259"/>
        <item x="3836"/>
        <item x="1602"/>
        <item x="2323"/>
        <item x="1843"/>
        <item x="1207"/>
        <item x="3015"/>
        <item x="4898"/>
        <item x="2645"/>
        <item x="3071"/>
        <item x="3841"/>
        <item x="1626"/>
        <item x="3381"/>
        <item x="1932"/>
        <item x="5656"/>
        <item x="5806"/>
        <item x="6182"/>
        <item x="5618"/>
        <item x="239"/>
        <item x="2106"/>
        <item x="3711"/>
        <item x="6288"/>
        <item x="3589"/>
        <item x="5336"/>
        <item x="2239"/>
        <item x="2288"/>
        <item x="4091"/>
        <item x="4685"/>
        <item x="3781"/>
        <item x="2422"/>
        <item x="2501"/>
        <item x="1368"/>
        <item x="1052"/>
        <item x="4893"/>
        <item x="2497"/>
        <item x="1685"/>
        <item x="4361"/>
        <item x="4775"/>
        <item x="5575"/>
        <item x="4664"/>
        <item x="1689"/>
        <item x="4658"/>
        <item x="6141"/>
        <item x="995"/>
        <item x="2795"/>
        <item x="6256"/>
        <item x="2493"/>
        <item x="5794"/>
        <item x="6136"/>
        <item x="5616"/>
        <item x="698"/>
        <item x="1812"/>
        <item x="2157"/>
        <item x="2558"/>
        <item x="2574"/>
        <item x="3783"/>
        <item x="2932"/>
        <item x="28"/>
        <item x="4815"/>
        <item x="1381"/>
        <item x="1137"/>
        <item x="6042"/>
        <item x="4171"/>
        <item x="1146"/>
        <item x="4940"/>
        <item x="2754"/>
        <item x="6213"/>
        <item x="2819"/>
        <item x="4902"/>
        <item x="210"/>
        <item x="1279"/>
        <item x="2257"/>
        <item x="5428"/>
        <item x="2787"/>
        <item x="2040"/>
        <item x="2200"/>
        <item x="5652"/>
        <item x="4649"/>
        <item x="227"/>
        <item x="4886"/>
        <item x="1084"/>
        <item x="2540"/>
        <item x="865"/>
        <item x="4014"/>
        <item x="436"/>
        <item x="129"/>
        <item x="3511"/>
        <item x="6279"/>
        <item x="117"/>
        <item x="4870"/>
        <item x="5858"/>
        <item x="5992"/>
        <item x="418"/>
        <item x="2927"/>
        <item x="6112"/>
        <item x="3436"/>
        <item x="5661"/>
        <item x="5594"/>
        <item x="763"/>
        <item x="6163"/>
        <item x="432"/>
        <item x="1477"/>
        <item x="4524"/>
        <item x="3260"/>
        <item x="5997"/>
        <item x="2314"/>
        <item x="6030"/>
        <item x="1806"/>
        <item x="1770"/>
        <item x="4551"/>
        <item x="1892"/>
        <item x="5445"/>
        <item x="4465"/>
        <item x="1840"/>
        <item x="4168"/>
        <item x="153"/>
        <item x="2193"/>
        <item x="2202"/>
        <item x="2115"/>
        <item x="2973"/>
        <item x="24"/>
        <item x="5431"/>
        <item x="22"/>
        <item x="1056"/>
        <item x="3599"/>
        <item x="1786"/>
        <item x="1851"/>
        <item x="2407"/>
        <item x="4722"/>
        <item x="1471"/>
        <item x="1192"/>
        <item x="2947"/>
        <item x="1327"/>
        <item x="5771"/>
        <item x="1313"/>
        <item x="5697"/>
        <item x="5265"/>
        <item x="3143"/>
        <item x="5903"/>
        <item x="3190"/>
        <item x="4880"/>
        <item x="5243"/>
        <item x="4181"/>
        <item x="449"/>
        <item x="3734"/>
        <item x="2397"/>
        <item x="2769"/>
        <item x="2242"/>
        <item x="4414"/>
        <item x="5211"/>
        <item x="1409"/>
        <item x="3257"/>
        <item x="3389"/>
        <item x="1610"/>
        <item x="3578"/>
        <item x="2153"/>
        <item x="554"/>
        <item x="2408"/>
        <item x="2395"/>
        <item x="5666"/>
        <item x="3906"/>
        <item x="5478"/>
        <item x="2580"/>
        <item x="5307"/>
        <item x="2102"/>
        <item x="2019"/>
        <item x="6273"/>
        <item x="2940"/>
        <item x="605"/>
        <item x="5224"/>
        <item x="5642"/>
        <item x="5401"/>
        <item x="1701"/>
        <item x="5358"/>
        <item x="5101"/>
        <item x="595"/>
        <item x="4449"/>
        <item x="4262"/>
        <item x="3858"/>
        <item x="5988"/>
        <item x="3041"/>
        <item x="601"/>
        <item x="5160"/>
        <item x="2642"/>
        <item x="2472"/>
        <item x="85"/>
        <item x="6208"/>
        <item x="5103"/>
        <item x="5164"/>
        <item x="2450"/>
        <item x="4072"/>
        <item x="186"/>
        <item x="2753"/>
        <item x="4374"/>
        <item x="2659"/>
        <item x="1378"/>
        <item x="2895"/>
        <item x="1727"/>
        <item x="3587"/>
        <item x="1529"/>
        <item x="2390"/>
        <item x="2401"/>
        <item x="2679"/>
        <item x="827"/>
        <item x="5205"/>
        <item x="1045"/>
        <item x="5450"/>
        <item x="5892"/>
        <item x="5966"/>
        <item x="5455"/>
        <item x="5261"/>
        <item x="2596"/>
        <item x="5354"/>
        <item x="587"/>
        <item x="1324"/>
        <item x="1241"/>
        <item x="5740"/>
        <item x="2076"/>
        <item x="3054"/>
        <item x="2897"/>
        <item x="922"/>
        <item x="509"/>
        <item x="5611"/>
        <item x="4557"/>
        <item x="4988"/>
        <item x="1815"/>
        <item x="6045"/>
        <item x="2831"/>
        <item x="3939"/>
        <item x="6046"/>
        <item x="4615"/>
        <item x="631"/>
        <item x="4063"/>
        <item x="195"/>
        <item x="5173"/>
        <item x="5738"/>
        <item x="1699"/>
        <item x="3852"/>
        <item x="1577"/>
        <item x="2598"/>
        <item x="4527"/>
        <item x="3520"/>
        <item x="3355"/>
        <item x="590"/>
        <item x="5736"/>
        <item x="5074"/>
        <item x="5324"/>
        <item x="443"/>
        <item x="1579"/>
        <item x="3946"/>
        <item x="2354"/>
        <item x="6235"/>
        <item x="5439"/>
        <item x="5523"/>
        <item x="2655"/>
        <item x="4005"/>
        <item x="2304"/>
        <item x="5080"/>
        <item x="1887"/>
        <item x="4428"/>
        <item x="37"/>
        <item x="3855"/>
        <item x="3672"/>
        <item x="4106"/>
        <item x="2447"/>
        <item x="2435"/>
        <item x="1450"/>
        <item x="5168"/>
        <item x="4630"/>
        <item x="4487"/>
        <item x="3156"/>
        <item x="1157"/>
        <item x="2509"/>
        <item x="2240"/>
        <item x="2487"/>
        <item x="413"/>
        <item x="5735"/>
        <item x="2905"/>
        <item x="1732"/>
        <item x="5511"/>
        <item x="1029"/>
        <item x="5024"/>
        <item x="184"/>
        <item x="3605"/>
        <item x="3534"/>
        <item x="2688"/>
        <item x="5502"/>
        <item x="3811"/>
        <item x="1596"/>
        <item x="1414"/>
        <item x="5639"/>
        <item x="1312"/>
        <item x="3565"/>
        <item x="5036"/>
        <item x="4348"/>
        <item x="812"/>
        <item x="5533"/>
        <item x="2730"/>
        <item x="2781"/>
        <item x="4986"/>
        <item x="1099"/>
        <item x="5282"/>
        <item x="1489"/>
        <item x="6109"/>
        <item x="1292"/>
        <item x="2027"/>
        <item x="1159"/>
        <item x="3004"/>
        <item x="2705"/>
        <item x="1037"/>
        <item x="1404"/>
        <item x="4457"/>
        <item x="4287"/>
        <item x="2490"/>
        <item x="1937"/>
        <item x="5569"/>
        <item x="4818"/>
        <item x="442"/>
        <item x="5206"/>
        <item x="2277"/>
        <item x="2939"/>
        <item x="956"/>
        <item x="705"/>
        <item x="3455"/>
        <item x="235"/>
        <item x="3385"/>
        <item x="3868"/>
        <item x="1536"/>
        <item x="1090"/>
        <item x="3951"/>
        <item x="1844"/>
        <item x="1266"/>
        <item x="1991"/>
        <item x="3744"/>
        <item x="3539"/>
        <item x="2103"/>
        <item x="5293"/>
        <item x="3745"/>
        <item x="520"/>
        <item x="5256"/>
        <item x="463"/>
        <item x="6193"/>
        <item x="248"/>
        <item x="360"/>
        <item x="5165"/>
        <item x="6130"/>
        <item x="5811"/>
        <item x="3480"/>
        <item x="1965"/>
        <item x="5867"/>
        <item x="5933"/>
        <item x="2764"/>
        <item x="3602"/>
        <item x="2233"/>
        <item x="1243"/>
        <item x="3083"/>
        <item x="1304"/>
        <item x="5181"/>
        <item x="4769"/>
        <item x="4673"/>
        <item x="5437"/>
        <item x="5878"/>
        <item x="4713"/>
        <item x="2675"/>
        <item x="3467"/>
        <item x="2251"/>
        <item x="1505"/>
        <item x="2214"/>
        <item x="3641"/>
        <item x="5471"/>
        <item x="4064"/>
        <item x="3111"/>
        <item x="4007"/>
        <item x="276"/>
        <item x="6316"/>
        <item x="1190"/>
        <item x="996"/>
        <item x="2684"/>
        <item x="3277"/>
        <item x="6313"/>
        <item x="2862"/>
        <item x="2840"/>
        <item x="1386"/>
        <item x="3857"/>
        <item x="1510"/>
        <item x="3493"/>
        <item x="199"/>
        <item x="1563"/>
        <item x="3866"/>
        <item x="2995"/>
        <item x="4377"/>
        <item x="1648"/>
        <item x="1225"/>
        <item x="4876"/>
        <item x="2532"/>
        <item x="2481"/>
        <item x="4816"/>
        <item x="2180"/>
        <item x="3569"/>
        <item x="1516"/>
        <item x="900"/>
        <item x="5126"/>
        <item x="4648"/>
        <item x="1171"/>
        <item x="4247"/>
        <item x="4730"/>
        <item x="2183"/>
        <item x="870"/>
        <item x="4147"/>
        <item x="52"/>
        <item x="51"/>
        <item x="5829"/>
        <item x="6297"/>
        <item x="4608"/>
        <item x="160"/>
        <item x="2579"/>
        <item x="5102"/>
        <item x="1464"/>
        <item x="942"/>
        <item x="4574"/>
        <item x="5849"/>
        <item x="4780"/>
        <item x="6175"/>
        <item x="2374"/>
        <item x="1277"/>
        <item x="4581"/>
        <item x="1023"/>
        <item x="2555"/>
        <item x="4777"/>
        <item x="17"/>
        <item x="5097"/>
        <item x="612"/>
        <item x="3860"/>
        <item x="2260"/>
        <item x="1811"/>
        <item x="1014"/>
        <item x="3394"/>
        <item x="664"/>
        <item x="5050"/>
        <item x="5555"/>
        <item x="2178"/>
        <item x="2727"/>
        <item x="4783"/>
        <item x="5373"/>
        <item x="2888"/>
        <item x="5884"/>
        <item x="5098"/>
        <item x="3859"/>
        <item x="2777"/>
        <item x="5752"/>
        <item x="1105"/>
        <item x="3500"/>
        <item x="1380"/>
        <item x="1480"/>
        <item x="1950"/>
        <item x="4019"/>
        <item x="5958"/>
        <item x="3460"/>
        <item x="5135"/>
        <item x="3958"/>
        <item x="1080"/>
        <item x="3395"/>
        <item x="2886"/>
        <item x="2429"/>
        <item x="2150"/>
        <item x="3880"/>
        <item x="4338"/>
        <item x="1922"/>
        <item x="5158"/>
        <item x="4028"/>
        <item x="4082"/>
        <item x="3910"/>
        <item x="6244"/>
        <item x="5287"/>
        <item x="1593"/>
        <item x="5508"/>
        <item x="3131"/>
        <item x="398"/>
        <item x="6148"/>
        <item x="2822"/>
        <item x="2524"/>
        <item x="6076"/>
        <item x="3685"/>
        <item x="3742"/>
        <item x="692"/>
        <item x="2601"/>
        <item x="3"/>
        <item x="5355"/>
        <item x="5020"/>
        <item x="2119"/>
        <item x="3689"/>
        <item x="2790"/>
        <item x="5663"/>
        <item x="4012"/>
        <item x="4420"/>
        <item x="1737"/>
        <item x="392"/>
        <item x="2005"/>
        <item x="1538"/>
        <item x="2181"/>
        <item x="3476"/>
        <item x="395"/>
        <item x="1158"/>
        <item x="1575"/>
        <item x="3409"/>
        <item x="2340"/>
        <item x="2628"/>
        <item x="3845"/>
        <item x="1652"/>
        <item x="764"/>
        <item x="4790"/>
        <item x="5339"/>
        <item x="4503"/>
        <item x="2496"/>
        <item x="3468"/>
        <item x="444"/>
        <item x="6150"/>
        <item x="2502"/>
        <item x="6134"/>
        <item x="4483"/>
        <item x="4458"/>
        <item x="5515"/>
        <item x="1561"/>
        <item x="4994"/>
        <item x="2860"/>
        <item x="3771"/>
        <item x="6063"/>
        <item x="5115"/>
        <item x="3189"/>
        <item x="3458"/>
        <item x="2514"/>
        <item x="5423"/>
        <item x="1094"/>
        <item x="2078"/>
        <item x="6001"/>
        <item x="1079"/>
        <item x="2099"/>
        <item x="3807"/>
        <item x="3420"/>
        <item x="3116"/>
        <item x="1104"/>
        <item x="3909"/>
        <item x="1978"/>
        <item x="5737"/>
        <item x="3333"/>
        <item x="5852"/>
        <item x="2576"/>
        <item x="2159"/>
        <item x="6314"/>
        <item x="596"/>
        <item x="3801"/>
        <item x="1064"/>
        <item x="5434"/>
        <item x="3849"/>
        <item x="2569"/>
        <item x="103"/>
        <item x="912"/>
        <item x="1820"/>
        <item x="723"/>
        <item x="3704"/>
        <item x="4627"/>
        <item x="6019"/>
        <item x="4196"/>
        <item x="2061"/>
        <item x="2488"/>
        <item x="2989"/>
        <item x="4234"/>
        <item x="4921"/>
        <item x="801"/>
        <item x="6271"/>
        <item x="5638"/>
        <item x="5114"/>
        <item x="5436"/>
        <item x="1592"/>
        <item x="3096"/>
        <item x="2519"/>
        <item x="5791"/>
        <item x="261"/>
        <item x="2588"/>
        <item x="3821"/>
        <item x="5908"/>
        <item x="1366"/>
        <item x="2883"/>
        <item x="1337"/>
        <item x="5192"/>
        <item x="2281"/>
        <item x="2906"/>
        <item x="1365"/>
        <item x="4514"/>
        <item x="4445"/>
        <item x="3957"/>
        <item x="4003"/>
        <item x="3834"/>
        <item x="5634"/>
        <item x="782"/>
        <item x="4741"/>
        <item x="640"/>
        <item x="3417"/>
        <item x="4610"/>
        <item x="3159"/>
        <item x="1981"/>
        <item x="361"/>
        <item x="5882"/>
        <item x="1545"/>
        <item x="1319"/>
        <item x="4951"/>
        <item x="5708"/>
        <item x="4754"/>
        <item x="5319"/>
        <item x="6002"/>
        <item x="420"/>
        <item x="5210"/>
        <item x="3309"/>
        <item x="3971"/>
        <item x="2611"/>
        <item x="851"/>
        <item x="1422"/>
        <item x="3253"/>
        <item x="3671"/>
        <item x="5274"/>
        <item x="4797"/>
        <item x="297"/>
        <item x="1110"/>
        <item x="2037"/>
        <item x="4755"/>
        <item x="6067"/>
        <item x="1986"/>
        <item x="5359"/>
        <item x="1267"/>
        <item x="2245"/>
        <item x="2760"/>
        <item x="1083"/>
        <item x="4493"/>
        <item x="5974"/>
        <item x="1726"/>
        <item x="910"/>
        <item x="2073"/>
        <item x="4299"/>
        <item x="3464"/>
        <item x="6318"/>
        <item x="33"/>
        <item x="3228"/>
        <item x="1050"/>
        <item x="4907"/>
        <item x="5550"/>
        <item x="5986"/>
        <item x="684"/>
        <item x="1765"/>
        <item x="1576"/>
        <item x="3573"/>
        <item x="3352"/>
        <item x="742"/>
        <item x="5890"/>
        <item x="5945"/>
        <item x="336"/>
        <item x="2965"/>
        <item x="3598"/>
        <item x="5875"/>
        <item x="302"/>
        <item x="4311"/>
        <item x="5096"/>
        <item x="3919"/>
        <item x="2205"/>
        <item x="2917"/>
        <item x="729"/>
        <item x="1435"/>
        <item x="5202"/>
        <item x="1949"/>
        <item x="3475"/>
        <item x="2054"/>
        <item x="1280"/>
        <item x="4317"/>
        <item x="1361"/>
        <item x="1091"/>
        <item x="5586"/>
        <item x="489"/>
        <item x="1537"/>
        <item x="1515"/>
        <item x="662"/>
        <item x="4435"/>
        <item x="3393"/>
        <item x="1255"/>
        <item x="5057"/>
        <item x="676"/>
        <item x="6000"/>
        <item x="6108"/>
        <item x="4529"/>
        <item x="3243"/>
        <item x="3073"/>
        <item x="2186"/>
        <item x="790"/>
        <item x="2120"/>
        <item x="2402"/>
        <item x="5100"/>
        <item x="5376"/>
        <item x="1017"/>
        <item x="728"/>
        <item x="4112"/>
        <item x="4462"/>
        <item x="1463"/>
        <item x="5314"/>
        <item x="4368"/>
        <item x="6105"/>
        <item x="1314"/>
        <item x="3932"/>
        <item x="545"/>
        <item x="1421"/>
        <item x="5714"/>
        <item x="3404"/>
        <item x="2405"/>
        <item x="1012"/>
        <item x="5257"/>
        <item x="4584"/>
        <item x="3681"/>
        <item x="2336"/>
        <item x="38"/>
        <item x="2392"/>
        <item x="5476"/>
        <item x="1310"/>
        <item x="5871"/>
        <item x="689"/>
        <item x="1100"/>
        <item x="1544"/>
        <item x="2773"/>
        <item x="1980"/>
        <item x="4339"/>
        <item x="2803"/>
        <item x="688"/>
        <item x="1154"/>
        <item x="3278"/>
        <item x="1424"/>
        <item x="5051"/>
        <item x="4211"/>
        <item x="5273"/>
        <item x="5861"/>
        <item x="133"/>
        <item x="406"/>
        <item x="4932"/>
        <item x="4455"/>
        <item x="379"/>
        <item x="5046"/>
        <item x="1632"/>
        <item x="5208"/>
        <item x="5067"/>
        <item x="6156"/>
        <item x="4178"/>
        <item x="3968"/>
        <item x="5960"/>
        <item x="359"/>
        <item x="3818"/>
        <item x="1323"/>
        <item x="3632"/>
        <item x="4081"/>
        <item x="5996"/>
        <item x="3289"/>
        <item x="5186"/>
        <item x="5613"/>
        <item x="1814"/>
        <item x="4288"/>
        <item x="3563"/>
        <item x="3487"/>
        <item x="6128"/>
        <item x="4523"/>
        <item x="1947"/>
        <item x="1560"/>
        <item x="3870"/>
        <item x="2068"/>
        <item x="4577"/>
        <item x="5934"/>
        <item x="3613"/>
        <item x="5824"/>
        <item x="3904"/>
        <item x="209"/>
        <item x="3031"/>
        <item x="2458"/>
        <item x="1495"/>
        <item x="3063"/>
        <item x="5441"/>
        <item x="2070"/>
        <item x="3369"/>
        <item x="4242"/>
        <item x="47"/>
        <item x="367"/>
        <item x="3134"/>
        <item x="2570"/>
        <item x="1988"/>
        <item x="1945"/>
        <item x="1370"/>
        <item x="3084"/>
        <item x="1649"/>
        <item x="4768"/>
        <item x="501"/>
        <item x="1140"/>
        <item x="1583"/>
        <item x="2836"/>
        <item x="5003"/>
        <item x="178"/>
        <item x="2100"/>
        <item x="3594"/>
        <item x="4051"/>
        <item x="1093"/>
        <item x="2271"/>
        <item x="5772"/>
        <item x="1491"/>
        <item x="642"/>
        <item x="6011"/>
        <item x="4153"/>
        <item x="1302"/>
        <item x="3074"/>
        <item x="3112"/>
        <item x="4959"/>
        <item x="1297"/>
        <item x="6173"/>
        <item x="811"/>
        <item x="1235"/>
        <item x="231"/>
        <item x="5835"/>
        <item x="4295"/>
        <item x="1987"/>
        <item x="2858"/>
        <item x="5408"/>
        <item x="1223"/>
        <item x="5042"/>
        <item x="4699"/>
        <item x="1550"/>
        <item x="3379"/>
        <item x="3280"/>
        <item x="2807"/>
        <item x="5447"/>
        <item x="3763"/>
        <item x="3287"/>
        <item x="5521"/>
        <item x="3789"/>
        <item x="1278"/>
        <item x="2062"/>
        <item x="1425"/>
        <item x="938"/>
        <item x="3483"/>
        <item x="1125"/>
        <item x="1526"/>
        <item x="1751"/>
        <item x="6259"/>
        <item x="3244"/>
        <item x="2474"/>
        <item x="437"/>
        <item x="806"/>
        <item x="5591"/>
        <item x="343"/>
        <item x="1439"/>
        <item x="4432"/>
        <item x="2224"/>
        <item x="3481"/>
        <item x="222"/>
        <item x="1870"/>
        <item x="300"/>
        <item x="625"/>
        <item x="6131"/>
        <item x="3297"/>
        <item x="4602"/>
        <item x="4515"/>
        <item x="872"/>
        <item x="5252"/>
        <item x="3477"/>
        <item x="917"/>
        <item x="3864"/>
        <item x="4069"/>
        <item x="3881"/>
        <item x="2568"/>
        <item x="1940"/>
        <item x="4156"/>
        <item x="3392"/>
        <item x="2757"/>
        <item x="4857"/>
        <item x="4404"/>
        <item x="5808"/>
        <item x="789"/>
        <item x="2608"/>
        <item x="4938"/>
        <item x="2021"/>
        <item x="2650"/>
        <item x="1047"/>
        <item x="3767"/>
        <item x="4848"/>
        <item x="3759"/>
        <item x="5438"/>
        <item x="992"/>
        <item x="3262"/>
        <item x="854"/>
        <item x="5095"/>
        <item x="3185"/>
        <item x="5044"/>
        <item x="4002"/>
        <item x="4117"/>
        <item x="4330"/>
        <item x="3865"/>
        <item x="652"/>
        <item x="3984"/>
        <item x="5645"/>
        <item x="2852"/>
        <item x="3258"/>
        <item x="2582"/>
        <item x="3892"/>
        <item x="1498"/>
        <item x="3234"/>
        <item x="3191"/>
        <item x="4595"/>
        <item x="1969"/>
        <item x="411"/>
        <item x="4998"/>
        <item x="4154"/>
        <item x="3151"/>
        <item x="2876"/>
        <item x="2533"/>
        <item x="758"/>
        <item x="4763"/>
        <item x="332"/>
        <item x="245"/>
        <item x="3965"/>
        <item x="6174"/>
        <item x="1933"/>
        <item x="5130"/>
        <item x="2893"/>
        <item x="3607"/>
        <item x="3568"/>
        <item x="3896"/>
        <item x="2412"/>
        <item x="619"/>
        <item x="6025"/>
        <item x="3743"/>
        <item x="4682"/>
        <item x="5364"/>
        <item x="4830"/>
        <item x="441"/>
        <item x="4929"/>
        <item x="490"/>
        <item x="249"/>
        <item x="207"/>
        <item x="0"/>
        <item x="2936"/>
        <item x="3921"/>
        <item x="3230"/>
        <item x="1232"/>
        <item x="3746"/>
        <item x="702"/>
        <item x="2641"/>
        <item x="5499"/>
        <item x="4802"/>
        <item x="4966"/>
        <item x="3876"/>
        <item x="1832"/>
        <item x="5530"/>
        <item x="96"/>
        <item x="136"/>
        <item x="1713"/>
        <item x="1606"/>
        <item x="2478"/>
        <item x="499"/>
        <item x="5897"/>
        <item x="4554"/>
        <item x="5299"/>
        <item x="2615"/>
        <item x="4202"/>
        <item x="3709"/>
        <item x="1213"/>
        <item x="5201"/>
        <item x="2797"/>
        <item x="1753"/>
        <item x="2249"/>
        <item x="2463"/>
        <item x="2428"/>
        <item x="2623"/>
        <item x="4533"/>
        <item x="5557"/>
        <item x="622"/>
        <item x="4450"/>
        <item x="4273"/>
        <item x="3640"/>
        <item x="5356"/>
        <item x="2529"/>
        <item x="1943"/>
        <item x="927"/>
        <item x="1341"/>
        <item x="1086"/>
        <item x="3947"/>
        <item x="5498"/>
        <item x="3322"/>
        <item x="2411"/>
        <item x="2215"/>
        <item x="1067"/>
        <item x="5127"/>
        <item x="1646"/>
        <item x="507"/>
        <item x="1839"/>
        <item x="6139"/>
        <item x="4427"/>
        <item x="871"/>
        <item x="3675"/>
        <item x="369"/>
        <item x="3217"/>
        <item x="3888"/>
        <item x="1673"/>
        <item x="4873"/>
        <item x="1155"/>
        <item x="5063"/>
        <item x="4254"/>
        <item x="5750"/>
        <item x="4751"/>
        <item x="4841"/>
        <item x="5170"/>
        <item x="2507"/>
        <item x="4798"/>
        <item x="2901"/>
        <item x="5743"/>
        <item x="3913"/>
        <item x="2086"/>
        <item x="2716"/>
        <item x="3727"/>
        <item x="1411"/>
        <item x="3232"/>
        <item x="23"/>
        <item x="508"/>
        <item x="4423"/>
        <item x="5318"/>
        <item x="1500"/>
        <item x="4367"/>
        <item x="1686"/>
        <item x="7"/>
        <item x="2351"/>
        <item x="3378"/>
        <item x="5964"/>
        <item x="5196"/>
        <item x="2328"/>
        <item x="1552"/>
        <item x="3719"/>
        <item x="1226"/>
        <item x="1597"/>
        <item x="419"/>
        <item x="2143"/>
        <item x="4162"/>
        <item x="1293"/>
        <item x="1903"/>
        <item x="5920"/>
        <item x="2380"/>
        <item x="5619"/>
        <item x="5704"/>
        <item x="4616"/>
        <item x="2182"/>
        <item x="1282"/>
        <item x="3312"/>
        <item x="968"/>
        <item x="233"/>
        <item x="5790"/>
        <item x="1549"/>
        <item x="4474"/>
        <item x="5567"/>
        <item x="3219"/>
        <item x="5049"/>
        <item x="1929"/>
        <item x="39"/>
        <item x="4647"/>
        <item x="3138"/>
        <item x="3348"/>
        <item x="743"/>
        <item x="1499"/>
        <item x="243"/>
        <item x="2208"/>
        <item x="3770"/>
        <item x="2231"/>
        <item x="431"/>
        <item x="3530"/>
        <item x="1290"/>
        <item x="4863"/>
        <item x="3677"/>
        <item x="4208"/>
        <item x="1123"/>
        <item x="5"/>
        <item x="2786"/>
        <item x="5707"/>
        <item x="3593"/>
        <item x="5532"/>
        <item x="1134"/>
        <item x="4073"/>
        <item x="4641"/>
        <item x="2052"/>
        <item x="2693"/>
        <item x="3119"/>
        <item x="4136"/>
        <item x="3537"/>
        <item x="1161"/>
        <item x="495"/>
        <item x="5276"/>
        <item x="1817"/>
        <item x="953"/>
        <item x="3058"/>
        <item x="6073"/>
        <item x="5292"/>
        <item x="4732"/>
        <item x="3373"/>
        <item x="2728"/>
        <item x="4013"/>
        <item x="1210"/>
        <item x="2236"/>
        <item x="3538"/>
        <item x="754"/>
        <item x="1454"/>
        <item x="1513"/>
        <item x="5927"/>
        <item x="3162"/>
        <item x="305"/>
        <item x="3339"/>
        <item x="4810"/>
        <item x="4411"/>
        <item x="3748"/>
        <item x="6253"/>
        <item x="1957"/>
        <item x="6266"/>
        <item x="1357"/>
        <item x="4078"/>
        <item x="3344"/>
        <item x="1963"/>
        <item x="913"/>
        <item x="5525"/>
        <item x="4637"/>
        <item x="1036"/>
        <item x="2373"/>
        <item x="1841"/>
        <item x="2951"/>
        <item x="4510"/>
        <item x="849"/>
        <item x="5485"/>
        <item x="2714"/>
        <item x="3798"/>
        <item x="1488"/>
        <item x="1789"/>
        <item x="1842"/>
        <item x="5667"/>
        <item x="4038"/>
        <item x="312"/>
        <item x="513"/>
        <item x="2241"/>
        <item x="2135"/>
        <item x="784"/>
        <item x="562"/>
        <item x="4550"/>
        <item x="1251"/>
        <item x="26"/>
        <item x="3579"/>
        <item x="4820"/>
        <item x="3027"/>
        <item x="2915"/>
        <item x="2606"/>
        <item x="5263"/>
        <item x="3739"/>
        <item x="893"/>
        <item x="5474"/>
        <item x="3551"/>
        <item x="3522"/>
        <item x="2593"/>
        <item x="2121"/>
        <item x="480"/>
        <item x="2206"/>
        <item x="3775"/>
        <item x="1868"/>
        <item x="458"/>
        <item x="933"/>
        <item x="1459"/>
        <item x="2306"/>
        <item x="5002"/>
        <item x="535"/>
        <item x="3722"/>
        <item x="2554"/>
        <item x="1328"/>
        <item x="569"/>
        <item x="3473"/>
        <item x="1580"/>
        <item x="1044"/>
        <item x="4801"/>
        <item x="1092"/>
        <item x="5219"/>
        <item x="491"/>
        <item x="1193"/>
        <item x="4343"/>
        <item x="3453"/>
        <item x="58"/>
        <item x="2696"/>
        <item x="346"/>
        <item x="2026"/>
        <item x="1816"/>
        <item x="891"/>
        <item x="2273"/>
        <item x="6015"/>
        <item x="1603"/>
        <item x="5674"/>
        <item x="3435"/>
        <item x="4792"/>
        <item x="3193"/>
        <item x="2526"/>
        <item x="2041"/>
        <item x="3499"/>
        <item x="3496"/>
        <item x="4250"/>
        <item x="3513"/>
        <item x="2142"/>
        <item x="4580"/>
        <item x="1720"/>
        <item x="1043"/>
        <item x="3028"/>
        <item x="3158"/>
        <item x="3078"/>
        <item x="3698"/>
        <item x="4494"/>
        <item x="2591"/>
        <item x="3201"/>
        <item x="97"/>
        <item x="3482"/>
        <item x="1467"/>
        <item x="2093"/>
        <item x="555"/>
        <item x="1129"/>
        <item x="4714"/>
        <item x="4698"/>
        <item x="4836"/>
        <item x="3498"/>
        <item x="357"/>
        <item x="2585"/>
        <item x="2838"/>
        <item x="409"/>
        <item x="1070"/>
        <item x="1114"/>
        <item x="2495"/>
        <item x="2438"/>
        <item x="3923"/>
        <item x="4431"/>
        <item x="2689"/>
        <item x="5463"/>
        <item x="5143"/>
        <item x="4995"/>
        <item x="3822"/>
        <item x="4118"/>
        <item x="6159"/>
        <item x="2699"/>
        <item x="3384"/>
        <item x="3635"/>
        <item x="3545"/>
        <item x="2469"/>
        <item x="4496"/>
        <item x="2632"/>
        <item x="3410"/>
        <item x="1016"/>
        <item x="4221"/>
        <item x="4693"/>
        <item x="1879"/>
        <item x="2197"/>
        <item x="2885"/>
        <item x="2712"/>
        <item x="2109"/>
        <item x="5267"/>
        <item x="1387"/>
        <item x="5919"/>
        <item x="1542"/>
        <item x="4270"/>
        <item x="5335"/>
        <item x="132"/>
        <item x="3283"/>
        <item x="1175"/>
        <item x="4782"/>
        <item x="516"/>
        <item x="119"/>
        <item x="485"/>
        <item x="2287"/>
        <item x="4105"/>
        <item x="1325"/>
        <item x="1305"/>
        <item x="3414"/>
        <item x="718"/>
        <item x="1497"/>
        <item x="2364"/>
        <item x="4150"/>
        <item x="4944"/>
        <item x="588"/>
        <item x="4812"/>
        <item x="5722"/>
        <item x="2439"/>
        <item x="2155"/>
        <item x="2899"/>
        <item x="5901"/>
        <item x="2475"/>
        <item x="5111"/>
        <item x="4035"/>
        <item x="902"/>
        <item x="1930"/>
        <item x="472"/>
        <item x="5023"/>
        <item x="1794"/>
        <item x="3502"/>
        <item x="2968"/>
        <item x="2246"/>
        <item x="981"/>
        <item x="4393"/>
        <item x="1240"/>
        <item x="3995"/>
        <item x="5643"/>
        <item x="3792"/>
        <item x="1394"/>
        <item x="775"/>
        <item x="2434"/>
        <item x="236"/>
        <item x="547"/>
        <item x="853"/>
        <item x="1783"/>
        <item x="4973"/>
        <item x="1821"/>
        <item x="1534"/>
        <item x="2033"/>
        <item x="3199"/>
        <item x="663"/>
        <item x="3623"/>
        <item x="2746"/>
        <item x="2228"/>
        <item x="2221"/>
        <item x="2105"/>
        <item x="216"/>
        <item x="6107"/>
        <item x="1994"/>
        <item x="3263"/>
        <item x="5372"/>
        <item x="1018"/>
        <item x="1077"/>
        <item x="5665"/>
        <item x="3103"/>
        <item x="180"/>
        <item x="1659"/>
        <item x="2723"/>
        <item x="4811"/>
        <item x="3170"/>
        <item x="1647"/>
        <item x="6049"/>
        <item x="4583"/>
        <item x="53"/>
        <item x="2089"/>
        <item x="4900"/>
        <item x="4823"/>
        <item x="2733"/>
        <item x="333"/>
        <item x="1189"/>
        <item x="219"/>
        <item x="3421"/>
        <item x="2467"/>
        <item x="2096"/>
        <item x="1506"/>
        <item x="5635"/>
        <item x="1289"/>
        <item x="2235"/>
        <item x="6138"/>
        <item x="975"/>
        <item x="4502"/>
        <item x="1621"/>
        <item x="4161"/>
        <item x="6040"/>
        <item x="4094"/>
        <item x="3044"/>
        <item x="5689"/>
        <item x="2967"/>
        <item x="3488"/>
        <item x="1443"/>
        <item x="3564"/>
        <item x="2996"/>
        <item x="5725"/>
        <item x="1441"/>
        <item x="4284"/>
        <item x="1263"/>
        <item x="4388"/>
        <item x="1739"/>
        <item x="1456"/>
        <item x="6086"/>
        <item x="4537"/>
        <item x="4318"/>
        <item x="1034"/>
        <item x="3547"/>
        <item x="3165"/>
        <item x="2904"/>
        <item x="430"/>
        <item x="4345"/>
        <item x="1946"/>
        <item x="2229"/>
        <item x="748"/>
        <item x="5553"/>
        <item x="5473"/>
        <item x="3068"/>
        <item x="1227"/>
        <item x="4585"/>
        <item x="6277"/>
        <item x="6264"/>
        <item x="546"/>
        <item x="3198"/>
        <item x="5540"/>
        <item x="3062"/>
        <item x="2080"/>
        <item x="829"/>
        <item x="6231"/>
        <item x="5482"/>
        <item x="2891"/>
        <item x="5915"/>
        <item x="311"/>
        <item x="4653"/>
        <item x="4834"/>
        <item x="5818"/>
        <item x="6121"/>
        <item x="2861"/>
        <item x="3126"/>
        <item x="1768"/>
        <item x="5881"/>
        <item x="3907"/>
        <item x="4008"/>
        <item x="4223"/>
        <item x="959"/>
        <item x="4306"/>
        <item x="4908"/>
        <item x="5931"/>
        <item x="1468"/>
        <item x="5118"/>
        <item x="3869"/>
        <item x="5847"/>
        <item x="1004"/>
        <item x="1941"/>
        <item x="818"/>
        <item x="3980"/>
        <item x="3018"/>
        <item x="2599"/>
        <item x="3216"/>
        <item x="3895"/>
        <item x="653"/>
        <item x="766"/>
        <item x="5765"/>
        <item x="1096"/>
        <item x="4609"/>
        <item x="3227"/>
        <item x="5587"/>
        <item x="559"/>
        <item x="1415"/>
        <item x="2332"/>
        <item x="107"/>
        <item x="3014"/>
        <item x="1956"/>
        <item x="192"/>
        <item x="2933"/>
        <item x="1642"/>
        <item x="1826"/>
        <item x="4904"/>
        <item x="4957"/>
        <item x="881"/>
        <item x="30"/>
        <item x="715"/>
        <item x="966"/>
        <item x="3363"/>
        <item x="2922"/>
        <item x="706"/>
        <item x="4282"/>
        <item x="141"/>
        <item x="5371"/>
        <item x="3036"/>
        <item x="4553"/>
        <item x="2424"/>
        <item x="4633"/>
        <item x="6191"/>
        <item x="4793"/>
        <item x="6307"/>
        <item x="5313"/>
        <item x="4172"/>
        <item x="679"/>
        <item x="1472"/>
        <item x="4781"/>
        <item x="2515"/>
        <item x="4093"/>
        <item x="1993"/>
        <item x="4179"/>
        <item x="4022"/>
        <item x="25"/>
        <item x="5446"/>
        <item x="2308"/>
        <item x="4712"/>
        <item x="1353"/>
        <item x="4257"/>
        <item x="5954"/>
        <item x="3708"/>
        <item x="3094"/>
        <item x="6197"/>
        <item x="4125"/>
        <item x="3114"/>
        <item x="2386"/>
        <item x="3009"/>
        <item x="1379"/>
        <item x="351"/>
        <item x="3479"/>
        <item x="1287"/>
        <item x="4778"/>
        <item x="1493"/>
        <item x="1326"/>
        <item x="2981"/>
        <item x="2963"/>
        <item x="2232"/>
        <item x="5477"/>
        <item x="2851"/>
        <item x="722"/>
        <item x="59"/>
        <item x="2343"/>
        <item x="3733"/>
        <item x="5286"/>
        <item x="2164"/>
        <item x="1855"/>
        <item x="4471"/>
        <item x="3665"/>
        <item x="4470"/>
        <item x="2201"/>
        <item x="566"/>
        <item x="506"/>
        <item x="5621"/>
        <item x="2318"/>
        <item x="2982"/>
        <item x="6100"/>
        <item x="5837"/>
        <item x="4468"/>
        <item x="3967"/>
        <item x="5230"/>
        <item x="2292"/>
        <item x="5541"/>
        <item x="980"/>
        <item x="6233"/>
        <item x="828"/>
        <item x="4324"/>
        <item x="3964"/>
        <item x="5702"/>
        <item x="855"/>
        <item x="400"/>
        <item x="2544"/>
        <item x="4569"/>
        <item x="3449"/>
        <item x="383"/>
        <item x="2393"/>
        <item x="1257"/>
        <item x="327"/>
        <item x="4422"/>
        <item x="685"/>
        <item x="1040"/>
        <item x="2530"/>
        <item x="815"/>
        <item x="666"/>
        <item x="2297"/>
        <item x="5242"/>
        <item x="1573"/>
        <item x="3002"/>
        <item x="2541"/>
        <item x="2017"/>
        <item x="2294"/>
        <item x="3891"/>
        <item x="1866"/>
        <item x="5719"/>
        <item x="4199"/>
        <item x="889"/>
        <item x="3954"/>
        <item x="4497"/>
        <item x="2211"/>
        <item x="3793"/>
        <item x="3147"/>
        <item x="639"/>
        <item x="1436"/>
        <item x="4772"/>
        <item x="2198"/>
        <item x="4844"/>
        <item x="5398"/>
        <item x="1476"/>
        <item x="1913"/>
        <item x="725"/>
        <item x="949"/>
        <item x="1026"/>
        <item x="2111"/>
        <item x="5664"/>
        <item x="1658"/>
        <item x="5094"/>
        <item x="604"/>
        <item x="6167"/>
        <item x="2766"/>
        <item x="892"/>
        <item x="5695"/>
        <item x="6299"/>
        <item x="2077"/>
        <item x="5699"/>
        <item x="3439"/>
        <item x="1559"/>
        <item x="1884"/>
        <item x="1972"/>
        <item x="740"/>
        <item x="1460"/>
        <item x="572"/>
        <item x="538"/>
        <item x="4586"/>
        <item x="1375"/>
        <item x="212"/>
        <item x="4356"/>
        <item x="1315"/>
        <item x="471"/>
        <item x="1628"/>
        <item x="3566"/>
        <item x="3929"/>
        <item x="1147"/>
        <item x="1896"/>
        <item x="2624"/>
        <item x="2381"/>
        <item x="2067"/>
        <item x="5258"/>
        <item x="6217"/>
        <item x="617"/>
        <item x="5766"/>
        <item x="3195"/>
        <item x="2855"/>
        <item x="514"/>
        <item x="680"/>
        <item x="2484"/>
        <item x="4742"/>
        <item x="4052"/>
        <item x="2802"/>
        <item x="3784"/>
        <item x="6129"/>
        <item x="1682"/>
        <item x="3555"/>
        <item x="6088"/>
        <item x="6124"/>
        <item x="3319"/>
        <item x="3787"/>
        <item x="548"/>
        <item x="2223"/>
        <item x="453"/>
        <item x="1944"/>
        <item x="1444"/>
        <item x="5846"/>
        <item x="4473"/>
        <item x="1912"/>
        <item x="1355"/>
        <item x="3107"/>
        <item x="2230"/>
        <item x="4116"/>
        <item x="3070"/>
        <item x="791"/>
        <item x="2199"/>
        <item x="932"/>
        <item x="6270"/>
        <item x="3901"/>
        <item x="671"/>
        <item x="278"/>
        <item x="5137"/>
        <item x="5019"/>
        <item x="5607"/>
        <item x="168"/>
        <item x="2473"/>
        <item x="1150"/>
        <item x="3272"/>
        <item x="188"/>
        <item x="2064"/>
        <item x="2362"/>
        <item x="1736"/>
        <item x="3582"/>
        <item x="5443"/>
        <item x="1667"/>
        <item x="1336"/>
        <item x="3428"/>
        <item x="5807"/>
        <item x="5081"/>
        <item x="3993"/>
        <item x="3095"/>
        <item x="599"/>
        <item x="3320"/>
        <item x="2219"/>
        <item x="1656"/>
        <item x="399"/>
        <item x="2867"/>
        <item x="468"/>
        <item x="5006"/>
        <item x="2138"/>
        <item x="5821"/>
        <item x="469"/>
        <item x="3478"/>
        <item x="1250"/>
        <item x="2755"/>
        <item x="2625"/>
        <item x="2958"/>
        <item x="6018"/>
        <item x="2009"/>
        <item x="1923"/>
        <item x="5125"/>
        <item x="4149"/>
        <item x="6212"/>
        <item x="1466"/>
        <item x="3307"/>
        <item x="3612"/>
        <item x="2878"/>
        <item x="94"/>
        <item x="75"/>
        <item x="4827"/>
        <item x="4246"/>
        <item x="2610"/>
        <item x="3645"/>
        <item x="412"/>
        <item x="5489"/>
        <item x="5784"/>
        <item x="1065"/>
        <item x="2136"/>
        <item x="1888"/>
        <item x="4416"/>
        <item x="674"/>
        <item x="707"/>
        <item x="4708"/>
        <item x="3608"/>
        <item x="1230"/>
        <item x="1951"/>
        <item x="948"/>
        <item x="5856"/>
        <item x="1669"/>
        <item x="824"/>
        <item x="822"/>
        <item x="6247"/>
        <item x="5706"/>
        <item x="517"/>
        <item x="5424"/>
        <item x="1663"/>
        <item x="208"/>
        <item x="6154"/>
        <item x="1886"/>
        <item x="564"/>
        <item x="5001"/>
        <item x="2709"/>
        <item x="5077"/>
        <item x="2263"/>
        <item x="4796"/>
        <item x="3791"/>
        <item x="4354"/>
        <item x="2800"/>
        <item x="1591"/>
        <item x="4808"/>
        <item x="3963"/>
        <item x="428"/>
        <item x="2166"/>
        <item x="1015"/>
        <item x="2036"/>
        <item x="2169"/>
        <item x="4661"/>
        <item x="1662"/>
        <item x="637"/>
        <item x="6099"/>
        <item x="6036"/>
        <item x="5302"/>
        <item x="1400"/>
        <item x="5572"/>
        <item x="2485"/>
        <item x="4006"/>
        <item x="3592"/>
        <item x="2316"/>
        <item x="321"/>
        <item x="2055"/>
        <item x="5793"/>
        <item x="972"/>
        <item x="4166"/>
        <item x="4433"/>
        <item x="2101"/>
        <item x="3590"/>
        <item x="3532"/>
        <item x="40"/>
        <item x="4307"/>
        <item x="3380"/>
        <item x="5239"/>
        <item x="1253"/>
        <item x="6305"/>
        <item x="496"/>
        <item x="92"/>
        <item x="2046"/>
        <item x="1924"/>
        <item x="270"/>
        <item x="2162"/>
        <item x="5296"/>
        <item x="191"/>
        <item x="1066"/>
        <item x="1376"/>
        <item x="2594"/>
        <item x="5853"/>
        <item x="2966"/>
        <item x="6003"/>
        <item x="4328"/>
        <item x="3797"/>
        <item x="4674"/>
        <item x="3121"/>
        <item x="4622"/>
        <item x="4310"/>
        <item x="4308"/>
        <item x="4319"/>
        <item x="644"/>
        <item x="876"/>
        <item x="6310"/>
        <item x="3940"/>
        <item x="3651"/>
        <item x="2296"/>
        <item x="5746"/>
        <item x="738"/>
        <item x="1926"/>
        <item x="2919"/>
        <item x="586"/>
        <item x="3011"/>
        <item x="3418"/>
        <item x="2075"/>
        <item x="1403"/>
        <item x="1696"/>
        <item x="4472"/>
        <item x="3586"/>
        <item x="1996"/>
        <item x="56"/>
        <item x="5227"/>
        <item x="2942"/>
        <item x="3730"/>
        <item x="1584"/>
        <item x="4478"/>
        <item x="4828"/>
        <item x="879"/>
        <item x="1011"/>
        <item x="4851"/>
        <item x="2782"/>
        <item x="193"/>
        <item x="1679"/>
        <item x="4734"/>
        <item x="2998"/>
        <item x="5895"/>
        <item x="4033"/>
        <item x="1060"/>
        <item x="5547"/>
        <item x="2440"/>
        <item x="1524"/>
        <item x="5710"/>
        <item x="5393"/>
        <item x="658"/>
        <item x="4204"/>
        <item x="2443"/>
        <item x="4151"/>
        <item x="4724"/>
        <item x="1416"/>
        <item x="3636"/>
        <item x="6317"/>
        <item x="1677"/>
        <item x="4892"/>
        <item x="2910"/>
        <item x="3894"/>
        <item x="2937"/>
        <item x="1469"/>
        <item x="4206"/>
        <item x="749"/>
        <item x="285"/>
        <item x="6078"/>
        <item x="4788"/>
        <item x="985"/>
        <item x="1528"/>
        <item x="5176"/>
        <item x="1664"/>
        <item x="5749"/>
        <item x="3141"/>
        <item x="4176"/>
        <item x="4174"/>
        <item x="36"/>
        <item x="65"/>
        <item x="6205"/>
        <item x="454"/>
        <item x="3527"/>
        <item x="4786"/>
        <item x="5885"/>
        <item x="4858"/>
        <item x="570"/>
        <item x="1773"/>
        <item x="3969"/>
        <item x="1955"/>
        <item x="4715"/>
        <item x="4913"/>
        <item x="316"/>
        <item x="5703"/>
        <item x="1303"/>
        <item x="3812"/>
        <item x="2990"/>
        <item x="4252"/>
        <item x="1594"/>
        <item x="2987"/>
        <item x="712"/>
        <item x="5775"/>
        <item x="4559"/>
        <item x="2130"/>
        <item x="6246"/>
        <item x="3353"/>
        <item x="6101"/>
        <item x="5527"/>
        <item x="5723"/>
        <item x="3148"/>
        <item x="3729"/>
        <item x="3779"/>
        <item x="3732"/>
        <item x="1909"/>
        <item x="260"/>
        <item x="2454"/>
        <item x="3446"/>
        <item x="4327"/>
        <item x="1485"/>
        <item x="646"/>
        <item x="529"/>
        <item x="2667"/>
        <item x="290"/>
        <item x="1001"/>
        <item x="2517"/>
        <item x="1049"/>
        <item x="1131"/>
        <item x="4213"/>
        <item x="174"/>
        <item x="1609"/>
        <item x="259"/>
        <item x="318"/>
        <item x="4954"/>
        <item x="5470"/>
        <item x="4190"/>
        <item x="2167"/>
        <item x="1453"/>
        <item x="3149"/>
        <item x="3922"/>
        <item x="1653"/>
        <item x="589"/>
        <item x="1962"/>
        <item x="3806"/>
        <item x="5475"/>
        <item x="5340"/>
        <item x="3239"/>
        <item x="2453"/>
        <item x="6031"/>
        <item x="1174"/>
        <item x="1271"/>
        <item x="6268"/>
        <item x="1038"/>
        <item x="2321"/>
        <item x="1346"/>
        <item x="940"/>
        <item x="4140"/>
        <item x="3038"/>
        <item x="2367"/>
        <item x="2979"/>
        <item x="12"/>
        <item x="3327"/>
        <item x="2356"/>
        <item x="2024"/>
        <item x="5301"/>
        <item x="2629"/>
        <item x="1919"/>
        <item x="4240"/>
        <item x="1470"/>
        <item x="4706"/>
        <item x="1252"/>
        <item x="4137"/>
        <item x="1163"/>
        <item x="841"/>
        <item x="3066"/>
        <item x="1206"/>
        <item x="2303"/>
        <item x="5506"/>
        <item x="5005"/>
        <item x="190"/>
        <item x="5347"/>
        <item x="2552"/>
        <item x="709"/>
        <item x="3862"/>
        <item x="5780"/>
        <item x="3606"/>
        <item x="4530"/>
        <item x="3914"/>
        <item x="2415"/>
        <item x="4992"/>
        <item x="3540"/>
        <item x="1202"/>
        <item x="4400"/>
        <item x="1413"/>
        <item x="5367"/>
        <item x="2385"/>
        <item x="2250"/>
        <item x="2459"/>
        <item x="1938"/>
        <item x="1875"/>
        <item x="745"/>
        <item x="390"/>
        <item x="403"/>
        <item x="4010"/>
        <item x="2882"/>
        <item x="3928"/>
        <item x="2423"/>
        <item x="5898"/>
        <item x="3827"/>
        <item x="4555"/>
        <item x="711"/>
        <item x="4645"/>
        <item x="1763"/>
        <item x="5141"/>
        <item x="1438"/>
        <item x="3110"/>
        <item x="1721"/>
        <item x="4767"/>
        <item x="2833"/>
        <item x="325"/>
        <item x="456"/>
        <item x="4809"/>
        <item x="347"/>
        <item x="2289"/>
        <item x="4971"/>
        <item x="5975"/>
        <item x="5039"/>
        <item x="848"/>
        <item x="4114"/>
        <item x="3049"/>
        <item x="5801"/>
        <item x="669"/>
        <item x="2165"/>
        <item x="5990"/>
        <item x="5681"/>
        <item x="6017"/>
        <item x="4760"/>
        <item x="4807"/>
        <item x="904"/>
        <item x="4394"/>
        <item x="5971"/>
        <item x="2865"/>
        <item x="5490"/>
        <item x="4189"/>
        <item x="4144"/>
        <item x="2920"/>
        <item x="5407"/>
        <item x="273"/>
        <item x="776"/>
        <item x="2543"/>
        <item x="2243"/>
        <item x="5236"/>
        <item x="2247"/>
        <item x="1523"/>
        <item x="2651"/>
        <item x="3854"/>
        <item x="4541"/>
        <item x="2309"/>
        <item x="635"/>
        <item x="1445"/>
        <item x="3716"/>
        <item x="289"/>
        <item x="5064"/>
        <item x="322"/>
        <item x="4218"/>
        <item x="594"/>
        <item x="3610"/>
        <item x="5789"/>
        <item x="1620"/>
        <item x="5122"/>
        <item x="2152"/>
        <item x="6210"/>
        <item x="3168"/>
        <item x="3989"/>
        <item x="2564"/>
        <item x="4182"/>
        <item x="1027"/>
        <item x="714"/>
        <item x="4090"/>
        <item x="5629"/>
        <item x="1285"/>
        <item x="5416"/>
        <item x="4791"/>
        <item x="3061"/>
        <item x="3492"/>
        <item x="3657"/>
        <item x="2023"/>
        <item x="3837"/>
        <item x="4352"/>
        <item x="169"/>
        <item x="1021"/>
        <item x="4821"/>
        <item x="3236"/>
        <item x="251"/>
        <item x="5156"/>
        <item x="1582"/>
        <item x="5758"/>
        <item x="3213"/>
        <item x="2976"/>
        <item x="4424"/>
        <item x="3507"/>
        <item x="5543"/>
        <item x="6075"/>
        <item x="5602"/>
        <item x="994"/>
        <item x="3108"/>
        <item x="1069"/>
        <item x="4145"/>
        <item x="5868"/>
        <item x="4955"/>
        <item x="2566"/>
        <item x="2832"/>
        <item x="1180"/>
        <item x="2293"/>
        <item x="250"/>
        <item x="4228"/>
        <item x="2324"/>
        <item x="5025"/>
        <item x="4989"/>
        <item x="6257"/>
        <item x="4655"/>
        <item x="2313"/>
        <item x="863"/>
        <item x="5981"/>
        <item x="6171"/>
        <item x="3660"/>
        <item x="2761"/>
        <item x="1530"/>
        <item x="4736"/>
        <item x="4269"/>
        <item x="3368"/>
        <item x="5544"/>
        <item x="3463"/>
        <item x="1344"/>
        <item x="3401"/>
        <item x="2765"/>
        <item x="2418"/>
        <item x="2949"/>
        <item x="4979"/>
        <item x="4922"/>
        <item x="821"/>
        <item x="404"/>
        <item x="384"/>
        <item x="727"/>
        <item x="6047"/>
        <item x="2398"/>
        <item x="3271"/>
        <item x="1321"/>
        <item x="6236"/>
        <item x="613"/>
        <item x="1670"/>
        <item x="787"/>
        <item x="5647"/>
        <item x="534"/>
        <item x="3603"/>
        <item x="5842"/>
        <item x="1622"/>
        <item x="2649"/>
        <item x="3560"/>
        <item x="1998"/>
        <item x="3194"/>
        <item x="1777"/>
        <item x="3525"/>
        <item x="5932"/>
        <item x="4092"/>
        <item x="2871"/>
        <item x="2007"/>
        <item x="4671"/>
        <item x="1339"/>
        <item x="2425"/>
        <item x="5691"/>
        <item x="6274"/>
        <item x="6250"/>
        <item x="3069"/>
        <item x="4233"/>
        <item x="4272"/>
        <item x="550"/>
        <item x="3093"/>
        <item x="3785"/>
        <item x="6"/>
        <item x="1707"/>
        <item x="3847"/>
        <item x="6252"/>
        <item x="5605"/>
        <item x="4540"/>
        <item x="244"/>
        <item x="4935"/>
        <item x="3366"/>
        <item x="1772"/>
        <item x="2676"/>
        <item x="2510"/>
        <item x="5124"/>
        <item x="4644"/>
        <item x="4612"/>
        <item x="5916"/>
        <item x="3371"/>
        <item x="116"/>
        <item x="5512"/>
        <item x="1440"/>
        <item x="5451"/>
        <item x="4850"/>
        <item x="6082"/>
        <item x="5368"/>
        <item x="4353"/>
        <item x="448"/>
        <item x="5197"/>
        <item x="2486"/>
        <item x="1087"/>
        <item x="106"/>
        <item x="2698"/>
        <item x="1358"/>
        <item x="5466"/>
        <item x="2134"/>
        <item x="2908"/>
        <item x="2227"/>
        <item x="5889"/>
        <item x="3975"/>
        <item x="3359"/>
        <item x="5000"/>
        <item x="4949"/>
        <item x="2268"/>
        <item x="3890"/>
        <item x="3828"/>
        <item x="6176"/>
        <item x="560"/>
        <item x="2988"/>
        <item x="1478"/>
        <item x="4667"/>
        <item x="1905"/>
        <item x="2081"/>
        <item x="2372"/>
        <item x="2950"/>
        <item x="6211"/>
        <item x="2706"/>
        <item x="1952"/>
        <item x="3440"/>
        <item x="4562"/>
        <item x="4362"/>
        <item x="3504"/>
        <item x="5129"/>
        <item x="5804"/>
        <item x="5218"/>
        <item x="1846"/>
        <item x="1389"/>
        <item x="2522"/>
        <item x="3713"/>
        <item x="3702"/>
        <item x="2926"/>
        <item x="2900"/>
        <item x="859"/>
        <item x="6158"/>
        <item x="2682"/>
        <item x="5860"/>
        <item x="2928"/>
        <item x="5406"/>
        <item x="4833"/>
        <item x="4696"/>
        <item x="147"/>
        <item x="5998"/>
        <item x="218"/>
        <item x="4276"/>
        <item x="565"/>
        <item x="5583"/>
        <item x="1995"/>
        <item x="5983"/>
        <item x="3912"/>
        <item x="984"/>
        <item x="3113"/>
        <item x="3518"/>
        <item x="5264"/>
        <item x="5241"/>
        <item x="5432"/>
        <item x="4651"/>
        <item x="173"/>
        <item x="3430"/>
        <item x="4912"/>
        <item x="6245"/>
        <item x="2783"/>
        <item x="5191"/>
        <item x="1142"/>
        <item x="1511"/>
        <item x="206"/>
        <item x="5589"/>
        <item x="1757"/>
        <item x="1562"/>
        <item x="576"/>
        <item x="2361"/>
        <item x="1672"/>
        <item x="4056"/>
        <item x="3715"/>
        <item x="4640"/>
        <item x="2999"/>
        <item x="5045"/>
        <item x="5588"/>
        <item x="3873"/>
        <item x="5648"/>
        <item x="3207"/>
        <item x="1003"/>
        <item x="6094"/>
        <item x="5834"/>
        <item x="5504"/>
        <item x="3835"/>
        <item x="5514"/>
        <item x="2483"/>
        <item x="295"/>
        <item x="5392"/>
        <item x="380"/>
        <item x="5362"/>
        <item x="630"/>
        <item x="6023"/>
        <item x="4856"/>
        <item x="1363"/>
        <item x="482"/>
        <item x="3830"/>
        <item x="540"/>
        <item x="6322"/>
        <item x="2930"/>
        <item x="3100"/>
        <item x="54"/>
        <item x="410"/>
        <item x="4191"/>
        <item x="5570"/>
        <item x="5134"/>
        <item x="1581"/>
        <item x="1013"/>
        <item x="2864"/>
        <item x="794"/>
        <item x="6008"/>
        <item x="4925"/>
        <item x="2388"/>
        <item x="1712"/>
        <item x="6289"/>
        <item x="885"/>
        <item x="4766"/>
        <item x="3045"/>
        <item x="2890"/>
        <item x="1916"/>
        <item x="1543"/>
        <item x="6056"/>
        <item x="1917"/>
        <item x="5730"/>
        <item x="328"/>
        <item x="5799"/>
        <item x="4265"/>
        <item x="4034"/>
        <item x="2008"/>
        <item x="3304"/>
        <item x="5724"/>
        <item x="4271"/>
        <item x="6216"/>
        <item x="4513"/>
        <item x="5346"/>
        <item x="4728"/>
        <item x="2985"/>
        <item x="5503"/>
        <item x="2039"/>
        <item x="5076"/>
        <item x="1827"/>
        <item x="6142"/>
        <item x="2879"/>
        <item x="1198"/>
        <item x="5426"/>
        <item x="1968"/>
        <item x="4143"/>
        <item x="3338"/>
        <item x="2600"/>
        <item x="1767"/>
        <item x="46"/>
        <item x="750"/>
        <item x="6095"/>
        <item x="4545"/>
        <item x="3317"/>
        <item x="497"/>
        <item x="1301"/>
        <item x="4062"/>
        <item x="3164"/>
        <item x="3581"/>
        <item x="4806"/>
        <item x="5365"/>
        <item x="5225"/>
        <item x="5452"/>
        <item x="6260"/>
        <item x="4000"/>
        <item x="2034"/>
        <item x="6187"/>
        <item x="4727"/>
        <item x="4463"/>
        <item x="4447"/>
        <item x="3638"/>
        <item x="4987"/>
        <item x="1182"/>
        <item x="3324"/>
        <item x="6202"/>
        <item x="2884"/>
        <item x="5469"/>
        <item x="1862"/>
        <item x="1825"/>
        <item x="3644"/>
        <item x="6269"/>
        <item x="5625"/>
        <item x="5312"/>
        <item x="5456"/>
        <item x="4029"/>
        <item x="1372"/>
        <item x="2409"/>
        <item x="1451"/>
        <item x="3330"/>
        <item x="5516"/>
        <item x="2083"/>
        <item x="2635"/>
        <item x="309"/>
        <item x="5956"/>
        <item x="1865"/>
        <item x="130"/>
        <item x="2436"/>
        <item x="6172"/>
        <item x="3127"/>
        <item x="1031"/>
        <item x="4500"/>
        <item x="90"/>
        <item x="558"/>
        <item x="2400"/>
        <item x="3186"/>
        <item x="2097"/>
        <item x="1262"/>
        <item x="2678"/>
        <item x="5235"/>
        <item x="246"/>
        <item x="1586"/>
        <item x="6091"/>
        <item x="733"/>
        <item x="2911"/>
        <item x="5950"/>
        <item x="1599"/>
        <item x="524"/>
        <item x="342"/>
        <item x="1585"/>
        <item x="177"/>
        <item x="6230"/>
        <item x="807"/>
        <item x="215"/>
        <item x="3508"/>
        <item x="5388"/>
        <item x="2363"/>
        <item x="1331"/>
        <item x="5688"/>
        <item x="6093"/>
        <item x="5326"/>
        <item x="6301"/>
        <item x="3043"/>
        <item x="2978"/>
        <item x="2513"/>
        <item x="1283"/>
        <item x="4745"/>
        <item x="5785"/>
        <item x="4910"/>
        <item x="5937"/>
        <item x="3042"/>
        <item x="3584"/>
        <item x="401"/>
        <item x="2808"/>
        <item x="1876"/>
        <item x="1419"/>
        <item x="151"/>
        <item x="2095"/>
        <item x="649"/>
        <item x="584"/>
        <item x="4036"/>
        <item x="3544"/>
        <item x="492"/>
        <item x="6169"/>
        <item x="5078"/>
        <item x="982"/>
        <item x="4504"/>
        <item x="5113"/>
        <item x="5994"/>
        <item x="5671"/>
        <item x="4075"/>
        <item x="3152"/>
        <item x="5332"/>
        <item x="4564"/>
        <item x="2056"/>
        <item x="1643"/>
        <item x="4539"/>
        <item x="5694"/>
        <item x="4086"/>
        <item x="923"/>
        <item x="3752"/>
        <item x="1165"/>
        <item x="5480"/>
        <item x="2617"/>
        <item x="5918"/>
        <item x="5929"/>
        <item x="3526"/>
        <item x="6068"/>
        <item x="2935"/>
        <item x="6201"/>
        <item x="3405"/>
        <item x="5549"/>
        <item x="5155"/>
        <item x="1709"/>
        <item x="4347"/>
        <item x="5633"/>
        <item x="6223"/>
        <item x="1081"/>
        <item x="5329"/>
        <item x="6096"/>
        <item x="4501"/>
        <item x="4941"/>
        <item x="1"/>
        <item x="4716"/>
        <item x="5669"/>
        <item x="2806"/>
        <item x="1691"/>
        <item x="6180"/>
        <item x="4021"/>
        <item x="4528"/>
        <item x="4280"/>
        <item x="4032"/>
        <item x="3769"/>
        <item x="697"/>
        <item x="3953"/>
        <item x="4743"/>
        <item x="691"/>
        <item x="890"/>
        <item x="5670"/>
        <item x="5531"/>
        <item x="6283"/>
        <item x="3182"/>
        <item x="214"/>
        <item x="998"/>
        <item x="911"/>
        <item x="552"/>
        <item x="3728"/>
        <item x="1900"/>
        <item x="1348"/>
        <item x="435"/>
        <item x="5840"/>
        <item x="2943"/>
        <item x="3452"/>
        <item x="3877"/>
        <item x="4868"/>
        <item x="2417"/>
        <item x="5440"/>
        <item x="3456"/>
        <item x="3619"/>
        <item x="2586"/>
        <item x="1162"/>
        <item x="1395"/>
        <item x="4835"/>
        <item x="483"/>
        <item x="3724"/>
        <item x="4890"/>
        <item x="2810"/>
        <item x="1054"/>
        <item x="4794"/>
        <item x="5030"/>
        <item x="6199"/>
        <item x="3670"/>
        <item x="464"/>
        <item x="1418"/>
        <item x="5925"/>
        <item x="324"/>
        <item x="502"/>
        <item x="2051"/>
        <item x="2613"/>
        <item x="1809"/>
        <item x="5510"/>
        <item x="5349"/>
        <item x="3335"/>
        <item x="5500"/>
        <item x="3008"/>
        <item x="3838"/>
        <item x="1693"/>
        <item x="5068"/>
        <item x="2370"/>
        <item x="4891"/>
        <item x="5620"/>
        <item x="1553"/>
        <item x="3356"/>
        <item x="3448"/>
        <item x="3754"/>
        <item x="5744"/>
        <item x="4897"/>
        <item x="5786"/>
        <item x="3917"/>
        <item x="3815"/>
        <item x="2874"/>
        <item x="4593"/>
        <item x="3543"/>
        <item x="2403"/>
        <item x="6060"/>
        <item x="45"/>
        <item x="1864"/>
        <item x="4578"/>
        <item x="1918"/>
        <item x="77"/>
        <item x="5117"/>
        <item x="2892"/>
        <item x="1781"/>
        <item x="1587"/>
        <item x="1300"/>
        <item x="645"/>
        <item x="237"/>
        <item x="6026"/>
        <item x="159"/>
        <item x="6207"/>
        <item x="3720"/>
        <item x="647"/>
        <item x="6132"/>
        <item x="5462"/>
        <item x="623"/>
        <item x="549"/>
        <item x="326"/>
        <item x="4205"/>
        <item x="307"/>
        <item x="99"/>
        <item x="4357"/>
        <item x="4748"/>
        <item x="667"/>
        <item x="4866"/>
        <item x="5552"/>
        <item x="1244"/>
        <item x="4895"/>
        <item x="5979"/>
        <item x="355"/>
        <item x="148"/>
        <item x="3825"/>
        <item x="533"/>
        <item x="3694"/>
        <item x="3637"/>
        <item x="1519"/>
        <item x="2512"/>
        <item x="4004"/>
        <item x="5032"/>
        <item x="5989"/>
        <item x="4976"/>
        <item x="5333"/>
        <item x="5685"/>
        <item x="888"/>
        <item x="4088"/>
        <item x="819"/>
        <item x="6323"/>
        <item x="4686"/>
        <item x="5180"/>
        <item x="4739"/>
        <item x="3614"/>
        <item x="6284"/>
        <item x="3714"/>
        <item x="788"/>
        <item x="1072"/>
        <item x="4371"/>
        <item x="4721"/>
        <item x="387"/>
        <item x="1703"/>
        <item x="1588"/>
        <item x="2604"/>
        <item x="4243"/>
        <item x="6312"/>
        <item x="5914"/>
        <item x="3443"/>
        <item x="6119"/>
        <item x="4358"/>
        <item x="845"/>
        <item x="1000"/>
        <item x="4573"/>
        <item x="5459"/>
        <item x="2708"/>
        <item x="5926"/>
        <item x="1022"/>
        <item x="3986"/>
        <item x="3529"/>
        <item x="4185"/>
        <item x="306"/>
        <item x="5013"/>
        <item x="4480"/>
        <item x="5240"/>
        <item x="2190"/>
        <item x="5757"/>
        <item x="5595"/>
        <item x="5592"/>
        <item x="4079"/>
        <item x="1126"/>
        <item x="4974"/>
        <item x="4419"/>
        <item x="4915"/>
        <item x="3298"/>
        <item x="2465"/>
        <item x="4169"/>
        <item x="4883"/>
        <item x="3882"/>
        <item x="5580"/>
        <item x="3491"/>
        <item x="897"/>
        <item x="5337"/>
        <item x="4695"/>
        <item x="4747"/>
        <item x="2072"/>
        <item x="1877"/>
        <item x="3952"/>
        <item x="175"/>
        <item x="6248"/>
        <item x="3630"/>
        <item x="4095"/>
        <item x="519"/>
        <item x="4659"/>
        <item x="2357"/>
        <item x="736"/>
        <item x="3646"/>
        <item x="310"/>
        <item x="2581"/>
        <item x="1797"/>
        <item x="3750"/>
        <item x="5893"/>
        <item x="2325"/>
        <item x="4067"/>
        <item x="6181"/>
        <item x="987"/>
        <item x="4717"/>
        <item x="3362"/>
        <item x="4344"/>
        <item x="438"/>
        <item x="803"/>
        <item x="71"/>
        <item x="4707"/>
        <item x="573"/>
        <item x="1115"/>
        <item x="3122"/>
        <item x="1778"/>
        <item x="6196"/>
        <item x="1269"/>
        <item x="4853"/>
        <item x="6016"/>
        <item x="3533"/>
        <item x="553"/>
        <item x="4917"/>
        <item x="5930"/>
        <item x="4654"/>
        <item x="4617"/>
        <item x="2369"/>
        <item x="1462"/>
        <item x="5701"/>
        <item x="3684"/>
        <item x="694"/>
        <item x="3697"/>
        <item x="320"/>
        <item x="2365"/>
        <item x="5271"/>
        <item x="5213"/>
        <item x="1401"/>
        <item x="4068"/>
        <item x="6227"/>
        <item x="279"/>
        <item x="1317"/>
        <item x="2452"/>
        <item x="4387"/>
        <item x="1715"/>
        <item x="1055"/>
        <item x="3048"/>
        <item x="6077"/>
        <item x="5400"/>
        <item x="5212"/>
        <item x="2627"/>
        <item x="1059"/>
        <item x="660"/>
        <item x="4525"/>
        <item x="3180"/>
        <item x="4421"/>
        <item x="1417"/>
        <item x="3985"/>
        <item x="4148"/>
        <item x="4380"/>
        <item x="1298"/>
        <item x="6020"/>
        <item x="6237"/>
        <item x="4985"/>
        <item x="5906"/>
        <item x="608"/>
        <item x="1690"/>
        <item x="4291"/>
        <item x="603"/>
        <item x="4131"/>
        <item x="2391"/>
        <item x="3795"/>
        <item x="4305"/>
        <item x="2042"/>
        <item x="5812"/>
        <item x="1637"/>
        <item x="4146"/>
        <item x="3293"/>
        <item x="1088"/>
        <item x="3175"/>
        <item x="5751"/>
        <item x="839"/>
        <item x="5646"/>
        <item x="4302"/>
        <item x="2550"/>
        <item x="4579"/>
        <item x="937"/>
        <item x="2312"/>
        <item x="3615"/>
        <item x="6084"/>
        <item x="4329"/>
        <item x="556"/>
        <item x="5131"/>
        <item x="1666"/>
        <item x="4678"/>
        <item x="6005"/>
        <item x="964"/>
        <item x="2047"/>
        <item x="2038"/>
        <item x="2539"/>
        <item x="1730"/>
        <item x="1863"/>
        <item x="1853"/>
        <item x="5351"/>
        <item x="2482"/>
        <item x="1518"/>
        <item x="3282"/>
        <item x="1631"/>
        <item x="5539"/>
        <item x="1675"/>
        <item x="4621"/>
        <item x="1145"/>
        <item x="906"/>
        <item x="4222"/>
        <item x="527"/>
        <item x="1540"/>
        <item x="1367"/>
        <item x="4601"/>
        <item x="5435"/>
        <item x="2523"/>
        <item x="356"/>
        <item x="2045"/>
        <item x="4104"/>
        <item x="2378"/>
        <item x="2721"/>
        <item x="3033"/>
        <item x="3085"/>
        <item x="5700"/>
        <item x="4624"/>
        <item x="5184"/>
        <item x="6010"/>
        <item x="3174"/>
        <item x="1503"/>
        <item x="1265"/>
        <item x="6224"/>
        <item x="73"/>
        <item x="3077"/>
        <item x="2113"/>
        <item x="2204"/>
        <item x="831"/>
        <item x="3010"/>
        <item x="887"/>
        <item x="5430"/>
        <item x="1479"/>
        <item x="3723"/>
        <item x="6009"/>
        <item x="3621"/>
        <item x="5844"/>
        <item x="1249"/>
        <item x="3072"/>
        <item x="3740"/>
        <item x="882"/>
        <item x="3911"/>
        <item x="5727"/>
        <item x="5397"/>
        <item x="5417"/>
        <item x="4871"/>
        <item x="457"/>
        <item x="4723"/>
        <item x="1939"/>
        <item x="1039"/>
        <item x="1360"/>
        <item x="751"/>
        <item x="5838"/>
        <item x="1611"/>
        <item x="5614"/>
        <item x="1101"/>
        <item x="3445"/>
        <item x="2648"/>
        <item x="648"/>
        <item x="6255"/>
        <item x="3139"/>
        <item x="4720"/>
        <item x="5676"/>
        <item x="4446"/>
        <item x="675"/>
        <item x="224"/>
        <item x="583"/>
        <item x="1854"/>
        <item x="4184"/>
        <item x="2010"/>
        <item x="2444"/>
        <item x="5199"/>
        <item x="5777"/>
        <item x="9"/>
        <item x="958"/>
        <item x="3924"/>
        <item x="3512"/>
        <item x="6272"/>
        <item x="5653"/>
        <item x="3457"/>
        <item x="1338"/>
        <item x="3861"/>
        <item x="5876"/>
        <item x="371"/>
        <item x="3218"/>
        <item x="1882"/>
        <item x="57"/>
        <item x="2741"/>
        <item x="4968"/>
        <item x="3524"/>
        <item x="140"/>
        <item x="5387"/>
        <item x="4037"/>
        <item x="1200"/>
        <item x="5733"/>
        <item x="3814"/>
        <item x="484"/>
        <item x="2826"/>
        <item x="63"/>
        <item x="2131"/>
        <item x="1856"/>
        <item x="5120"/>
        <item x="3209"/>
        <item x="1747"/>
        <item x="4336"/>
        <item x="2734"/>
        <item x="1547"/>
        <item x="2264"/>
        <item x="5306"/>
        <item x="4945"/>
        <item x="5495"/>
        <item x="3997"/>
        <item x="4906"/>
        <item x="1284"/>
        <item x="1130"/>
        <item x="2301"/>
        <item x="3747"/>
        <item x="2525"/>
        <item x="2520"/>
        <item x="627"/>
        <item x="5565"/>
        <item x="3737"/>
        <item x="3133"/>
        <item x="5237"/>
        <item x="2657"/>
        <item x="5535"/>
        <item x="3206"/>
        <item x="6080"/>
        <item x="4048"/>
        <item x="1532"/>
        <item x="780"/>
        <item x="5518"/>
        <item x="4290"/>
        <item x="5389"/>
        <item x="5841"/>
        <item x="3411"/>
        <item x="335"/>
        <item x="4958"/>
        <item x="3006"/>
        <item x="2379"/>
        <item x="3897"/>
        <item x="5776"/>
        <item x="4918"/>
        <item x="6118"/>
        <item x="5977"/>
        <item x="6034"/>
        <item x="781"/>
        <item x="3817"/>
        <item x="5460"/>
        <item x="1958"/>
        <item x="4294"/>
        <item x="4970"/>
        <item x="5369"/>
        <item x="6120"/>
        <item x="5795"/>
        <item x="1332"/>
        <item x="3942"/>
        <item x="154"/>
        <item x="1725"/>
        <item x="5843"/>
        <item x="1433"/>
        <item x="628"/>
        <item x="60"/>
        <item x="3469"/>
        <item x="1684"/>
        <item x="1787"/>
        <item x="1771"/>
        <item x="4512"/>
        <item x="5617"/>
        <item x="4045"/>
        <item x="965"/>
        <item x="3032"/>
        <item x="618"/>
        <item x="3106"/>
        <item x="2859"/>
        <item x="2352"/>
        <item x="3580"/>
        <item x="614"/>
        <item x="726"/>
        <item x="172"/>
        <item x="4719"/>
        <item x="2518"/>
        <item x="391"/>
        <item x="759"/>
        <item x="6137"/>
        <item x="2748"/>
        <item x="4666"/>
        <item x="1179"/>
        <item x="3992"/>
        <item x="3364"/>
        <item x="1359"/>
        <item x="1028"/>
        <item x="350"/>
        <item x="66"/>
        <item x="382"/>
        <item x="2736"/>
        <item x="672"/>
        <item x="5022"/>
        <item x="1117"/>
        <item x="2192"/>
        <item x="6188"/>
        <item x="957"/>
        <item x="3576"/>
        <item x="638"/>
        <item x="3938"/>
        <item x="1258"/>
        <item x="4656"/>
        <item x="2756"/>
        <item x="2824"/>
        <item x="368"/>
        <item x="4314"/>
        <item x="6275"/>
        <item x="5923"/>
        <item x="2085"/>
        <item x="5756"/>
        <item x="4843"/>
        <item x="301"/>
        <item x="2902"/>
        <item x="1973"/>
        <item x="1908"/>
        <item x="5091"/>
        <item x="2261"/>
        <item x="5108"/>
        <item x="3318"/>
        <item x="2673"/>
        <item x="704"/>
        <item x="4977"/>
        <item x="1595"/>
        <item x="695"/>
        <item x="4484"/>
        <item x="5421"/>
        <item x="3255"/>
        <item x="3872"/>
        <item x="3561"/>
        <item x="1651"/>
        <item x="4245"/>
        <item x="1423"/>
        <item x="3648"/>
        <item x="2320"/>
        <item x="6050"/>
        <item x="50"/>
        <item x="925"/>
        <item x="3390"/>
        <item x="5880"/>
        <item x="5105"/>
        <item x="294"/>
        <item x="5280"/>
        <item x="4384"/>
        <item x="5593"/>
        <item x="3926"/>
        <item x="5767"/>
        <item x="3135"/>
        <item x="581"/>
        <item x="2360"/>
        <item x="2371"/>
        <item x="6324"/>
        <item x="6059"/>
        <item x="2338"/>
        <item x="2476"/>
        <item x="397"/>
        <item x="3966"/>
        <item x="475"/>
        <item x="6074"/>
        <item x="1639"/>
        <item x="1089"/>
        <item x="5479"/>
        <item x="5110"/>
        <item x="314"/>
        <item x="2358"/>
        <item x="4582"/>
        <item x="5190"/>
        <item x="4430"/>
        <item x="657"/>
        <item x="5011"/>
        <item x="6033"/>
        <item x="81"/>
        <item x="3595"/>
        <item x="104"/>
        <item x="5007"/>
        <item x="5027"/>
        <item x="5582"/>
        <item x="4042"/>
        <item x="1351"/>
        <item x="1835"/>
        <item x="1769"/>
        <item x="1914"/>
        <item x="5848"/>
        <item x="2442"/>
        <item x="4650"/>
        <item x="1983"/>
        <item x="1808"/>
        <item x="5255"/>
        <item x="5216"/>
        <item x="6195"/>
        <item x="5863"/>
        <item x="5830"/>
        <item x="2590"/>
        <item x="1106"/>
        <item x="4931"/>
        <item x="4746"/>
        <item x="717"/>
        <item x="1006"/>
        <item x="4756"/>
        <item x="5576"/>
        <item x="2820"/>
        <item x="3756"/>
        <item x="3762"/>
        <item x="4731"/>
        <item x="4451"/>
        <item x="275"/>
        <item x="6220"/>
        <item x="2433"/>
        <item x="2189"/>
        <item x="5152"/>
        <item x="5386"/>
        <item x="280"/>
        <item x="884"/>
        <item x="1272"/>
        <item x="433"/>
        <item x="6178"/>
        <item x="5814"/>
        <item x="2179"/>
        <item x="3090"/>
        <item x="921"/>
        <item x="1756"/>
        <item x="874"/>
        <item x="1935"/>
        <item x="1607"/>
        <item x="5311"/>
        <item x="3889"/>
        <item x="204"/>
        <item x="1139"/>
        <item x="5467"/>
        <item x="5831"/>
        <item x="3001"/>
        <item x="161"/>
        <item x="3053"/>
        <item x="4300"/>
        <item x="3046"/>
        <item x="1568"/>
        <item x="3583"/>
        <item x="1590"/>
        <item x="4753"/>
        <item x="1761"/>
        <item x="919"/>
        <item x="234"/>
        <item x="2612"/>
        <item x="4186"/>
        <item x="2725"/>
        <item x="6106"/>
        <item x="1845"/>
        <item x="5865"/>
        <item x="3099"/>
        <item x="330"/>
        <item x="3691"/>
        <item x="4832"/>
        <item x="421"/>
        <item x="5608"/>
        <item x="3399"/>
        <item x="70"/>
        <item x="4953"/>
        <item x="997"/>
        <item x="4231"/>
        <item x="5166"/>
        <item x="823"/>
        <item x="2653"/>
        <item x="3766"/>
        <item x="2285"/>
        <item x="2804"/>
        <item x="1205"/>
        <item x="2970"/>
        <item x="3336"/>
        <item x="2738"/>
        <item x="3291"/>
        <item x="4321"/>
        <item x="5910"/>
        <item x="2317"/>
        <item x="4406"/>
        <item x="3254"/>
        <item x="5551"/>
        <item x="4980"/>
        <item x="4805"/>
        <item x="3696"/>
        <item x="4107"/>
        <item x="198"/>
        <item x="4043"/>
        <item x="2079"/>
        <item x="690"/>
        <item x="4952"/>
        <item x="3224"/>
        <item x="993"/>
        <item x="3574"/>
        <item x="6153"/>
        <item x="2455"/>
        <item x="4332"/>
        <item x="3808"/>
        <item x="1638"/>
        <item x="5009"/>
        <item x="4126"/>
        <item x="1288"/>
        <item x="1148"/>
        <item x="1053"/>
        <item x="1062"/>
        <item x="2194"/>
        <item x="826"/>
        <item x="5745"/>
        <item x="1183"/>
        <item x="5153"/>
        <item x="710"/>
        <item x="4628"/>
        <item x="2441"/>
        <item x="6185"/>
        <item x="3998"/>
        <item x="1492"/>
        <item x="4217"/>
        <item x="4248"/>
        <item x="3047"/>
        <item x="394"/>
        <item x="2589"/>
        <item x="4482"/>
        <item x="378"/>
        <item x="2203"/>
        <item x="5383"/>
        <item x="4165"/>
        <item x="2044"/>
        <item x="1181"/>
        <item x="3357"/>
        <item x="3934"/>
        <item x="1204"/>
        <item x="2643"/>
        <item x="2270"/>
        <item x="6079"/>
        <item x="162"/>
        <item x="3943"/>
        <item x="4390"/>
        <item x="1399"/>
        <item x="1554"/>
        <item x="2527"/>
        <item x="744"/>
        <item x="4331"/>
        <item x="5363"/>
        <item x="2690"/>
        <item x="5678"/>
        <item x="3059"/>
        <item x="1657"/>
        <item x="1848"/>
        <item x="3306"/>
        <item x="4825"/>
        <item x="3391"/>
        <item x="4962"/>
        <item x="899"/>
        <item x="3037"/>
        <item x="1172"/>
        <item x="1754"/>
        <item x="4626"/>
        <item x="1058"/>
        <item x="476"/>
        <item x="2091"/>
        <item x="2923"/>
        <item x="493"/>
        <item x="2868"/>
        <item x="1071"/>
        <item x="523"/>
        <item x="856"/>
        <item x="5004"/>
        <item x="4467"/>
        <item x="2000"/>
        <item x="1120"/>
        <item x="156"/>
        <item x="3470"/>
        <item x="3973"/>
        <item x="3753"/>
        <item x="183"/>
        <item x="820"/>
        <item x="108"/>
        <item x="6089"/>
        <item x="3140"/>
        <item x="4733"/>
        <item x="4948"/>
        <item x="5198"/>
        <item x="2141"/>
        <item x="3416"/>
        <item x="5813"/>
        <item x="3682"/>
        <item x="1118"/>
        <item x="5946"/>
        <item x="3548"/>
        <item x="176"/>
        <item x="5672"/>
        <item x="2468"/>
        <item x="1976"/>
        <item x="4080"/>
        <item x="1033"/>
        <item x="226"/>
        <item x="1242"/>
        <item x="3941"/>
        <item x="4232"/>
        <item x="388"/>
        <item x="2291"/>
        <item x="1897"/>
        <item x="1714"/>
        <item x="5026"/>
        <item x="3222"/>
        <item x="5658"/>
        <item x="544"/>
        <item x="1702"/>
        <item x="1541"/>
        <item x="1645"/>
        <item x="465"/>
        <item x="731"/>
        <item x="3902"/>
        <item x="699"/>
        <item x="3782"/>
        <item x="2584"/>
        <item x="2681"/>
        <item x="157"/>
        <item x="4044"/>
        <item x="4293"/>
        <item x="2774"/>
        <item x="202"/>
        <item x="3813"/>
        <item x="2124"/>
        <item x="4618"/>
        <item x="5995"/>
        <item x="1391"/>
        <item x="3259"/>
        <item x="2127"/>
        <item x="3803"/>
        <item x="4744"/>
        <item x="1237"/>
        <item x="125"/>
        <item x="2913"/>
        <item x="967"/>
        <item x="2267"/>
        <item x="2537"/>
        <item x="1247"/>
        <item x="2542"/>
        <item x="466"/>
        <item x="5231"/>
        <item x="238"/>
        <item x="348"/>
        <item x="4591"/>
        <item x="3308"/>
        <item x="5093"/>
        <item x="2339"/>
        <item x="4737"/>
        <item x="5139"/>
        <item x="1350"/>
        <item x="4429"/>
        <item x="1557"/>
        <item x="4847"/>
        <item x="1680"/>
        <item x="677"/>
        <item x="2074"/>
        <item x="2326"/>
        <item x="1598"/>
        <item x="862"/>
        <item x="6221"/>
        <item x="3884"/>
        <item x="2992"/>
        <item x="1623"/>
        <item x="2504"/>
        <item x="2719"/>
        <item x="693"/>
        <item x="4373"/>
        <item x="4592"/>
        <item x="2718"/>
        <item x="620"/>
        <item x="5513"/>
        <item x="5193"/>
        <item x="4050"/>
        <item x="1784"/>
        <item x="2798"/>
        <item x="5040"/>
        <item x="4575"/>
        <item x="4928"/>
        <item x="3541"/>
        <item x="1934"/>
        <item x="4785"/>
        <item x="6038"/>
        <item x="3341"/>
        <item x="4759"/>
        <item x="3768"/>
        <item x="240"/>
        <item x="5877"/>
        <item x="5086"/>
        <item x="4937"/>
        <item x="5677"/>
        <item x="1640"/>
        <item x="5348"/>
        <item x="3211"/>
        <item x="1867"/>
        <item x="3485"/>
        <item x="1138"/>
        <item x="3176"/>
        <item x="1412"/>
        <item x="120"/>
        <item x="2980"/>
        <item x="2811"/>
        <item x="3408"/>
        <item x="574"/>
        <item x="2278"/>
        <item x="3347"/>
        <item x="373"/>
        <item x="1878"/>
        <item x="2171"/>
        <item x="5366"/>
        <item x="6206"/>
        <item x="3459"/>
        <item x="3886"/>
        <item x="850"/>
        <item x="4395"/>
        <item x="78"/>
        <item x="72"/>
        <item x="3376"/>
        <item x="1458"/>
        <item x="3474"/>
        <item x="945"/>
        <item x="2829"/>
        <item x="269"/>
        <item x="1728"/>
        <item x="3022"/>
        <item x="2779"/>
        <item x="5015"/>
        <item x="4839"/>
        <item x="518"/>
        <item x="4402"/>
        <item x="4919"/>
        <item x="5822"/>
        <item x="2146"/>
        <item x="6300"/>
        <item x="2751"/>
        <item x="2471"/>
        <item x="3210"/>
        <item x="3673"/>
        <item x="3051"/>
        <item x="2494"/>
        <item x="4700"/>
        <item x="5253"/>
        <item x="2583"/>
        <item x="3567"/>
        <item x="3079"/>
        <item x="5939"/>
        <item x="830"/>
        <item x="374"/>
        <item x="1448"/>
        <item x="4842"/>
        <item x="4119"/>
        <item x="752"/>
        <item x="3173"/>
        <item x="575"/>
        <item x="6161"/>
        <item x="591"/>
        <item x="3013"/>
        <item x="3575"/>
        <item x="4652"/>
        <item x="6103"/>
        <item x="3585"/>
        <item x="4779"/>
        <item x="598"/>
        <item x="2664"/>
        <item x="4518"/>
        <item x="2499"/>
        <item x="3611"/>
        <item x="4538"/>
        <item x="6215"/>
        <item x="3550"/>
        <item x="2556"/>
        <item x="5082"/>
        <item x="5716"/>
        <item x="6192"/>
        <item x="4867"/>
        <item x="4255"/>
        <item x="792"/>
        <item x="3996"/>
        <item x="2382"/>
        <item x="3098"/>
        <item x="3774"/>
        <item x="323"/>
        <item x="3372"/>
        <item x="6048"/>
        <item x="6092"/>
        <item x="3055"/>
        <item x="3571"/>
        <item x="4773"/>
        <item x="2805"/>
        <item x="1694"/>
        <item x="4238"/>
        <item x="5720"/>
        <item x="2571"/>
        <item x="1019"/>
        <item x="5396"/>
        <item x="4771"/>
        <item x="6039"/>
        <item x="4207"/>
        <item x="3025"/>
        <item x="4879"/>
        <item x="797"/>
        <item x="182"/>
        <item x="4316"/>
        <item x="4623"/>
        <item x="29"/>
        <item x="1197"/>
        <item x="1177"/>
        <item x="1733"/>
        <item x="5043"/>
        <item x="1566"/>
        <item x="5234"/>
        <item x="100"/>
        <item x="3029"/>
        <item x="3155"/>
        <item x="2573"/>
        <item x="3245"/>
        <item x="935"/>
        <item x="2535"/>
        <item x="2622"/>
        <item x="2687"/>
        <item x="1527"/>
        <item x="2559"/>
        <item x="2300"/>
        <item x="4634"/>
        <item x="4059"/>
        <item x="4757"/>
        <item x="4055"/>
        <item x="2003"/>
        <item x="5029"/>
        <item x="1507"/>
        <item x="939"/>
        <item x="5866"/>
        <item x="3918"/>
        <item x="478"/>
        <item x="194"/>
        <item x="3295"/>
        <item x="3081"/>
        <item x="785"/>
        <item x="3370"/>
        <item x="2"/>
        <item x="2001"/>
        <item x="988"/>
        <item x="3959"/>
        <item x="6064"/>
        <item x="2691"/>
        <item x="6037"/>
        <item x="696"/>
        <item x="2561"/>
        <item x="5132"/>
        <item x="4488"/>
        <item x="2560"/>
        <item x="5247"/>
        <item x="4961"/>
        <item x="2427"/>
        <item x="6052"/>
        <item x="3089"/>
        <item x="3788"/>
        <item x="3706"/>
        <item x="946"/>
        <item x="1644"/>
        <item x="1254"/>
        <item x="3978"/>
        <item x="5734"/>
        <item x="4448"/>
        <item x="974"/>
        <item x="6238"/>
        <item x="230"/>
        <item x="4415"/>
        <item x="5305"/>
        <item x="4115"/>
        <item x="1755"/>
        <item x="1245"/>
        <item x="128"/>
        <item x="4572"/>
        <item x="799"/>
        <item x="1356"/>
        <item x="6044"/>
        <item x="6133"/>
        <item x="1107"/>
        <item x="1063"/>
        <item x="5185"/>
        <item x="5683"/>
        <item x="6014"/>
        <item x="4074"/>
        <item x="512"/>
        <item x="5536"/>
        <item x="531"/>
        <item x="5659"/>
        <item x="396"/>
        <item x="4571"/>
        <item x="522"/>
        <item x="798"/>
        <item x="3517"/>
        <item x="2220"/>
        <item x="681"/>
        <item x="1474"/>
        <item x="4364"/>
        <item x="4765"/>
        <item x="2276"/>
        <item x="3137"/>
        <item x="5832"/>
        <item x="4138"/>
        <item x="5873"/>
        <item x="4939"/>
        <item x="2894"/>
        <item x="3776"/>
        <item x="1442"/>
        <item x="1484"/>
        <item x="5760"/>
        <item x="2563"/>
        <item x="3633"/>
        <item x="287"/>
        <item x="5266"/>
        <item x="165"/>
        <item x="5548"/>
        <item x="4761"/>
        <item x="4697"/>
        <item x="6239"/>
        <item x="4491"/>
        <item x="1108"/>
        <item x="1800"/>
        <item x="2334"/>
        <item x="5223"/>
        <item x="2665"/>
        <item x="13"/>
        <item x="118"/>
        <item x="2116"/>
        <item x="4183"/>
        <item x="4669"/>
        <item x="3703"/>
        <item x="3535"/>
        <item x="3721"/>
        <item x="5163"/>
        <item x="2931"/>
        <item x="765"/>
        <item x="1984"/>
        <item x="2607"/>
        <item x="4489"/>
        <item x="5693"/>
        <item x="4993"/>
        <item x="2112"/>
        <item x="4665"/>
        <item x="5444"/>
        <item x="4916"/>
        <item x="1824"/>
        <item x="1116"/>
        <item x="1309"/>
        <item x="3707"/>
        <item x="4613"/>
        <item x="4507"/>
        <item x="5320"/>
        <item x="4065"/>
        <item x="3915"/>
        <item x="460"/>
        <item x="427"/>
        <item x="3528"/>
        <item x="2997"/>
        <item x="3447"/>
        <item x="2737"/>
        <item x="2839"/>
        <item x="2094"/>
        <item x="3275"/>
        <item x="5457"/>
        <item x="5465"/>
        <item x="1076"/>
        <item x="3591"/>
        <item x="3930"/>
        <item x="4587"/>
        <item x="3412"/>
        <item x="4826"/>
        <item x="5138"/>
        <item x="6146"/>
        <item x="4197"/>
        <item x="1705"/>
        <item x="3601"/>
        <item x="4024"/>
        <item x="3683"/>
        <item x="5284"/>
        <item x="6087"/>
        <item x="221"/>
        <item x="4098"/>
        <item x="1629"/>
        <item x="6315"/>
        <item x="3991"/>
        <item x="6043"/>
        <item x="5175"/>
        <item x="2877"/>
        <item x="15"/>
        <item x="5061"/>
        <item x="1834"/>
        <item x="802"/>
        <item x="1329"/>
        <item x="1233"/>
        <item x="4132"/>
        <item x="1127"/>
        <item x="5058"/>
        <item x="3790"/>
        <item x="5820"/>
        <item x="4297"/>
        <item x="977"/>
        <item x="1369"/>
        <item x="6024"/>
        <item x="3332"/>
        <item x="4544"/>
        <item x="4840"/>
        <item x="5803"/>
        <item x="5507"/>
        <item x="2341"/>
        <item x="2505"/>
        <item x="3109"/>
        <item x="5798"/>
        <item x="1496"/>
        <item x="2462"/>
        <item x="158"/>
        <item x="6051"/>
        <item x="3246"/>
        <item x="4434"/>
        <item x="5907"/>
        <item x="365"/>
        <item x="3516"/>
        <item x="1405"/>
        <item x="952"/>
        <item x="3961"/>
        <item x="319"/>
        <item x="2375"/>
        <item x="1097"/>
        <item x="2238"/>
        <item x="1572"/>
        <item x="817"/>
        <item x="2213"/>
        <item x="4009"/>
        <item x="4718"/>
        <item x="773"/>
        <item x="5133"/>
        <item x="4130"/>
        <item x="1535"/>
        <item x="5484"/>
        <item x="2661"/>
        <item x="3231"/>
        <item x="4410"/>
        <item x="6114"/>
        <item x="2065"/>
        <item x="5083"/>
        <item x="1191"/>
        <item x="3970"/>
        <item x="1836"/>
        <item x="4399"/>
        <item x="2830"/>
        <item x="1749"/>
        <item x="2117"/>
        <item x="4108"/>
        <item x="4341"/>
        <item x="4441"/>
        <item x="700"/>
        <item x="4636"/>
        <item x="4920"/>
        <item x="2577"/>
        <item x="4438"/>
        <item x="3542"/>
        <item x="3642"/>
        <item x="1397"/>
        <item x="840"/>
        <item x="4363"/>
        <item x="1708"/>
        <item x="2500"/>
        <item x="3687"/>
        <item x="4392"/>
        <item x="2626"/>
        <item x="3643"/>
        <item x="1216"/>
        <item x="541"/>
        <item x="979"/>
        <item x="4461"/>
        <item x="101"/>
        <item x="2355"/>
        <item x="1813"/>
        <item x="4266"/>
        <item x="95"/>
        <item x="4950"/>
        <item x="3019"/>
        <item x="292"/>
        <item x="3419"/>
        <item x="4888"/>
        <item x="3799"/>
        <item x="2265"/>
        <item x="5203"/>
        <item x="3403"/>
        <item x="768"/>
        <item x="4869"/>
        <item x="2384"/>
        <item x="6200"/>
        <item x="1187"/>
        <item x="954"/>
        <item x="4210"/>
        <item x="5178"/>
        <item x="1169"/>
        <item x="3203"/>
        <item x="105"/>
        <item x="1113"/>
        <item x="6012"/>
        <item x="3658"/>
        <item x="4039"/>
        <item x="3323"/>
        <item x="242"/>
        <item x="6303"/>
        <item x="196"/>
        <item x="1452"/>
        <item x="1112"/>
        <item x="425"/>
        <item x="5041"/>
        <item x="978"/>
        <item x="4882"/>
        <item x="6007"/>
        <item x="337"/>
        <item x="5402"/>
        <item x="4690"/>
        <item x="255"/>
        <item x="1904"/>
        <item x="4709"/>
        <item x="3438"/>
        <item x="2252"/>
        <item x="4598"/>
        <item x="3171"/>
        <item x="2531"/>
        <item x="5886"/>
        <item x="1695"/>
        <item x="5322"/>
        <item x="2274"/>
        <item x="1619"/>
        <item x="3885"/>
        <item x="5162"/>
        <item x="3172"/>
        <item x="494"/>
        <item x="3328"/>
        <item x="3229"/>
        <item x="2139"/>
        <item x="4930"/>
        <item x="5352"/>
        <item x="5157"/>
        <item x="1208"/>
        <item x="5207"/>
        <item x="5072"/>
        <item x="4401"/>
        <item x="2658"/>
        <item x="4997"/>
        <item x="4413"/>
        <item x="6115"/>
        <item x="1402"/>
        <item x="462"/>
        <item x="2018"/>
        <item x="4175"/>
        <item x="5999"/>
        <item x="69"/>
        <item x="4426"/>
        <item x="3510"/>
        <item x="1883"/>
        <item x="4657"/>
        <item x="4776"/>
        <item x="1042"/>
        <item x="4795"/>
        <item x="5238"/>
        <item x="266"/>
        <item x="3600"/>
        <item x="4157"/>
        <item x="5079"/>
        <item x="1308"/>
        <item x="1569"/>
        <item x="4479"/>
        <item x="4899"/>
        <item x="2873"/>
        <item x="659"/>
        <item x="473"/>
        <item x="3786"/>
        <item x="291"/>
        <item x="5902"/>
        <item x="5888"/>
        <item x="894"/>
        <item x="4360"/>
        <item x="4784"/>
        <item x="5262"/>
        <item x="299"/>
        <item x="4680"/>
        <item x="3639"/>
        <item x="3916"/>
        <item x="1133"/>
        <item x="1396"/>
        <item x="4194"/>
        <item x="452"/>
        <item x="5297"/>
        <item x="5290"/>
        <item x="1151"/>
        <item x="2028"/>
        <item x="4982"/>
        <item x="1601"/>
        <item x="5194"/>
        <item x="2759"/>
        <item x="1398"/>
        <item x="98"/>
        <item x="4180"/>
        <item x="3313"/>
        <item x="5279"/>
        <item x="3221"/>
        <item x="1212"/>
        <item x="833"/>
        <item x="2132"/>
        <item x="5562"/>
        <item x="4230"/>
        <item x="1512"/>
        <item x="5571"/>
        <item x="5215"/>
        <item x="5598"/>
        <item x="3570"/>
        <item x="200"/>
        <item x="2872"/>
        <item x="5577"/>
        <item x="4049"/>
        <item x="3976"/>
        <item x="5947"/>
        <item x="6309"/>
        <item x="4556"/>
        <item x="5148"/>
        <item x="5787"/>
        <item x="1275"/>
        <item x="481"/>
        <item x="18"/>
        <item x="434"/>
        <item x="5248"/>
        <item x="4087"/>
        <item x="3153"/>
        <item x="6263"/>
        <item x="1997"/>
        <item x="4110"/>
        <item x="3462"/>
        <item x="6177"/>
        <item x="1229"/>
        <item x="2869"/>
        <item x="3281"/>
        <item x="2489"/>
        <item x="142"/>
        <item x="4444"/>
        <item x="4253"/>
        <item x="536"/>
        <item x="1936"/>
        <item x="2538"/>
        <item x="1915"/>
        <item x="2279"/>
        <item x="4275"/>
        <item x="4855"/>
        <item x="842"/>
        <item x="1273"/>
        <item x="3772"/>
        <item x="3944"/>
        <item x="5711"/>
        <item x="3057"/>
        <item x="6098"/>
        <item x="3345"/>
        <item x="4303"/>
        <item x="1217"/>
        <item x="5283"/>
        <item x="3242"/>
        <item x="3450"/>
        <item x="875"/>
        <item x="4849"/>
        <item x="6035"/>
        <item x="5055"/>
        <item x="6027"/>
        <item x="4872"/>
        <item x="1634"/>
        <item x="1176"/>
        <item x="2414"/>
        <item x="3495"/>
        <item x="656"/>
        <item x="1807"/>
        <item x="1274"/>
        <item x="1704"/>
        <item x="4764"/>
        <item x="3431"/>
        <item x="4923"/>
        <item x="3874"/>
        <item x="3286"/>
        <item x="3931"/>
        <item x="1005"/>
        <item x="372"/>
        <item x="5579"/>
        <item x="5952"/>
        <item x="11"/>
        <item x="2732"/>
        <item x="2445"/>
        <item x="929"/>
        <item x="1902"/>
        <item x="3265"/>
        <item x="2063"/>
        <item x="4437"/>
        <item x="1818"/>
        <item x="1388"/>
        <item x="4726"/>
        <item x="5229"/>
        <item x="5817"/>
        <item x="4852"/>
        <item x="2618"/>
        <item x="4933"/>
        <item x="225"/>
        <item x="4379"/>
        <item x="1734"/>
        <item x="4638"/>
        <item x="3088"/>
        <item x="2620"/>
        <item x="4947"/>
        <item x="2432"/>
        <item x="2335"/>
        <item x="5492"/>
        <item x="3387"/>
        <item x="1173"/>
        <item x="1616"/>
        <item x="6083"/>
        <item x="5167"/>
        <item x="1589"/>
        <item x="4109"/>
        <item x="3337"/>
        <item x="1860"/>
        <item x="5774"/>
        <item x="4676"/>
        <item x="1048"/>
        <item x="498"/>
        <item x="2311"/>
        <item x="4365"/>
        <item x="4620"/>
        <item x="6319"/>
        <item x="4333"/>
        <item x="5519"/>
        <item x="878"/>
        <item x="2156"/>
        <item x="4967"/>
        <item x="5169"/>
        <item x="5913"/>
        <item x="5361"/>
        <item x="5938"/>
        <item x="1618"/>
        <item x="5149"/>
        <item x="6006"/>
        <item x="4025"/>
        <item x="6298"/>
        <item x="5021"/>
        <item x="6242"/>
        <item x="4372"/>
        <item x="5558"/>
        <item x="2762"/>
        <item x="6055"/>
        <item x="4017"/>
        <item x="5325"/>
        <item x="4549"/>
        <item x="944"/>
        <item x="5422"/>
        <item x="2692"/>
        <item x="5896"/>
        <item x="6070"/>
        <item x="3604"/>
        <item x="5816"/>
        <item x="3349"/>
        <item x="2006"/>
        <item x="4534"/>
        <item x="3434"/>
        <item x="2849"/>
        <item x="4509"/>
        <item x="313"/>
        <item x="3248"/>
        <item x="5413"/>
        <item x="5092"/>
        <item x="4817"/>
        <item x="4963"/>
        <item x="5637"/>
        <item x="6157"/>
        <item x="6287"/>
        <item x="838"/>
        <item x="4567"/>
        <item x="2749"/>
        <item x="4027"/>
        <item x="2945"/>
        <item x="1948"/>
        <item x="2818"/>
        <item x="5660"/>
        <item x="3382"/>
        <item x="3652"/>
        <item x="1218"/>
        <item x="115"/>
        <item x="3994"/>
        <item x="5978"/>
        <item x="3117"/>
        <item x="1971"/>
        <item x="3832"/>
        <item x="5686"/>
        <item x="4498"/>
        <item x="3936"/>
        <item x="2305"/>
        <item x="79"/>
        <item x="21"/>
        <item x="1931"/>
        <item x="4403"/>
        <item x="2545"/>
        <item x="1095"/>
        <item x="5405"/>
        <item x="5488"/>
        <item x="4563"/>
        <item x="5823"/>
        <item x="810"/>
        <item x="1678"/>
        <item x="4603"/>
        <item x="3816"/>
        <item x="4991"/>
        <item x="4942"/>
        <item x="4397"/>
        <item x="5089"/>
        <item x="6041"/>
        <item x="1383"/>
        <item x="928"/>
        <item x="3588"/>
        <item x="5494"/>
        <item x="6155"/>
        <item x="2030"/>
        <item x="3979"/>
        <item x="4735"/>
        <item x="2002"/>
        <item x="5461"/>
        <item x="5520"/>
        <item x="5961"/>
        <item x="3626"/>
        <item x="4214"/>
        <item x="1970"/>
        <item x="4349"/>
        <item x="6165"/>
        <item x="813"/>
        <item x="4313"/>
        <item x="3268"/>
        <item x="6111"/>
        <item x="4631"/>
        <item x="135"/>
        <item x="102"/>
        <item x="4382"/>
        <item x="459"/>
        <item x="2015"/>
        <item x="3933"/>
        <item x="5839"/>
        <item x="5146"/>
        <item x="5636"/>
        <item x="2330"/>
        <item x="2562"/>
        <item x="3437"/>
        <item x="1942"/>
        <item x="4689"/>
        <item x="4383"/>
        <item x="5260"/>
        <item x="4875"/>
        <item x="6281"/>
        <item x="4837"/>
        <item x="3955"/>
        <item x="5698"/>
        <item x="4485"/>
        <item x="144"/>
        <item x="5378"/>
        <item x="5912"/>
        <item x="2431"/>
        <item x="5578"/>
        <item x="2331"/>
        <item x="3662"/>
        <item x="2767"/>
        <item x="6152"/>
        <item x="1681"/>
        <item x="5668"/>
        <item x="3758"/>
        <item x="4456"/>
        <item x="5106"/>
        <item x="4561"/>
        <item x="5151"/>
        <item x="1925"/>
        <item x="5761"/>
        <item x="5038"/>
        <item x="274"/>
        <item x="2841"/>
        <item x="1349"/>
        <item x="4322"/>
        <item x="6265"/>
        <item x="3241"/>
        <item x="5278"/>
        <item x="2630"/>
        <item x="5603"/>
        <item x="4113"/>
        <item x="5300"/>
        <item x="3850"/>
        <item x="5056"/>
        <item x="4894"/>
        <item x="5468"/>
        <item x="5534"/>
        <item x="6117"/>
        <item x="6090"/>
        <item x="4407"/>
        <item x="3146"/>
        <item x="5244"/>
        <item x="4229"/>
        <item x="4241"/>
        <item x="3461"/>
        <item x="3982"/>
        <item x="2592"/>
        <item x="5425"/>
        <item x="6140"/>
        <item x="6113"/>
        <item x="563"/>
        <item x="5628"/>
        <item x="3035"/>
        <item x="6214"/>
        <item x="1136"/>
        <item x="5921"/>
        <item x="6166"/>
        <item x="86"/>
        <item x="5537"/>
        <item x="971"/>
        <item x="4711"/>
        <item x="1899"/>
        <item x="1517"/>
        <item x="5379"/>
        <item x="1793"/>
        <item x="2421"/>
        <item x="358"/>
        <item x="1928"/>
        <item x="1428"/>
        <item x="1627"/>
        <item x="2035"/>
        <item x="2636"/>
        <item x="3523"/>
        <item x="5980"/>
        <item x="2750"/>
        <item x="2863"/>
        <item x="5827"/>
        <item x="4710"/>
        <item x="2941"/>
        <item x="1408"/>
        <item x="1692"/>
        <item x="5338"/>
        <item x="883"/>
        <item x="1697"/>
        <item x="2934"/>
        <item x="3505"/>
        <item x="4505"/>
        <item x="4170"/>
        <item x="5254"/>
        <item x="6127"/>
        <item x="1296"/>
        <item x="1724"/>
        <item x="1306"/>
        <item x="2259"/>
        <item t="default"/>
      </items>
    </pivotField>
    <pivotField compact="0" outline="0" showAll="0">
      <items count="3">
        <item x="1"/>
        <item x="0"/>
        <item t="default"/>
      </items>
    </pivotField>
    <pivotField compact="0" outline="0" showAll="0"/>
    <pivotField dataField="1" compact="0" numFmtId="2" outline="0" showAll="0"/>
    <pivotField compact="0" numFmtId="2" outline="0" showAll="0"/>
    <pivotField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dataField="1" compact="0" numFmtId="2" outline="0" showAll="0"/>
    <pivotField axis="axisPage" compact="0" outline="0" showAll="0">
      <items count="3">
        <item x="1"/>
        <item x="0"/>
        <item t="default"/>
      </items>
    </pivotField>
    <pivotField axis="axisPage" compact="0" outline="0" showAll="0">
      <items count="3">
        <item x="0"/>
        <item x="1"/>
        <item t="default"/>
      </items>
    </pivotField>
    <pivotField axis="axisPage" compact="0" outline="0" showAll="0">
      <items count="3">
        <item x="0"/>
        <item x="1"/>
        <item t="default"/>
      </items>
    </pivotField>
    <pivotField axis="axisPage" compact="0" outline="0" showAll="0">
      <items count="3">
        <item x="0"/>
        <item x="1"/>
        <item t="default"/>
      </items>
    </pivotField>
    <pivotField axis="axisPage" compact="0" outline="0" showAll="0">
      <items count="3">
        <item x="0"/>
        <item x="1"/>
        <item t="default"/>
      </items>
    </pivotField>
    <pivotField axis="axisPage" compact="0" outline="0" showAll="0">
      <items count="3">
        <item x="0"/>
        <item x="1"/>
        <item t="default"/>
      </items>
    </pivotField>
    <pivotField axis="axisPage" compact="0" outline="0" showAll="0">
      <items count="3">
        <item x="0"/>
        <item x="1"/>
        <item t="default"/>
      </items>
    </pivotField>
    <pivotField compact="0" outline="0" showAll="0"/>
    <pivotField compact="0" outline="0" showAll="0">
      <items count="5">
        <item x="0"/>
        <item x="2"/>
        <item x="1"/>
        <item x="3"/>
        <item t="default"/>
      </items>
    </pivotField>
    <pivotField compact="0" outline="0" showAll="0">
      <items count="5">
        <item x="1"/>
        <item x="0"/>
        <item x="3"/>
        <item x="2"/>
        <item t="default"/>
      </items>
    </pivotField>
    <pivotField compact="0" outline="0" showAll="0"/>
    <pivotField compact="0" outline="0" showAll="0"/>
    <pivotField compact="0" outline="0" showAll="0"/>
    <pivotField compact="0" outline="0" showAll="0"/>
    <pivotField compact="0" outline="0" showAll="0">
      <items count="3">
        <item x="0"/>
        <item x="1"/>
        <item t="default"/>
      </items>
    </pivotField>
    <pivotField compact="0" outline="0" showAll="0">
      <items count="4">
        <item x="0"/>
        <item x="1"/>
        <item x="2"/>
        <item t="default"/>
      </items>
    </pivotField>
    <pivotField compact="0" outline="0" showAll="0"/>
    <pivotField compact="0" outline="0" showAll="0"/>
    <pivotField compact="0" outline="0" showAll="0">
      <items count="11">
        <item x="3"/>
        <item x="6"/>
        <item x="4"/>
        <item x="0"/>
        <item x="5"/>
        <item x="1"/>
        <item x="7"/>
        <item x="8"/>
        <item x="9"/>
        <item x="2"/>
        <item t="default"/>
      </items>
    </pivotField>
    <pivotField dataField="1" compact="0" outline="0" showAll="0"/>
    <pivotField dataField="1" compact="0" outline="0" showAll="0"/>
    <pivotField compact="0" outline="0" showAll="0">
      <items count="7">
        <item x="4"/>
        <item x="3"/>
        <item x="1"/>
        <item x="0"/>
        <item x="2"/>
        <item x="5"/>
        <item t="default"/>
      </items>
    </pivotField>
    <pivotField axis="axisCol" compact="0" outline="0" showAll="0">
      <items count="19">
        <item x="9"/>
        <item x="1"/>
        <item x="11"/>
        <item x="3"/>
        <item x="17"/>
        <item x="16"/>
        <item x="7"/>
        <item x="13"/>
        <item x="6"/>
        <item x="8"/>
        <item x="12"/>
        <item x="0"/>
        <item x="15"/>
        <item x="5"/>
        <item x="10"/>
        <item x="2"/>
        <item x="4"/>
        <item x="14"/>
        <item t="default"/>
      </items>
    </pivotField>
    <pivotField compact="0" outline="0" showAll="0"/>
  </pivotFields>
  <rowFields count="1">
    <field x="-2"/>
  </rowFields>
  <rowItems count="12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</rowItems>
  <colFields count="1">
    <field x="39"/>
  </colFields>
  <colItems count="1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 t="grand">
      <x/>
    </i>
  </colItems>
  <pageFields count="8">
    <pageField fld="2" hier="-1"/>
    <pageField fld="23" hier="-1"/>
    <pageField fld="22" hier="-1"/>
    <pageField fld="21" hier="-1"/>
    <pageField fld="20" hier="-1"/>
    <pageField fld="19" hier="-1"/>
    <pageField fld="18" hier="-1"/>
    <pageField fld="17" hier="-1"/>
  </pageFields>
  <dataFields count="12">
    <dataField name="Média de fast_blood_sugar_mg_dl" fld="14" subtotal="average" baseField="25" baseItem="0" numFmtId="1"/>
    <dataField name="Média de hdl_mg_dl" fld="8" subtotal="average" baseField="25" baseItem="0"/>
    <dataField name="Média de bmi_kg_m2" fld="5" subtotal="average" baseField="25" baseItem="0"/>
    <dataField name="Média de ldl_mg_dl" fld="9" subtotal="average" baseField="25" baseItem="0"/>
    <dataField name="Média de non_hdl_mg_dl" fld="10" subtotal="average" baseField="25" baseItem="0"/>
    <dataField name="Média de total_cholesterol_mg_dl" fld="11" subtotal="average" baseField="25" baseItem="0"/>
    <dataField name="Média de trygliceride_mg_dl" fld="12" subtotal="average" baseField="25" baseItem="0"/>
    <dataField name="Média de ratio_total_cholesterol_hdl" fld="13" subtotal="average" baseField="25" baseItem="0"/>
    <dataField name="Média de systolic_bp_mm_hg" fld="15" subtotal="average" baseField="25" baseItem="0"/>
    <dataField name="Média de diastolic_bp_mm_hg" fld="16" subtotal="average" baseField="25" baseItem="0"/>
    <dataField name="Média de carhill score" fld="36" subtotal="average" baseField="39" baseItem="0" numFmtId="2"/>
    <dataField name="Média de Risk Score" fld="37" subtotal="average" baseField="39" baseItem="0" numFmtId="9"/>
  </dataFields>
  <formats count="59">
    <format dxfId="262">
      <pivotArea outline="0" collapsedLevelsAreSubtotals="1" fieldPosition="0"/>
    </format>
    <format dxfId="263">
      <pivotArea field="25" type="button" dataOnly="0" labelOnly="1" outline="0"/>
    </format>
    <format dxfId="264">
      <pivotArea dataOnly="0" labelOnly="1" outline="0" fieldPosition="0">
        <references count="1">
          <reference field="4294967294" count="7">
            <x v="0"/>
            <x v="1"/>
            <x v="2"/>
            <x v="3"/>
            <x v="4"/>
            <x v="5"/>
            <x v="6"/>
          </reference>
        </references>
      </pivotArea>
    </format>
    <format dxfId="265">
      <pivotArea field="25" type="button" dataOnly="0" labelOnly="1" outline="0"/>
    </format>
    <format dxfId="266">
      <pivotArea dataOnly="0" labelOnly="1" outline="0" fieldPosition="0">
        <references count="1">
          <reference field="4294967294" count="7">
            <x v="0"/>
            <x v="1"/>
            <x v="2"/>
            <x v="3"/>
            <x v="4"/>
            <x v="5"/>
            <x v="6"/>
          </reference>
        </references>
      </pivotArea>
    </format>
    <format dxfId="267">
      <pivotArea field="25" type="button" dataOnly="0" labelOnly="1" outline="0"/>
    </format>
    <format dxfId="268">
      <pivotArea dataOnly="0" labelOnly="1" outline="0" fieldPosition="0">
        <references count="1">
          <reference field="4294967294" count="7">
            <x v="0"/>
            <x v="1"/>
            <x v="2"/>
            <x v="3"/>
            <x v="4"/>
            <x v="5"/>
            <x v="6"/>
          </reference>
        </references>
      </pivotArea>
    </format>
    <format dxfId="269">
      <pivotArea outline="0" collapsedLevelsAreSubtotals="1" fieldPosition="0"/>
    </format>
    <format dxfId="270">
      <pivotArea field="25" type="button" dataOnly="0" labelOnly="1" outline="0"/>
    </format>
    <format dxfId="271">
      <pivotArea dataOnly="0" labelOnly="1" grandRow="1" outline="0" fieldPosition="0"/>
    </format>
    <format dxfId="272">
      <pivotArea dataOnly="0" labelOnly="1" outline="0" fieldPosition="0">
        <references count="1">
          <reference field="4294967294" count="7">
            <x v="0"/>
            <x v="1"/>
            <x v="2"/>
            <x v="3"/>
            <x v="4"/>
            <x v="5"/>
            <x v="6"/>
          </reference>
        </references>
      </pivotArea>
    </format>
    <format dxfId="273">
      <pivotArea dataOnly="0" labelOnly="1" outline="0" fieldPosition="0">
        <references count="1">
          <reference field="4294967294" count="1">
            <x v="7"/>
          </reference>
        </references>
      </pivotArea>
    </format>
    <format dxfId="274">
      <pivotArea dataOnly="0" labelOnly="1" outline="0" fieldPosition="0">
        <references count="1">
          <reference field="4294967294" count="1">
            <x v="7"/>
          </reference>
        </references>
      </pivotArea>
    </format>
    <format dxfId="275">
      <pivotArea dataOnly="0" labelOnly="1" outline="0" fieldPosition="0">
        <references count="1">
          <reference field="4294967294" count="1">
            <x v="7"/>
          </reference>
        </references>
      </pivotArea>
    </format>
    <format dxfId="276">
      <pivotArea dataOnly="0" labelOnly="1" outline="0" fieldPosition="0">
        <references count="1">
          <reference field="4294967294" count="1">
            <x v="7"/>
          </reference>
        </references>
      </pivotArea>
    </format>
    <format dxfId="277">
      <pivotArea dataOnly="0" labelOnly="1" outline="0" fieldPosition="0">
        <references count="1">
          <reference field="4294967294" count="2">
            <x v="8"/>
            <x v="9"/>
          </reference>
        </references>
      </pivotArea>
    </format>
    <format dxfId="278">
      <pivotArea dataOnly="0" labelOnly="1" outline="0" fieldPosition="0">
        <references count="1">
          <reference field="4294967294" count="2">
            <x v="8"/>
            <x v="9"/>
          </reference>
        </references>
      </pivotArea>
    </format>
    <format dxfId="279">
      <pivotArea dataOnly="0" labelOnly="1" outline="0" fieldPosition="0">
        <references count="1">
          <reference field="4294967294" count="2">
            <x v="8"/>
            <x v="9"/>
          </reference>
        </references>
      </pivotArea>
    </format>
    <format dxfId="280">
      <pivotArea dataOnly="0" labelOnly="1" outline="0" fieldPosition="0">
        <references count="1">
          <reference field="4294967294" count="1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281">
      <pivotArea outline="0" collapsedLevelsAreSubtotals="1" fieldPosition="0"/>
    </format>
    <format dxfId="282">
      <pivotArea field="-2" type="button" dataOnly="0" labelOnly="1" outline="0" axis="axisRow" fieldPosition="0"/>
    </format>
    <format dxfId="283">
      <pivotArea dataOnly="0" labelOnly="1" outline="0" fieldPosition="0">
        <references count="1">
          <reference field="4294967294" count="1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284">
      <pivotArea dataOnly="0" labelOnly="1" grandCol="1" outline="0" fieldPosition="0"/>
    </format>
    <format dxfId="285">
      <pivotArea outline="0" collapsedLevelsAreSubtotals="1" fieldPosition="0"/>
    </format>
    <format dxfId="286">
      <pivotArea field="-2" type="button" dataOnly="0" labelOnly="1" outline="0" axis="axisRow" fieldPosition="0"/>
    </format>
    <format dxfId="287">
      <pivotArea dataOnly="0" labelOnly="1" outline="0" fieldPosition="0">
        <references count="1">
          <reference field="4294967294" count="1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288">
      <pivotArea dataOnly="0" labelOnly="1" grandCol="1" outline="0" fieldPosition="0"/>
    </format>
    <format dxfId="289">
      <pivotArea outline="0" collapsedLevelsAreSubtotals="1" fieldPosition="0"/>
    </format>
    <format dxfId="290">
      <pivotArea field="-2" type="button" dataOnly="0" labelOnly="1" outline="0" axis="axisRow" fieldPosition="0"/>
    </format>
    <format dxfId="291">
      <pivotArea dataOnly="0" labelOnly="1" outline="0" fieldPosition="0">
        <references count="1">
          <reference field="4294967294" count="1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292">
      <pivotArea dataOnly="0" labelOnly="1" grandCol="1" outline="0" fieldPosition="0"/>
    </format>
    <format dxfId="293">
      <pivotArea dataOnly="0" labelOnly="1" outline="0" fieldPosition="0">
        <references count="1">
          <reference field="4294967294" count="1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294">
      <pivotArea dataOnly="0" labelOnly="1" grandCol="1" outline="0" fieldPosition="0"/>
    </format>
    <format dxfId="295">
      <pivotArea outline="0" collapsedLevelsAreSubtotals="1" fieldPosition="0"/>
    </format>
    <format dxfId="296">
      <pivotArea dataOnly="0" labelOnly="1" grandCol="1" outline="0" fieldPosition="0"/>
    </format>
    <format dxfId="297">
      <pivotArea outline="0" collapsedLevelsAreSubtotals="1" fieldPosition="0"/>
    </format>
    <format dxfId="298">
      <pivotArea dataOnly="0" labelOnly="1" grandCol="1" outline="0" fieldPosition="0"/>
    </format>
    <format dxfId="299">
      <pivotArea outline="0" collapsedLevelsAreSubtotals="1" fieldPosition="0"/>
    </format>
    <format dxfId="300">
      <pivotArea dataOnly="0" labelOnly="1" grandCol="1" outline="0" fieldPosition="0"/>
    </format>
    <format dxfId="301">
      <pivotArea dataOnly="0" labelOnly="1" grandCol="1" outline="0" fieldPosition="0"/>
    </format>
    <format dxfId="302">
      <pivotArea dataOnly="0" labelOnly="1" grandCol="1" outline="0" fieldPosition="0"/>
    </format>
    <format dxfId="303">
      <pivotArea dataOnly="0" labelOnly="1" grandCol="1" outline="0" fieldPosition="0"/>
    </format>
    <format dxfId="304">
      <pivotArea field="38" type="button" dataOnly="0" labelOnly="1" outline="0"/>
    </format>
    <format dxfId="305">
      <pivotArea field="38" type="button" dataOnly="0" labelOnly="1" outline="0"/>
    </format>
    <format dxfId="261">
      <pivotArea dataOnly="0" labelOnly="1" outline="0" fieldPosition="0">
        <references count="1">
          <reference field="39" count="0"/>
        </references>
      </pivotArea>
    </format>
    <format dxfId="260">
      <pivotArea dataOnly="0" labelOnly="1" grandCol="1" outline="0" fieldPosition="0"/>
    </format>
    <format dxfId="259">
      <pivotArea dataOnly="0" labelOnly="1" outline="0" fieldPosition="0">
        <references count="1">
          <reference field="39" count="0"/>
        </references>
      </pivotArea>
    </format>
    <format dxfId="258">
      <pivotArea dataOnly="0" labelOnly="1" grandCol="1" outline="0" fieldPosition="0"/>
    </format>
    <format dxfId="257">
      <pivotArea dataOnly="0" labelOnly="1" outline="0" fieldPosition="0">
        <references count="1">
          <reference field="39" count="0"/>
        </references>
      </pivotArea>
    </format>
    <format dxfId="256">
      <pivotArea dataOnly="0" labelOnly="1" grandCol="1" outline="0" fieldPosition="0"/>
    </format>
    <format dxfId="231">
      <pivotArea outline="0" fieldPosition="0">
        <references count="1">
          <reference field="4294967294" count="2" selected="0">
            <x v="10"/>
            <x v="11"/>
          </reference>
        </references>
      </pivotArea>
    </format>
    <format dxfId="230">
      <pivotArea dataOnly="0" labelOnly="1" outline="0" fieldPosition="0">
        <references count="1">
          <reference field="4294967294" count="2">
            <x v="10"/>
            <x v="11"/>
          </reference>
        </references>
      </pivotArea>
    </format>
    <format dxfId="229">
      <pivotArea outline="0" fieldPosition="0">
        <references count="1">
          <reference field="4294967294" count="2" selected="0">
            <x v="10"/>
            <x v="11"/>
          </reference>
        </references>
      </pivotArea>
    </format>
    <format dxfId="228">
      <pivotArea dataOnly="0" labelOnly="1" outline="0" fieldPosition="0">
        <references count="1">
          <reference field="4294967294" count="2">
            <x v="10"/>
            <x v="11"/>
          </reference>
        </references>
      </pivotArea>
    </format>
    <format dxfId="227">
      <pivotArea outline="0" fieldPosition="0">
        <references count="1">
          <reference field="4294967294" count="1" selected="0">
            <x v="10"/>
          </reference>
        </references>
      </pivotArea>
    </format>
    <format dxfId="226">
      <pivotArea outline="0" fieldPosition="0">
        <references count="1">
          <reference field="4294967294" count="1" selected="0">
            <x v="11"/>
          </reference>
        </references>
      </pivotArea>
    </format>
    <format dxfId="162">
      <pivotArea field="39" type="button" dataOnly="0" labelOnly="1" outline="0" axis="axisCol" fieldPosition="0"/>
    </format>
    <format dxfId="161">
      <pivotArea field="39" type="button" dataOnly="0" labelOnly="1" outline="0" axis="axisCol" fieldPosition="0"/>
    </format>
    <format dxfId="160">
      <pivotArea field="39" type="button" dataOnly="0" labelOnly="1" outline="0" axis="axisCol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6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7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8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9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0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4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30F6F7-43F7-4247-80B2-60DA788826FC}">
  <sheetPr>
    <tabColor theme="0" tint="-0.499984740745262"/>
  </sheetPr>
  <dimension ref="A1:C60"/>
  <sheetViews>
    <sheetView workbookViewId="0"/>
  </sheetViews>
  <sheetFormatPr defaultRowHeight="14.5" x14ac:dyDescent="0.35"/>
  <cols>
    <col min="1" max="3" width="10.08984375" customWidth="1"/>
  </cols>
  <sheetData>
    <row r="1" spans="1:3" ht="29" x14ac:dyDescent="0.35">
      <c r="A1" s="3" t="s">
        <v>10128</v>
      </c>
      <c r="B1" s="3" t="s">
        <v>10129</v>
      </c>
      <c r="C1" s="3" t="s">
        <v>10131</v>
      </c>
    </row>
    <row r="2" spans="1:3" x14ac:dyDescent="0.35">
      <c r="A2" s="9" t="s">
        <v>63</v>
      </c>
      <c r="B2" s="9" t="s">
        <v>64</v>
      </c>
      <c r="C2" s="9" t="s">
        <v>65</v>
      </c>
    </row>
    <row r="3" spans="1:3" x14ac:dyDescent="0.35">
      <c r="A3" s="9" t="s">
        <v>63</v>
      </c>
      <c r="B3" s="9" t="s">
        <v>64</v>
      </c>
      <c r="C3" s="9" t="s">
        <v>97</v>
      </c>
    </row>
    <row r="4" spans="1:3" x14ac:dyDescent="0.35">
      <c r="A4" s="8" t="s">
        <v>76</v>
      </c>
      <c r="B4" s="8" t="s">
        <v>57</v>
      </c>
      <c r="C4" s="8" t="s">
        <v>114</v>
      </c>
    </row>
    <row r="5" spans="1:3" x14ac:dyDescent="0.35">
      <c r="A5" s="8" t="s">
        <v>76</v>
      </c>
      <c r="B5" s="8" t="s">
        <v>77</v>
      </c>
      <c r="C5" s="8" t="s">
        <v>78</v>
      </c>
    </row>
    <row r="6" spans="1:3" x14ac:dyDescent="0.35">
      <c r="A6" s="8" t="s">
        <v>76</v>
      </c>
      <c r="B6" s="8" t="s">
        <v>77</v>
      </c>
      <c r="C6" s="8" t="s">
        <v>85</v>
      </c>
    </row>
    <row r="7" spans="1:3" x14ac:dyDescent="0.35">
      <c r="A7" s="8" t="s">
        <v>76</v>
      </c>
      <c r="B7" s="8" t="s">
        <v>37</v>
      </c>
      <c r="C7" s="8" t="s">
        <v>84</v>
      </c>
    </row>
    <row r="8" spans="1:3" x14ac:dyDescent="0.35">
      <c r="A8" s="9" t="s">
        <v>49</v>
      </c>
      <c r="B8" s="9" t="s">
        <v>47</v>
      </c>
      <c r="C8" s="9" t="s">
        <v>111</v>
      </c>
    </row>
    <row r="9" spans="1:3" x14ac:dyDescent="0.35">
      <c r="A9" s="9" t="s">
        <v>49</v>
      </c>
      <c r="B9" s="9" t="s">
        <v>47</v>
      </c>
      <c r="C9" s="9" t="s">
        <v>82</v>
      </c>
    </row>
    <row r="10" spans="1:3" x14ac:dyDescent="0.35">
      <c r="A10" s="9" t="s">
        <v>49</v>
      </c>
      <c r="B10" s="9" t="s">
        <v>47</v>
      </c>
      <c r="C10" s="9" t="s">
        <v>50</v>
      </c>
    </row>
    <row r="11" spans="1:3" x14ac:dyDescent="0.35">
      <c r="A11" s="9" t="s">
        <v>49</v>
      </c>
      <c r="B11" s="9" t="s">
        <v>47</v>
      </c>
      <c r="C11" s="9" t="s">
        <v>112</v>
      </c>
    </row>
    <row r="12" spans="1:3" x14ac:dyDescent="0.35">
      <c r="A12" s="9" t="s">
        <v>49</v>
      </c>
      <c r="B12" s="9" t="s">
        <v>47</v>
      </c>
      <c r="C12" s="9" t="s">
        <v>70</v>
      </c>
    </row>
    <row r="13" spans="1:3" x14ac:dyDescent="0.35">
      <c r="A13" s="9" t="s">
        <v>49</v>
      </c>
      <c r="B13" s="9" t="s">
        <v>47</v>
      </c>
      <c r="C13" s="9" t="s">
        <v>100</v>
      </c>
    </row>
    <row r="14" spans="1:3" x14ac:dyDescent="0.35">
      <c r="A14" s="9" t="s">
        <v>49</v>
      </c>
      <c r="B14" s="9" t="s">
        <v>47</v>
      </c>
      <c r="C14" s="9" t="s">
        <v>105</v>
      </c>
    </row>
    <row r="15" spans="1:3" x14ac:dyDescent="0.35">
      <c r="A15" s="9" t="s">
        <v>49</v>
      </c>
      <c r="B15" s="9" t="s">
        <v>47</v>
      </c>
      <c r="C15" s="9" t="s">
        <v>93</v>
      </c>
    </row>
    <row r="16" spans="1:3" x14ac:dyDescent="0.35">
      <c r="A16" s="9" t="s">
        <v>49</v>
      </c>
      <c r="B16" s="9" t="s">
        <v>47</v>
      </c>
      <c r="C16" s="9" t="s">
        <v>96</v>
      </c>
    </row>
    <row r="17" spans="1:3" x14ac:dyDescent="0.35">
      <c r="A17" s="8" t="s">
        <v>36</v>
      </c>
      <c r="B17" s="8" t="s">
        <v>47</v>
      </c>
      <c r="C17" s="8" t="s">
        <v>103</v>
      </c>
    </row>
    <row r="18" spans="1:3" x14ac:dyDescent="0.35">
      <c r="A18" s="8" t="s">
        <v>36</v>
      </c>
      <c r="B18" s="8" t="s">
        <v>57</v>
      </c>
      <c r="C18" s="8" t="s">
        <v>58</v>
      </c>
    </row>
    <row r="19" spans="1:3" x14ac:dyDescent="0.35">
      <c r="A19" s="8" t="s">
        <v>36</v>
      </c>
      <c r="B19" s="8" t="s">
        <v>57</v>
      </c>
      <c r="C19" s="8" t="s">
        <v>59</v>
      </c>
    </row>
    <row r="20" spans="1:3" x14ac:dyDescent="0.35">
      <c r="A20" s="8" t="s">
        <v>36</v>
      </c>
      <c r="B20" s="8" t="s">
        <v>77</v>
      </c>
      <c r="C20" s="8" t="s">
        <v>95</v>
      </c>
    </row>
    <row r="21" spans="1:3" x14ac:dyDescent="0.35">
      <c r="A21" s="8" t="s">
        <v>36</v>
      </c>
      <c r="B21" s="8" t="s">
        <v>98</v>
      </c>
      <c r="C21" s="8" t="s">
        <v>99</v>
      </c>
    </row>
    <row r="22" spans="1:3" x14ac:dyDescent="0.35">
      <c r="A22" s="8" t="s">
        <v>36</v>
      </c>
      <c r="B22" s="8" t="s">
        <v>37</v>
      </c>
      <c r="C22" s="8" t="s">
        <v>38</v>
      </c>
    </row>
    <row r="23" spans="1:3" x14ac:dyDescent="0.35">
      <c r="A23" s="8" t="s">
        <v>36</v>
      </c>
      <c r="B23" s="8" t="s">
        <v>37</v>
      </c>
      <c r="C23" s="8" t="s">
        <v>94</v>
      </c>
    </row>
    <row r="24" spans="1:3" x14ac:dyDescent="0.35">
      <c r="A24" s="8" t="s">
        <v>36</v>
      </c>
      <c r="B24" s="8" t="s">
        <v>68</v>
      </c>
      <c r="C24" s="8" t="s">
        <v>102</v>
      </c>
    </row>
    <row r="25" spans="1:3" x14ac:dyDescent="0.35">
      <c r="A25" s="8" t="s">
        <v>36</v>
      </c>
      <c r="B25" s="8" t="s">
        <v>68</v>
      </c>
      <c r="C25" s="8" t="s">
        <v>69</v>
      </c>
    </row>
    <row r="26" spans="1:3" x14ac:dyDescent="0.35">
      <c r="A26" s="8" t="s">
        <v>36</v>
      </c>
      <c r="B26" s="8" t="s">
        <v>55</v>
      </c>
      <c r="C26" s="8" t="s">
        <v>62</v>
      </c>
    </row>
    <row r="27" spans="1:3" x14ac:dyDescent="0.35">
      <c r="A27" s="8" t="s">
        <v>36</v>
      </c>
      <c r="B27" s="8" t="s">
        <v>55</v>
      </c>
      <c r="C27" s="8" t="s">
        <v>56</v>
      </c>
    </row>
    <row r="28" spans="1:3" x14ac:dyDescent="0.35">
      <c r="A28" s="8" t="s">
        <v>36</v>
      </c>
      <c r="B28" s="8" t="s">
        <v>41</v>
      </c>
      <c r="C28" s="8" t="s">
        <v>42</v>
      </c>
    </row>
    <row r="29" spans="1:3" x14ac:dyDescent="0.35">
      <c r="A29" s="8" t="s">
        <v>36</v>
      </c>
      <c r="B29" s="8" t="s">
        <v>41</v>
      </c>
      <c r="C29" s="8" t="s">
        <v>91</v>
      </c>
    </row>
    <row r="30" spans="1:3" x14ac:dyDescent="0.35">
      <c r="A30" s="8" t="s">
        <v>36</v>
      </c>
      <c r="B30" s="8" t="s">
        <v>66</v>
      </c>
      <c r="C30" s="8" t="s">
        <v>106</v>
      </c>
    </row>
    <row r="31" spans="1:3" x14ac:dyDescent="0.35">
      <c r="A31" s="8" t="s">
        <v>36</v>
      </c>
      <c r="B31" s="8" t="s">
        <v>66</v>
      </c>
      <c r="C31" s="8" t="s">
        <v>67</v>
      </c>
    </row>
    <row r="32" spans="1:3" x14ac:dyDescent="0.35">
      <c r="A32" s="8" t="s">
        <v>36</v>
      </c>
      <c r="B32" s="8" t="s">
        <v>74</v>
      </c>
      <c r="C32" s="8" t="s">
        <v>101</v>
      </c>
    </row>
    <row r="33" spans="1:3" x14ac:dyDescent="0.35">
      <c r="A33" s="8" t="s">
        <v>36</v>
      </c>
      <c r="B33" s="8" t="s">
        <v>74</v>
      </c>
      <c r="C33" s="8" t="s">
        <v>88</v>
      </c>
    </row>
    <row r="34" spans="1:3" x14ac:dyDescent="0.35">
      <c r="A34" s="8" t="s">
        <v>36</v>
      </c>
      <c r="B34" s="8" t="s">
        <v>74</v>
      </c>
      <c r="C34" s="8" t="s">
        <v>109</v>
      </c>
    </row>
    <row r="35" spans="1:3" x14ac:dyDescent="0.35">
      <c r="A35" s="8" t="s">
        <v>36</v>
      </c>
      <c r="B35" s="8" t="s">
        <v>74</v>
      </c>
      <c r="C35" s="8" t="s">
        <v>75</v>
      </c>
    </row>
    <row r="36" spans="1:3" x14ac:dyDescent="0.35">
      <c r="A36" s="8" t="s">
        <v>36</v>
      </c>
      <c r="B36" s="8" t="s">
        <v>39</v>
      </c>
      <c r="C36" s="8" t="s">
        <v>71</v>
      </c>
    </row>
    <row r="37" spans="1:3" x14ac:dyDescent="0.35">
      <c r="A37" s="8" t="s">
        <v>36</v>
      </c>
      <c r="B37" s="8" t="s">
        <v>39</v>
      </c>
      <c r="C37" s="8" t="s">
        <v>83</v>
      </c>
    </row>
    <row r="38" spans="1:3" x14ac:dyDescent="0.35">
      <c r="A38" s="8" t="s">
        <v>36</v>
      </c>
      <c r="B38" s="8" t="s">
        <v>39</v>
      </c>
      <c r="C38" s="8" t="s">
        <v>108</v>
      </c>
    </row>
    <row r="39" spans="1:3" x14ac:dyDescent="0.35">
      <c r="A39" s="8" t="s">
        <v>36</v>
      </c>
      <c r="B39" s="8" t="s">
        <v>39</v>
      </c>
      <c r="C39" s="8" t="s">
        <v>116</v>
      </c>
    </row>
    <row r="40" spans="1:3" x14ac:dyDescent="0.35">
      <c r="A40" s="8" t="s">
        <v>36</v>
      </c>
      <c r="B40" s="8" t="s">
        <v>39</v>
      </c>
      <c r="C40" s="8" t="s">
        <v>40</v>
      </c>
    </row>
    <row r="41" spans="1:3" x14ac:dyDescent="0.35">
      <c r="A41" s="8" t="s">
        <v>36</v>
      </c>
      <c r="B41" s="8" t="s">
        <v>39</v>
      </c>
      <c r="C41" s="8" t="s">
        <v>90</v>
      </c>
    </row>
    <row r="42" spans="1:3" x14ac:dyDescent="0.35">
      <c r="A42" s="8" t="s">
        <v>36</v>
      </c>
      <c r="B42" s="8" t="s">
        <v>39</v>
      </c>
      <c r="C42" s="8" t="s">
        <v>113</v>
      </c>
    </row>
    <row r="43" spans="1:3" x14ac:dyDescent="0.35">
      <c r="A43" s="8" t="s">
        <v>36</v>
      </c>
      <c r="B43" s="8" t="s">
        <v>39</v>
      </c>
      <c r="C43" s="8" t="s">
        <v>61</v>
      </c>
    </row>
    <row r="44" spans="1:3" x14ac:dyDescent="0.35">
      <c r="A44" s="8" t="s">
        <v>36</v>
      </c>
      <c r="B44" s="8" t="s">
        <v>39</v>
      </c>
      <c r="C44" s="8" t="s">
        <v>81</v>
      </c>
    </row>
    <row r="45" spans="1:3" x14ac:dyDescent="0.35">
      <c r="A45" s="8" t="s">
        <v>36</v>
      </c>
      <c r="B45" s="8" t="s">
        <v>39</v>
      </c>
      <c r="C45" s="8" t="s">
        <v>60</v>
      </c>
    </row>
    <row r="46" spans="1:3" x14ac:dyDescent="0.35">
      <c r="A46" s="8" t="s">
        <v>36</v>
      </c>
      <c r="B46" s="8" t="s">
        <v>53</v>
      </c>
      <c r="C46" s="8" t="s">
        <v>115</v>
      </c>
    </row>
    <row r="47" spans="1:3" x14ac:dyDescent="0.35">
      <c r="A47" s="8" t="s">
        <v>36</v>
      </c>
      <c r="B47" s="8" t="s">
        <v>53</v>
      </c>
      <c r="C47" s="8" t="s">
        <v>117</v>
      </c>
    </row>
    <row r="48" spans="1:3" x14ac:dyDescent="0.35">
      <c r="A48" s="8" t="s">
        <v>36</v>
      </c>
      <c r="B48" s="8" t="s">
        <v>53</v>
      </c>
      <c r="C48" s="8" t="s">
        <v>107</v>
      </c>
    </row>
    <row r="49" spans="1:3" x14ac:dyDescent="0.35">
      <c r="A49" s="8" t="s">
        <v>36</v>
      </c>
      <c r="B49" s="8" t="s">
        <v>53</v>
      </c>
      <c r="C49" s="8" t="s">
        <v>54</v>
      </c>
    </row>
    <row r="50" spans="1:3" x14ac:dyDescent="0.35">
      <c r="A50" s="8" t="s">
        <v>36</v>
      </c>
      <c r="B50" s="8" t="s">
        <v>86</v>
      </c>
      <c r="C50" s="8" t="s">
        <v>87</v>
      </c>
    </row>
    <row r="51" spans="1:3" x14ac:dyDescent="0.35">
      <c r="A51" s="8" t="s">
        <v>36</v>
      </c>
      <c r="B51" s="8" t="s">
        <v>86</v>
      </c>
      <c r="C51" s="8" t="s">
        <v>110</v>
      </c>
    </row>
    <row r="52" spans="1:3" x14ac:dyDescent="0.35">
      <c r="A52" s="9" t="s">
        <v>43</v>
      </c>
      <c r="B52" s="9" t="s">
        <v>44</v>
      </c>
      <c r="C52" s="9" t="s">
        <v>45</v>
      </c>
    </row>
    <row r="53" spans="1:3" x14ac:dyDescent="0.35">
      <c r="A53" s="9" t="s">
        <v>43</v>
      </c>
      <c r="B53" s="9" t="s">
        <v>79</v>
      </c>
      <c r="C53" s="9" t="s">
        <v>80</v>
      </c>
    </row>
    <row r="54" spans="1:3" x14ac:dyDescent="0.35">
      <c r="A54" s="9" t="s">
        <v>43</v>
      </c>
      <c r="B54" s="9" t="s">
        <v>72</v>
      </c>
      <c r="C54" s="9" t="s">
        <v>92</v>
      </c>
    </row>
    <row r="55" spans="1:3" x14ac:dyDescent="0.35">
      <c r="A55" s="9" t="s">
        <v>43</v>
      </c>
      <c r="B55" s="9" t="s">
        <v>72</v>
      </c>
      <c r="C55" s="9" t="s">
        <v>104</v>
      </c>
    </row>
    <row r="56" spans="1:3" x14ac:dyDescent="0.35">
      <c r="A56" s="9" t="s">
        <v>43</v>
      </c>
      <c r="B56" s="9" t="s">
        <v>72</v>
      </c>
      <c r="C56" s="9" t="s">
        <v>73</v>
      </c>
    </row>
    <row r="57" spans="1:3" x14ac:dyDescent="0.35">
      <c r="A57" s="9" t="s">
        <v>43</v>
      </c>
      <c r="B57" s="9" t="s">
        <v>72</v>
      </c>
      <c r="C57" s="9" t="s">
        <v>89</v>
      </c>
    </row>
    <row r="58" spans="1:3" x14ac:dyDescent="0.35">
      <c r="A58" s="9" t="s">
        <v>43</v>
      </c>
      <c r="B58" s="9" t="s">
        <v>51</v>
      </c>
      <c r="C58" s="9" t="s">
        <v>52</v>
      </c>
    </row>
    <row r="59" spans="1:3" x14ac:dyDescent="0.35">
      <c r="A59" s="9" t="s">
        <v>46</v>
      </c>
      <c r="B59" s="9" t="s">
        <v>47</v>
      </c>
      <c r="C59" s="9" t="s">
        <v>118</v>
      </c>
    </row>
    <row r="60" spans="1:3" x14ac:dyDescent="0.35">
      <c r="A60" s="9" t="s">
        <v>46</v>
      </c>
      <c r="B60" s="9" t="s">
        <v>47</v>
      </c>
      <c r="C60" s="9" t="s">
        <v>48</v>
      </c>
    </row>
  </sheetData>
  <sortState xmlns:xlrd2="http://schemas.microsoft.com/office/spreadsheetml/2017/richdata2" ref="A2:C60">
    <sortCondition ref="A2:A60"/>
    <sortCondition ref="B2:B60"/>
    <sortCondition ref="C2:C60"/>
  </sortState>
  <pageMargins left="0.511811024" right="0.511811024" top="0.78740157499999996" bottom="0.78740157499999996" header="0.31496062000000002" footer="0.3149606200000000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D374BD-54A3-4B11-9EDD-DFF3681116DD}">
  <sheetPr>
    <tabColor theme="8"/>
  </sheetPr>
  <dimension ref="A1:D23"/>
  <sheetViews>
    <sheetView topLeftCell="A4" workbookViewId="0">
      <selection activeCell="B22" sqref="B22:D22"/>
    </sheetView>
  </sheetViews>
  <sheetFormatPr defaultRowHeight="14.5" x14ac:dyDescent="0.35"/>
  <cols>
    <col min="1" max="1" width="32.08984375" bestFit="1" customWidth="1"/>
    <col min="2" max="12" width="9.6328125" customWidth="1"/>
    <col min="13" max="41" width="13.453125" bestFit="1" customWidth="1"/>
    <col min="42" max="42" width="35" bestFit="1" customWidth="1"/>
    <col min="43" max="43" width="22.81640625" bestFit="1" customWidth="1"/>
    <col min="44" max="44" width="23.81640625" bestFit="1" customWidth="1"/>
    <col min="45" max="45" width="22.1796875" bestFit="1" customWidth="1"/>
    <col min="46" max="46" width="27.1796875" bestFit="1" customWidth="1"/>
    <col min="47" max="47" width="34.7265625" bestFit="1" customWidth="1"/>
    <col min="48" max="48" width="29.6328125" bestFit="1" customWidth="1"/>
    <col min="49" max="49" width="37.26953125" bestFit="1" customWidth="1"/>
    <col min="50" max="50" width="30.1796875" bestFit="1" customWidth="1"/>
    <col min="51" max="51" width="31" bestFit="1" customWidth="1"/>
  </cols>
  <sheetData>
    <row r="1" spans="1:4" x14ac:dyDescent="0.35">
      <c r="A1" s="12" t="s">
        <v>1</v>
      </c>
      <c r="B1" t="s">
        <v>10139</v>
      </c>
    </row>
    <row r="2" spans="1:4" x14ac:dyDescent="0.35">
      <c r="A2" s="12" t="s">
        <v>22</v>
      </c>
      <c r="B2" t="s">
        <v>10139</v>
      </c>
    </row>
    <row r="3" spans="1:4" x14ac:dyDescent="0.35">
      <c r="A3" s="12" t="s">
        <v>21</v>
      </c>
      <c r="B3" t="s">
        <v>10139</v>
      </c>
    </row>
    <row r="4" spans="1:4" x14ac:dyDescent="0.35">
      <c r="A4" s="12" t="s">
        <v>20</v>
      </c>
      <c r="B4" t="s">
        <v>10139</v>
      </c>
    </row>
    <row r="5" spans="1:4" x14ac:dyDescent="0.35">
      <c r="A5" s="12" t="s">
        <v>19</v>
      </c>
      <c r="B5" t="s">
        <v>10139</v>
      </c>
    </row>
    <row r="6" spans="1:4" x14ac:dyDescent="0.35">
      <c r="A6" s="12" t="s">
        <v>18</v>
      </c>
      <c r="B6" t="s">
        <v>10139</v>
      </c>
    </row>
    <row r="7" spans="1:4" x14ac:dyDescent="0.35">
      <c r="A7" s="12" t="s">
        <v>17</v>
      </c>
      <c r="B7" t="s">
        <v>10139</v>
      </c>
    </row>
    <row r="8" spans="1:4" x14ac:dyDescent="0.35">
      <c r="A8" s="12" t="s">
        <v>4</v>
      </c>
      <c r="B8" t="s">
        <v>10139</v>
      </c>
    </row>
    <row r="10" spans="1:4" x14ac:dyDescent="0.35">
      <c r="B10" s="31" t="s">
        <v>2</v>
      </c>
    </row>
    <row r="11" spans="1:4" x14ac:dyDescent="0.35">
      <c r="A11" s="22" t="s">
        <v>10140</v>
      </c>
      <c r="B11" s="19">
        <v>1</v>
      </c>
      <c r="C11" s="30">
        <v>2</v>
      </c>
      <c r="D11" s="5" t="s">
        <v>10136</v>
      </c>
    </row>
    <row r="12" spans="1:4" x14ac:dyDescent="0.35">
      <c r="A12" s="23" t="s">
        <v>10138</v>
      </c>
      <c r="B12" s="11">
        <v>94.344863559316366</v>
      </c>
      <c r="C12" s="11">
        <v>94.835171316325884</v>
      </c>
      <c r="D12" s="11">
        <v>94.588546514550302</v>
      </c>
    </row>
    <row r="13" spans="1:4" x14ac:dyDescent="0.35">
      <c r="A13" s="23" t="s">
        <v>10146</v>
      </c>
      <c r="B13" s="11">
        <v>58.910670605862968</v>
      </c>
      <c r="C13" s="11">
        <v>64.426821129573383</v>
      </c>
      <c r="D13" s="11">
        <v>61.652197416147068</v>
      </c>
    </row>
    <row r="14" spans="1:4" x14ac:dyDescent="0.35">
      <c r="A14" s="23" t="s">
        <v>10141</v>
      </c>
      <c r="B14" s="11">
        <v>25.417762515770555</v>
      </c>
      <c r="C14" s="11">
        <v>25.749982309963862</v>
      </c>
      <c r="D14" s="11">
        <v>25.582875753484572</v>
      </c>
    </row>
    <row r="15" spans="1:4" x14ac:dyDescent="0.35">
      <c r="A15" s="23" t="s">
        <v>10142</v>
      </c>
      <c r="B15" s="11">
        <v>111.29836954901201</v>
      </c>
      <c r="C15" s="11">
        <v>126.34052909771421</v>
      </c>
      <c r="D15" s="11">
        <v>118.77432284471681</v>
      </c>
    </row>
    <row r="16" spans="1:4" x14ac:dyDescent="0.35">
      <c r="A16" s="23" t="s">
        <v>10143</v>
      </c>
      <c r="B16" s="11">
        <v>117.54923831440338</v>
      </c>
      <c r="C16" s="11">
        <v>117.30968151520118</v>
      </c>
      <c r="D16" s="11">
        <v>117.43017858519985</v>
      </c>
    </row>
    <row r="17" spans="1:4" x14ac:dyDescent="0.35">
      <c r="A17" s="23" t="s">
        <v>10144</v>
      </c>
      <c r="B17" s="11">
        <v>184.99915298743568</v>
      </c>
      <c r="C17" s="11">
        <v>186.40977844573439</v>
      </c>
      <c r="D17" s="11">
        <v>185.70023384020976</v>
      </c>
    </row>
    <row r="18" spans="1:4" x14ac:dyDescent="0.35">
      <c r="A18" s="23" t="s">
        <v>10145</v>
      </c>
      <c r="B18" s="11">
        <v>196.38898474099403</v>
      </c>
      <c r="C18" s="11">
        <v>194.97187971911458</v>
      </c>
      <c r="D18" s="11">
        <v>195.68468354511953</v>
      </c>
    </row>
    <row r="19" spans="1:4" x14ac:dyDescent="0.35">
      <c r="A19" s="23" t="s">
        <v>10147</v>
      </c>
      <c r="B19" s="11">
        <v>3.5909084376719789</v>
      </c>
      <c r="C19" s="11">
        <v>3.4072219465259619</v>
      </c>
      <c r="D19" s="11">
        <v>3.499616251572399</v>
      </c>
    </row>
    <row r="20" spans="1:4" x14ac:dyDescent="0.35">
      <c r="A20" s="23" t="s">
        <v>10148</v>
      </c>
      <c r="B20" s="11">
        <v>112.79078201954302</v>
      </c>
      <c r="C20" s="11">
        <v>112.67475600704233</v>
      </c>
      <c r="D20" s="11">
        <v>112.73311709133026</v>
      </c>
    </row>
    <row r="21" spans="1:4" x14ac:dyDescent="0.35">
      <c r="A21" s="23" t="s">
        <v>10149</v>
      </c>
      <c r="B21" s="11">
        <v>83.211914111699471</v>
      </c>
      <c r="C21" s="11">
        <v>81.609903191627637</v>
      </c>
      <c r="D21" s="11">
        <v>82.415714684424017</v>
      </c>
    </row>
    <row r="22" spans="1:4" x14ac:dyDescent="0.35">
      <c r="A22" s="17" t="s">
        <v>10195</v>
      </c>
      <c r="B22" s="10">
        <v>2.4551769383698443</v>
      </c>
      <c r="C22" s="10">
        <v>1.257814889336107</v>
      </c>
      <c r="D22" s="10">
        <v>1.860088000000234</v>
      </c>
    </row>
    <row r="23" spans="1:4" x14ac:dyDescent="0.35">
      <c r="A23" s="17" t="s">
        <v>10196</v>
      </c>
      <c r="B23" s="29">
        <v>0.20238298964962551</v>
      </c>
      <c r="C23" s="29">
        <v>0.16536957312298742</v>
      </c>
      <c r="D23" s="29">
        <v>0.18398732163588671</v>
      </c>
    </row>
  </sheetData>
  <pageMargins left="0.511811024" right="0.511811024" top="0.78740157499999996" bottom="0.78740157499999996" header="0.31496062000000002" footer="0.3149606200000000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48956D-4277-4E2F-BA31-1F41540AF7C4}">
  <sheetPr>
    <tabColor theme="8"/>
  </sheetPr>
  <dimension ref="A1:L23"/>
  <sheetViews>
    <sheetView topLeftCell="B1" workbookViewId="0">
      <selection activeCell="B23" sqref="B23:L23"/>
    </sheetView>
  </sheetViews>
  <sheetFormatPr defaultRowHeight="14.5" x14ac:dyDescent="0.35"/>
  <cols>
    <col min="1" max="1" width="32.08984375" bestFit="1" customWidth="1"/>
    <col min="2" max="12" width="9.6328125" customWidth="1"/>
    <col min="13" max="41" width="13.453125" bestFit="1" customWidth="1"/>
    <col min="42" max="42" width="35" bestFit="1" customWidth="1"/>
    <col min="43" max="43" width="22.81640625" bestFit="1" customWidth="1"/>
    <col min="44" max="44" width="23.81640625" bestFit="1" customWidth="1"/>
    <col min="45" max="45" width="22.1796875" bestFit="1" customWidth="1"/>
    <col min="46" max="46" width="27.1796875" bestFit="1" customWidth="1"/>
    <col min="47" max="47" width="34.7265625" bestFit="1" customWidth="1"/>
    <col min="48" max="48" width="29.6328125" bestFit="1" customWidth="1"/>
    <col min="49" max="49" width="37.26953125" bestFit="1" customWidth="1"/>
    <col min="50" max="50" width="30.1796875" bestFit="1" customWidth="1"/>
    <col min="51" max="51" width="31" bestFit="1" customWidth="1"/>
  </cols>
  <sheetData>
    <row r="1" spans="1:12" x14ac:dyDescent="0.35">
      <c r="A1" s="12" t="s">
        <v>1</v>
      </c>
      <c r="B1" t="s">
        <v>10139</v>
      </c>
    </row>
    <row r="2" spans="1:12" x14ac:dyDescent="0.35">
      <c r="A2" s="12" t="s">
        <v>22</v>
      </c>
      <c r="B2" t="s">
        <v>10139</v>
      </c>
    </row>
    <row r="3" spans="1:12" x14ac:dyDescent="0.35">
      <c r="A3" s="12" t="s">
        <v>21</v>
      </c>
      <c r="B3" t="s">
        <v>10139</v>
      </c>
    </row>
    <row r="4" spans="1:12" x14ac:dyDescent="0.35">
      <c r="A4" s="12" t="s">
        <v>20</v>
      </c>
      <c r="B4" t="s">
        <v>10139</v>
      </c>
    </row>
    <row r="5" spans="1:12" x14ac:dyDescent="0.35">
      <c r="A5" s="12" t="s">
        <v>19</v>
      </c>
      <c r="B5" t="s">
        <v>10139</v>
      </c>
    </row>
    <row r="6" spans="1:12" x14ac:dyDescent="0.35">
      <c r="A6" s="12" t="s">
        <v>18</v>
      </c>
      <c r="B6" t="s">
        <v>10139</v>
      </c>
    </row>
    <row r="7" spans="1:12" x14ac:dyDescent="0.35">
      <c r="A7" s="12" t="s">
        <v>17</v>
      </c>
      <c r="B7" t="s">
        <v>10139</v>
      </c>
    </row>
    <row r="8" spans="1:12" x14ac:dyDescent="0.35">
      <c r="A8" s="12" t="s">
        <v>4</v>
      </c>
      <c r="B8" t="s">
        <v>10139</v>
      </c>
    </row>
    <row r="10" spans="1:12" x14ac:dyDescent="0.35">
      <c r="B10" s="12" t="s">
        <v>23</v>
      </c>
    </row>
    <row r="11" spans="1:12" x14ac:dyDescent="0.35">
      <c r="A11" s="22" t="s">
        <v>10140</v>
      </c>
      <c r="B11" s="19" t="s">
        <v>35</v>
      </c>
      <c r="C11" s="20" t="s">
        <v>119</v>
      </c>
      <c r="D11" s="20" t="s">
        <v>120</v>
      </c>
      <c r="E11" s="20" t="s">
        <v>121</v>
      </c>
      <c r="F11" s="20" t="s">
        <v>122</v>
      </c>
      <c r="G11" s="20" t="s">
        <v>123</v>
      </c>
      <c r="H11" s="20" t="s">
        <v>124</v>
      </c>
      <c r="I11" s="20" t="s">
        <v>125</v>
      </c>
      <c r="J11" s="20" t="s">
        <v>126</v>
      </c>
      <c r="K11" s="30" t="s">
        <v>127</v>
      </c>
      <c r="L11" s="5" t="s">
        <v>10136</v>
      </c>
    </row>
    <row r="12" spans="1:12" x14ac:dyDescent="0.35">
      <c r="A12" s="23" t="s">
        <v>10138</v>
      </c>
      <c r="B12" s="11">
        <v>89.918531707081385</v>
      </c>
      <c r="C12" s="11">
        <v>89.990137671988009</v>
      </c>
      <c r="D12" s="11">
        <v>89.967345933424724</v>
      </c>
      <c r="E12" s="11">
        <v>90.101700877235416</v>
      </c>
      <c r="F12" s="11">
        <v>90.097892988702554</v>
      </c>
      <c r="G12" s="11">
        <v>90.072989060944906</v>
      </c>
      <c r="H12" s="11">
        <v>109.99221653758634</v>
      </c>
      <c r="I12" s="11">
        <v>110.06508970316382</v>
      </c>
      <c r="J12" s="11">
        <v>109.87413449814309</v>
      </c>
      <c r="K12" s="11">
        <v>115.02877278422046</v>
      </c>
      <c r="L12" s="11">
        <v>94.588546514549634</v>
      </c>
    </row>
    <row r="13" spans="1:12" x14ac:dyDescent="0.35">
      <c r="A13" s="23" t="s">
        <v>10146</v>
      </c>
      <c r="B13" s="11">
        <v>64.982299308043906</v>
      </c>
      <c r="C13" s="11">
        <v>74.897710128679449</v>
      </c>
      <c r="D13" s="11">
        <v>64.811291920662185</v>
      </c>
      <c r="E13" s="11">
        <v>74.919395444880351</v>
      </c>
      <c r="F13" s="11">
        <v>65.005881255279647</v>
      </c>
      <c r="G13" s="11">
        <v>64.987637217000099</v>
      </c>
      <c r="H13" s="11">
        <v>35.009835433465526</v>
      </c>
      <c r="I13" s="11">
        <v>35.276535208041423</v>
      </c>
      <c r="J13" s="11">
        <v>39.908444358452584</v>
      </c>
      <c r="K13" s="11">
        <v>39.833519388479111</v>
      </c>
      <c r="L13" s="11">
        <v>61.65219741614662</v>
      </c>
    </row>
    <row r="14" spans="1:12" x14ac:dyDescent="0.35">
      <c r="A14" s="23" t="s">
        <v>10141</v>
      </c>
      <c r="B14" s="11">
        <v>23.902467060278532</v>
      </c>
      <c r="C14" s="11">
        <v>24.090849920281901</v>
      </c>
      <c r="D14" s="11">
        <v>24.973436562206992</v>
      </c>
      <c r="E14" s="11">
        <v>25.126356121073322</v>
      </c>
      <c r="F14" s="11">
        <v>23.639596736003</v>
      </c>
      <c r="G14" s="11">
        <v>24.912993926141734</v>
      </c>
      <c r="H14" s="11">
        <v>29.826671079482782</v>
      </c>
      <c r="I14" s="11">
        <v>30.13229324595104</v>
      </c>
      <c r="J14" s="11">
        <v>29.958855821025146</v>
      </c>
      <c r="K14" s="11">
        <v>29.134154394277584</v>
      </c>
      <c r="L14" s="11">
        <v>25.58287575348465</v>
      </c>
    </row>
    <row r="15" spans="1:12" x14ac:dyDescent="0.35">
      <c r="A15" s="23" t="s">
        <v>10142</v>
      </c>
      <c r="B15" s="11">
        <v>89.79277094039125</v>
      </c>
      <c r="C15" s="11">
        <v>90.036346328961358</v>
      </c>
      <c r="D15" s="11">
        <v>95.074104174025834</v>
      </c>
      <c r="E15" s="11">
        <v>115.08153590030888</v>
      </c>
      <c r="F15" s="11">
        <v>74.962943097941832</v>
      </c>
      <c r="G15" s="11">
        <v>114.9816204729923</v>
      </c>
      <c r="H15" s="11">
        <v>200.38380324586197</v>
      </c>
      <c r="I15" s="11">
        <v>200.17663454990611</v>
      </c>
      <c r="J15" s="11">
        <v>200.00068106015476</v>
      </c>
      <c r="K15" s="11">
        <v>199.98554149543702</v>
      </c>
      <c r="L15" s="11">
        <v>118.77432284471716</v>
      </c>
    </row>
    <row r="16" spans="1:12" x14ac:dyDescent="0.35">
      <c r="A16" s="23" t="s">
        <v>10143</v>
      </c>
      <c r="B16" s="11">
        <v>110.04319300417836</v>
      </c>
      <c r="C16" s="11">
        <v>109.99956208332343</v>
      </c>
      <c r="D16" s="11">
        <v>109.99634304627868</v>
      </c>
      <c r="E16" s="11">
        <v>110.04097257299618</v>
      </c>
      <c r="F16" s="11">
        <v>119.92469652035798</v>
      </c>
      <c r="G16" s="11">
        <v>119.87579922511829</v>
      </c>
      <c r="H16" s="11">
        <v>130.22045198275873</v>
      </c>
      <c r="I16" s="11">
        <v>130.03230039058371</v>
      </c>
      <c r="J16" s="11">
        <v>134.92339093907151</v>
      </c>
      <c r="K16" s="11">
        <v>134.89967953783261</v>
      </c>
      <c r="L16" s="11">
        <v>117.4301785851994</v>
      </c>
    </row>
    <row r="17" spans="1:12" x14ac:dyDescent="0.35">
      <c r="A17" s="23" t="s">
        <v>10144</v>
      </c>
      <c r="B17" s="11">
        <v>180.06219344616562</v>
      </c>
      <c r="C17" s="11">
        <v>155.14360650044515</v>
      </c>
      <c r="D17" s="11">
        <v>144.93648687077615</v>
      </c>
      <c r="E17" s="11">
        <v>175.05812987567543</v>
      </c>
      <c r="F17" s="11">
        <v>145.15844104310221</v>
      </c>
      <c r="G17" s="11">
        <v>145.03611111968519</v>
      </c>
      <c r="H17" s="11">
        <v>285.05151472344801</v>
      </c>
      <c r="I17" s="11">
        <v>285.04783749416197</v>
      </c>
      <c r="J17" s="11">
        <v>290.12062780657629</v>
      </c>
      <c r="K17" s="11">
        <v>294.80318686749069</v>
      </c>
      <c r="L17" s="11">
        <v>185.70023384020988</v>
      </c>
    </row>
    <row r="18" spans="1:12" x14ac:dyDescent="0.35">
      <c r="A18" s="23" t="s">
        <v>10145</v>
      </c>
      <c r="B18" s="11">
        <v>119.9370809341159</v>
      </c>
      <c r="C18" s="11">
        <v>119.97809420971804</v>
      </c>
      <c r="D18" s="11">
        <v>119.84419431385098</v>
      </c>
      <c r="E18" s="11">
        <v>119.91834304069499</v>
      </c>
      <c r="F18" s="11">
        <v>119.96635409492912</v>
      </c>
      <c r="G18" s="11">
        <v>120.06252658354317</v>
      </c>
      <c r="H18" s="11">
        <v>480.01523039931027</v>
      </c>
      <c r="I18" s="11">
        <v>480.06852554802231</v>
      </c>
      <c r="J18" s="11">
        <v>459.95748164816246</v>
      </c>
      <c r="K18" s="11">
        <v>464.99946985646375</v>
      </c>
      <c r="L18" s="11">
        <v>195.68468354511921</v>
      </c>
    </row>
    <row r="19" spans="1:12" x14ac:dyDescent="0.35">
      <c r="A19" s="23" t="s">
        <v>10147</v>
      </c>
      <c r="B19" s="11">
        <v>2.7789611813489805</v>
      </c>
      <c r="C19" s="11">
        <v>2.0760352630044503</v>
      </c>
      <c r="D19" s="11">
        <v>2.2428860515190263</v>
      </c>
      <c r="E19" s="11">
        <v>2.3418990896949796</v>
      </c>
      <c r="F19" s="11">
        <v>2.2398560221245307</v>
      </c>
      <c r="G19" s="11">
        <v>2.238660854562204</v>
      </c>
      <c r="H19" s="11">
        <v>8.2328284875844879</v>
      </c>
      <c r="I19" s="11">
        <v>8.1609726789133727</v>
      </c>
      <c r="J19" s="11">
        <v>7.3209232718800754</v>
      </c>
      <c r="K19" s="11">
        <v>7.4639970356501886</v>
      </c>
      <c r="L19" s="11">
        <v>3.4996162515723941</v>
      </c>
    </row>
    <row r="20" spans="1:12" x14ac:dyDescent="0.35">
      <c r="A20" s="23" t="s">
        <v>10148</v>
      </c>
      <c r="B20" s="11">
        <v>110.00815453847417</v>
      </c>
      <c r="C20" s="11">
        <v>110.08675904514101</v>
      </c>
      <c r="D20" s="11">
        <v>110.11520821204734</v>
      </c>
      <c r="E20" s="11">
        <v>109.97234558996153</v>
      </c>
      <c r="F20" s="11">
        <v>109.99429127904568</v>
      </c>
      <c r="G20" s="11">
        <v>110.04158809484234</v>
      </c>
      <c r="H20" s="11">
        <v>125.07759136327593</v>
      </c>
      <c r="I20" s="11">
        <v>119.86866375517893</v>
      </c>
      <c r="J20" s="11">
        <v>119.9390345678916</v>
      </c>
      <c r="K20" s="11">
        <v>125.05574389486689</v>
      </c>
      <c r="L20" s="11">
        <v>112.73311709132963</v>
      </c>
    </row>
    <row r="21" spans="1:12" x14ac:dyDescent="0.35">
      <c r="A21" s="23" t="s">
        <v>10149</v>
      </c>
      <c r="B21" s="11">
        <v>80.008070788380294</v>
      </c>
      <c r="C21" s="11">
        <v>80.12918201034131</v>
      </c>
      <c r="D21" s="11">
        <v>79.944286566027458</v>
      </c>
      <c r="E21" s="11">
        <v>79.799785917999984</v>
      </c>
      <c r="F21" s="11">
        <v>79.869634843765937</v>
      </c>
      <c r="G21" s="11">
        <v>80.030651119787407</v>
      </c>
      <c r="H21" s="11">
        <v>94.889839484913793</v>
      </c>
      <c r="I21" s="11">
        <v>89.971272739886899</v>
      </c>
      <c r="J21" s="11">
        <v>95.00490085067689</v>
      </c>
      <c r="K21" s="11">
        <v>85.233243349106473</v>
      </c>
      <c r="L21" s="11">
        <v>82.415714684424074</v>
      </c>
    </row>
    <row r="22" spans="1:12" x14ac:dyDescent="0.35">
      <c r="A22" s="17" t="s">
        <v>10195</v>
      </c>
      <c r="B22" s="10">
        <v>2.1882003129890895</v>
      </c>
      <c r="C22" s="10">
        <v>1.0199851632047339</v>
      </c>
      <c r="D22" s="10">
        <v>2.1900000000000444</v>
      </c>
      <c r="E22" s="10">
        <v>1.0208725868725732</v>
      </c>
      <c r="F22" s="10">
        <v>3.1863758389262014</v>
      </c>
      <c r="G22" s="10">
        <v>1.9489133858268071</v>
      </c>
      <c r="H22" s="10">
        <v>2.1900000000000319</v>
      </c>
      <c r="I22" s="10">
        <v>1.019962335216565</v>
      </c>
      <c r="J22" s="10">
        <v>2.1900000000000293</v>
      </c>
      <c r="K22" s="10">
        <v>1.0221482889733766</v>
      </c>
      <c r="L22" s="10">
        <v>1.8600880000000664</v>
      </c>
    </row>
    <row r="23" spans="1:12" x14ac:dyDescent="0.35">
      <c r="A23" s="17" t="s">
        <v>10196</v>
      </c>
      <c r="B23" s="29">
        <v>2.0391272014866932E-4</v>
      </c>
      <c r="C23" s="29">
        <v>9.0045169660237458E-7</v>
      </c>
      <c r="D23" s="29">
        <v>1.844075615601217E-6</v>
      </c>
      <c r="E23" s="29">
        <v>6.5995114023938248E-5</v>
      </c>
      <c r="F23" s="29">
        <v>2.5163985724086546E-8</v>
      </c>
      <c r="G23" s="29">
        <v>2.5424070726771684E-7</v>
      </c>
      <c r="H23" s="29">
        <v>0.96825554785517198</v>
      </c>
      <c r="I23" s="29">
        <v>0.79997214457438781</v>
      </c>
      <c r="J23" s="29">
        <v>0.88227304229207071</v>
      </c>
      <c r="K23" s="29">
        <v>0.75478054997148314</v>
      </c>
      <c r="L23" s="29">
        <v>0.18398732163588621</v>
      </c>
    </row>
  </sheetData>
  <pageMargins left="0.511811024" right="0.511811024" top="0.78740157499999996" bottom="0.78740157499999996" header="0.31496062000000002" footer="0.3149606200000000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9C1026-CD43-40D5-BD1A-14F9703D37AA}">
  <sheetPr>
    <tabColor theme="8"/>
  </sheetPr>
  <dimension ref="A1:H23"/>
  <sheetViews>
    <sheetView workbookViewId="0">
      <selection activeCell="B23" sqref="B23:H23"/>
    </sheetView>
  </sheetViews>
  <sheetFormatPr defaultRowHeight="14.5" x14ac:dyDescent="0.35"/>
  <cols>
    <col min="1" max="1" width="32.08984375" bestFit="1" customWidth="1"/>
    <col min="2" max="12" width="9.6328125" customWidth="1"/>
    <col min="13" max="41" width="13.453125" bestFit="1" customWidth="1"/>
    <col min="42" max="42" width="35" bestFit="1" customWidth="1"/>
    <col min="43" max="43" width="22.81640625" bestFit="1" customWidth="1"/>
    <col min="44" max="44" width="23.81640625" bestFit="1" customWidth="1"/>
    <col min="45" max="45" width="22.1796875" bestFit="1" customWidth="1"/>
    <col min="46" max="46" width="27.1796875" bestFit="1" customWidth="1"/>
    <col min="47" max="47" width="34.7265625" bestFit="1" customWidth="1"/>
    <col min="48" max="48" width="29.6328125" bestFit="1" customWidth="1"/>
    <col min="49" max="49" width="37.26953125" bestFit="1" customWidth="1"/>
    <col min="50" max="50" width="30.1796875" bestFit="1" customWidth="1"/>
    <col min="51" max="51" width="31" bestFit="1" customWidth="1"/>
  </cols>
  <sheetData>
    <row r="1" spans="1:8" x14ac:dyDescent="0.35">
      <c r="A1" s="12" t="s">
        <v>1</v>
      </c>
      <c r="B1" t="s">
        <v>10139</v>
      </c>
    </row>
    <row r="2" spans="1:8" x14ac:dyDescent="0.35">
      <c r="A2" s="12" t="s">
        <v>22</v>
      </c>
      <c r="B2" t="s">
        <v>10139</v>
      </c>
    </row>
    <row r="3" spans="1:8" x14ac:dyDescent="0.35">
      <c r="A3" s="12" t="s">
        <v>21</v>
      </c>
      <c r="B3" t="s">
        <v>10139</v>
      </c>
    </row>
    <row r="4" spans="1:8" x14ac:dyDescent="0.35">
      <c r="A4" s="12" t="s">
        <v>20</v>
      </c>
      <c r="B4" t="s">
        <v>10139</v>
      </c>
    </row>
    <row r="5" spans="1:8" x14ac:dyDescent="0.35">
      <c r="A5" s="12" t="s">
        <v>19</v>
      </c>
      <c r="B5" t="s">
        <v>10139</v>
      </c>
    </row>
    <row r="6" spans="1:8" x14ac:dyDescent="0.35">
      <c r="A6" s="12" t="s">
        <v>18</v>
      </c>
      <c r="B6" t="s">
        <v>10139</v>
      </c>
    </row>
    <row r="7" spans="1:8" x14ac:dyDescent="0.35">
      <c r="A7" s="12" t="s">
        <v>17</v>
      </c>
      <c r="B7" t="s">
        <v>10139</v>
      </c>
    </row>
    <row r="8" spans="1:8" x14ac:dyDescent="0.35">
      <c r="A8" s="12" t="s">
        <v>4</v>
      </c>
      <c r="B8" t="s">
        <v>10139</v>
      </c>
    </row>
    <row r="10" spans="1:8" x14ac:dyDescent="0.35">
      <c r="B10" s="13" t="s">
        <v>10128</v>
      </c>
    </row>
    <row r="11" spans="1:8" x14ac:dyDescent="0.35">
      <c r="A11" s="22" t="s">
        <v>10140</v>
      </c>
      <c r="B11" s="19" t="s">
        <v>63</v>
      </c>
      <c r="C11" s="20" t="s">
        <v>76</v>
      </c>
      <c r="D11" s="20" t="s">
        <v>49</v>
      </c>
      <c r="E11" s="20" t="s">
        <v>36</v>
      </c>
      <c r="F11" s="20" t="s">
        <v>43</v>
      </c>
      <c r="G11" s="30" t="s">
        <v>46</v>
      </c>
      <c r="H11" s="5" t="s">
        <v>10136</v>
      </c>
    </row>
    <row r="12" spans="1:8" x14ac:dyDescent="0.35">
      <c r="A12" s="23" t="s">
        <v>10138</v>
      </c>
      <c r="B12" s="11">
        <v>94.569060610874317</v>
      </c>
      <c r="C12" s="11">
        <v>94.559076451254953</v>
      </c>
      <c r="D12" s="11">
        <v>94.329983241221967</v>
      </c>
      <c r="E12" s="11">
        <v>94.725006502736321</v>
      </c>
      <c r="F12" s="11">
        <v>94.388638073340502</v>
      </c>
      <c r="G12" s="11">
        <v>94.664148849261778</v>
      </c>
      <c r="H12" s="11">
        <v>94.58854651455016</v>
      </c>
    </row>
    <row r="13" spans="1:8" x14ac:dyDescent="0.35">
      <c r="A13" s="23" t="s">
        <v>10146</v>
      </c>
      <c r="B13" s="11">
        <v>61.843088363387956</v>
      </c>
      <c r="C13" s="11">
        <v>61.575269059515776</v>
      </c>
      <c r="D13" s="11">
        <v>61.548135780308009</v>
      </c>
      <c r="E13" s="11">
        <v>61.585962044533709</v>
      </c>
      <c r="F13" s="11">
        <v>61.832151321316246</v>
      </c>
      <c r="G13" s="11">
        <v>62.231841016510067</v>
      </c>
      <c r="H13" s="11">
        <v>61.652197416147203</v>
      </c>
    </row>
    <row r="14" spans="1:8" x14ac:dyDescent="0.35">
      <c r="A14" s="23" t="s">
        <v>10141</v>
      </c>
      <c r="B14" s="11">
        <v>25.357320645901641</v>
      </c>
      <c r="C14" s="11">
        <v>25.701165546640294</v>
      </c>
      <c r="D14" s="11">
        <v>25.676332012258719</v>
      </c>
      <c r="E14" s="11">
        <v>25.661612857157252</v>
      </c>
      <c r="F14" s="11">
        <v>25.330567635286727</v>
      </c>
      <c r="G14" s="11">
        <v>25.500651513892628</v>
      </c>
      <c r="H14" s="11">
        <v>25.582875753484565</v>
      </c>
    </row>
    <row r="15" spans="1:8" x14ac:dyDescent="0.35">
      <c r="A15" s="23" t="s">
        <v>10142</v>
      </c>
      <c r="B15" s="11">
        <v>118.20511533295074</v>
      </c>
      <c r="C15" s="11">
        <v>118.69469907635371</v>
      </c>
      <c r="D15" s="11">
        <v>118.46791664456892</v>
      </c>
      <c r="E15" s="11">
        <v>119.35835535957989</v>
      </c>
      <c r="F15" s="11">
        <v>117.65962823124649</v>
      </c>
      <c r="G15" s="11">
        <v>118.15093987442954</v>
      </c>
      <c r="H15" s="11">
        <v>118.77432284471737</v>
      </c>
    </row>
    <row r="16" spans="1:8" x14ac:dyDescent="0.35">
      <c r="A16" s="23" t="s">
        <v>10143</v>
      </c>
      <c r="B16" s="11">
        <v>117.4440170092896</v>
      </c>
      <c r="C16" s="11">
        <v>117.31712988324097</v>
      </c>
      <c r="D16" s="11">
        <v>117.38821462381941</v>
      </c>
      <c r="E16" s="11">
        <v>117.49304728455012</v>
      </c>
      <c r="F16" s="11">
        <v>117.33344177788032</v>
      </c>
      <c r="G16" s="11">
        <v>117.67984490134231</v>
      </c>
      <c r="H16" s="11">
        <v>117.4301785851998</v>
      </c>
    </row>
    <row r="17" spans="1:8" x14ac:dyDescent="0.35">
      <c r="A17" s="23" t="s">
        <v>10144</v>
      </c>
      <c r="B17" s="11">
        <v>183.72189952950828</v>
      </c>
      <c r="C17" s="11">
        <v>185.50766233300405</v>
      </c>
      <c r="D17" s="11">
        <v>185.16217547176572</v>
      </c>
      <c r="E17" s="11">
        <v>186.45117376330913</v>
      </c>
      <c r="F17" s="11">
        <v>184.39337163188569</v>
      </c>
      <c r="G17" s="11">
        <v>186.03128358724825</v>
      </c>
      <c r="H17" s="11">
        <v>185.70023384020979</v>
      </c>
    </row>
    <row r="18" spans="1:8" x14ac:dyDescent="0.35">
      <c r="A18" s="23" t="s">
        <v>10145</v>
      </c>
      <c r="B18" s="11">
        <v>194.87062178251364</v>
      </c>
      <c r="C18" s="11">
        <v>194.93778853280645</v>
      </c>
      <c r="D18" s="11">
        <v>194.42579527546201</v>
      </c>
      <c r="E18" s="11">
        <v>197.6772690389775</v>
      </c>
      <c r="F18" s="11">
        <v>192.10787483401427</v>
      </c>
      <c r="G18" s="11">
        <v>193.30006559664434</v>
      </c>
      <c r="H18" s="11">
        <v>195.68468354512001</v>
      </c>
    </row>
    <row r="19" spans="1:8" x14ac:dyDescent="0.35">
      <c r="A19" s="23" t="s">
        <v>10147</v>
      </c>
      <c r="B19" s="11">
        <v>3.4593367041803296</v>
      </c>
      <c r="C19" s="11">
        <v>3.4947358792331928</v>
      </c>
      <c r="D19" s="11">
        <v>3.5043538206139662</v>
      </c>
      <c r="E19" s="11">
        <v>3.5241175823994459</v>
      </c>
      <c r="F19" s="11">
        <v>3.4469916506246725</v>
      </c>
      <c r="G19" s="11">
        <v>3.4796187567114076</v>
      </c>
      <c r="H19" s="11">
        <v>3.4996162515723999</v>
      </c>
    </row>
    <row r="20" spans="1:8" x14ac:dyDescent="0.35">
      <c r="A20" s="23" t="s">
        <v>10148</v>
      </c>
      <c r="B20" s="11">
        <v>112.70369877103823</v>
      </c>
      <c r="C20" s="11">
        <v>112.77002708547441</v>
      </c>
      <c r="D20" s="11">
        <v>112.67560045672477</v>
      </c>
      <c r="E20" s="11">
        <v>112.78975617951671</v>
      </c>
      <c r="F20" s="11">
        <v>112.64413516943968</v>
      </c>
      <c r="G20" s="11">
        <v>112.22419044966448</v>
      </c>
      <c r="H20" s="11">
        <v>112.73311709132946</v>
      </c>
    </row>
    <row r="21" spans="1:8" x14ac:dyDescent="0.35">
      <c r="A21" s="23" t="s">
        <v>10149</v>
      </c>
      <c r="B21" s="11">
        <v>82.442175598251325</v>
      </c>
      <c r="C21" s="11">
        <v>82.193203445217435</v>
      </c>
      <c r="D21" s="11">
        <v>82.501660903039038</v>
      </c>
      <c r="E21" s="11">
        <v>82.499769008663264</v>
      </c>
      <c r="F21" s="11">
        <v>82.314653366103386</v>
      </c>
      <c r="G21" s="11">
        <v>81.859058981610715</v>
      </c>
      <c r="H21" s="11">
        <v>82.415714684424032</v>
      </c>
    </row>
    <row r="22" spans="1:8" x14ac:dyDescent="0.35">
      <c r="A22" s="18" t="s">
        <v>10195</v>
      </c>
      <c r="B22" s="10">
        <v>1.8844808743169397</v>
      </c>
      <c r="C22" s="10">
        <v>1.831077075098823</v>
      </c>
      <c r="D22" s="10">
        <v>1.8888603696098649</v>
      </c>
      <c r="E22" s="10">
        <v>1.8497695167286854</v>
      </c>
      <c r="F22" s="10">
        <v>1.8881885317115763</v>
      </c>
      <c r="G22" s="10">
        <v>1.7775167785234924</v>
      </c>
      <c r="H22" s="10">
        <v>1.8600880000001532</v>
      </c>
    </row>
    <row r="23" spans="1:8" x14ac:dyDescent="0.35">
      <c r="A23" s="18" t="s">
        <v>10196</v>
      </c>
      <c r="B23" s="29">
        <v>0.18805371763322395</v>
      </c>
      <c r="C23" s="29">
        <v>0.17563566108898701</v>
      </c>
      <c r="D23" s="29">
        <v>0.18563359219057032</v>
      </c>
      <c r="E23" s="29">
        <v>0.19003650428025734</v>
      </c>
      <c r="F23" s="29">
        <v>0.17289201883109559</v>
      </c>
      <c r="G23" s="29">
        <v>0.17795407945871189</v>
      </c>
      <c r="H23" s="29">
        <v>0.18398732163588624</v>
      </c>
    </row>
  </sheetData>
  <pageMargins left="0.511811024" right="0.511811024" top="0.78740157499999996" bottom="0.78740157499999996" header="0.31496062000000002" footer="0.3149606200000000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6EEC27-8542-4B6F-9909-BB587E4167BA}">
  <sheetPr>
    <tabColor theme="8"/>
  </sheetPr>
  <dimension ref="A1:T23"/>
  <sheetViews>
    <sheetView topLeftCell="A7" workbookViewId="0">
      <selection activeCell="B10" sqref="B10"/>
    </sheetView>
  </sheetViews>
  <sheetFormatPr defaultRowHeight="14.5" x14ac:dyDescent="0.35"/>
  <cols>
    <col min="1" max="1" width="32.08984375" bestFit="1" customWidth="1"/>
    <col min="2" max="19" width="7.6328125" customWidth="1"/>
    <col min="20" max="20" width="10" bestFit="1" customWidth="1"/>
    <col min="21" max="41" width="13.453125" bestFit="1" customWidth="1"/>
    <col min="42" max="42" width="35" bestFit="1" customWidth="1"/>
    <col min="43" max="43" width="22.81640625" bestFit="1" customWidth="1"/>
    <col min="44" max="44" width="23.81640625" bestFit="1" customWidth="1"/>
    <col min="45" max="45" width="22.1796875" bestFit="1" customWidth="1"/>
    <col min="46" max="46" width="27.1796875" bestFit="1" customWidth="1"/>
    <col min="47" max="47" width="34.7265625" bestFit="1" customWidth="1"/>
    <col min="48" max="48" width="29.6328125" bestFit="1" customWidth="1"/>
    <col min="49" max="49" width="37.26953125" bestFit="1" customWidth="1"/>
    <col min="50" max="50" width="30.1796875" bestFit="1" customWidth="1"/>
    <col min="51" max="51" width="31" bestFit="1" customWidth="1"/>
  </cols>
  <sheetData>
    <row r="1" spans="1:20" x14ac:dyDescent="0.35">
      <c r="A1" s="12" t="s">
        <v>1</v>
      </c>
      <c r="B1" t="s">
        <v>10139</v>
      </c>
    </row>
    <row r="2" spans="1:20" x14ac:dyDescent="0.35">
      <c r="A2" s="12" t="s">
        <v>22</v>
      </c>
      <c r="B2" t="s">
        <v>10139</v>
      </c>
    </row>
    <row r="3" spans="1:20" x14ac:dyDescent="0.35">
      <c r="A3" s="12" t="s">
        <v>21</v>
      </c>
      <c r="B3" t="s">
        <v>10139</v>
      </c>
    </row>
    <row r="4" spans="1:20" x14ac:dyDescent="0.35">
      <c r="A4" s="12" t="s">
        <v>20</v>
      </c>
      <c r="B4" t="s">
        <v>10139</v>
      </c>
    </row>
    <row r="5" spans="1:20" x14ac:dyDescent="0.35">
      <c r="A5" s="12" t="s">
        <v>19</v>
      </c>
      <c r="B5" t="s">
        <v>10139</v>
      </c>
    </row>
    <row r="6" spans="1:20" x14ac:dyDescent="0.35">
      <c r="A6" s="12" t="s">
        <v>18</v>
      </c>
      <c r="B6" t="s">
        <v>10139</v>
      </c>
    </row>
    <row r="7" spans="1:20" x14ac:dyDescent="0.35">
      <c r="A7" s="12" t="s">
        <v>17</v>
      </c>
      <c r="B7" t="s">
        <v>10139</v>
      </c>
    </row>
    <row r="8" spans="1:20" x14ac:dyDescent="0.35">
      <c r="A8" s="12" t="s">
        <v>4</v>
      </c>
      <c r="B8" t="s">
        <v>10139</v>
      </c>
    </row>
    <row r="10" spans="1:20" x14ac:dyDescent="0.35">
      <c r="B10" s="22" t="s">
        <v>10129</v>
      </c>
    </row>
    <row r="11" spans="1:20" x14ac:dyDescent="0.35">
      <c r="A11" s="22" t="s">
        <v>10140</v>
      </c>
      <c r="B11" s="19" t="s">
        <v>64</v>
      </c>
      <c r="C11" s="20" t="s">
        <v>47</v>
      </c>
      <c r="D11" s="20" t="s">
        <v>57</v>
      </c>
      <c r="E11" s="20" t="s">
        <v>77</v>
      </c>
      <c r="F11" s="20" t="s">
        <v>98</v>
      </c>
      <c r="G11" s="20" t="s">
        <v>37</v>
      </c>
      <c r="H11" s="20" t="s">
        <v>68</v>
      </c>
      <c r="I11" s="20" t="s">
        <v>55</v>
      </c>
      <c r="J11" s="20" t="s">
        <v>41</v>
      </c>
      <c r="K11" s="20" t="s">
        <v>66</v>
      </c>
      <c r="L11" s="20" t="s">
        <v>74</v>
      </c>
      <c r="M11" s="20" t="s">
        <v>39</v>
      </c>
      <c r="N11" s="20" t="s">
        <v>53</v>
      </c>
      <c r="O11" s="20" t="s">
        <v>86</v>
      </c>
      <c r="P11" s="20" t="s">
        <v>44</v>
      </c>
      <c r="Q11" s="20" t="s">
        <v>79</v>
      </c>
      <c r="R11" s="20" t="s">
        <v>72</v>
      </c>
      <c r="S11" s="30" t="s">
        <v>51</v>
      </c>
      <c r="T11" s="5" t="s">
        <v>10136</v>
      </c>
    </row>
    <row r="12" spans="1:20" x14ac:dyDescent="0.35">
      <c r="A12" s="23" t="s">
        <v>10138</v>
      </c>
      <c r="B12" s="11">
        <v>94.569060610874317</v>
      </c>
      <c r="C12" s="11">
        <v>94.347158476924378</v>
      </c>
      <c r="D12" s="11">
        <v>94.638383416588823</v>
      </c>
      <c r="E12" s="11">
        <v>94.675320105100482</v>
      </c>
      <c r="F12" s="11">
        <v>95.019978778456803</v>
      </c>
      <c r="G12" s="11">
        <v>95.161462717832407</v>
      </c>
      <c r="H12" s="11">
        <v>94.839981726245924</v>
      </c>
      <c r="I12" s="11">
        <v>94.831653222390614</v>
      </c>
      <c r="J12" s="11">
        <v>94.984228602336799</v>
      </c>
      <c r="K12" s="11">
        <v>94.138429453533078</v>
      </c>
      <c r="L12" s="11">
        <v>94.685047870736184</v>
      </c>
      <c r="M12" s="11">
        <v>94.37539045804877</v>
      </c>
      <c r="N12" s="11">
        <v>95.085051001879805</v>
      </c>
      <c r="O12" s="11">
        <v>94.97976445863334</v>
      </c>
      <c r="P12" s="11">
        <v>94.835854743303784</v>
      </c>
      <c r="Q12" s="11">
        <v>94.238680333344533</v>
      </c>
      <c r="R12" s="11">
        <v>94.16574409414244</v>
      </c>
      <c r="S12" s="11">
        <v>94.961964887048183</v>
      </c>
      <c r="T12" s="11">
        <v>94.588546514549776</v>
      </c>
    </row>
    <row r="13" spans="1:20" x14ac:dyDescent="0.35">
      <c r="A13" s="23" t="s">
        <v>10146</v>
      </c>
      <c r="B13" s="11">
        <v>61.843088363387956</v>
      </c>
      <c r="C13" s="11">
        <v>61.799631210835983</v>
      </c>
      <c r="D13" s="11">
        <v>61.834330191041261</v>
      </c>
      <c r="E13" s="11">
        <v>61.388648665795984</v>
      </c>
      <c r="F13" s="11">
        <v>60.423512169259283</v>
      </c>
      <c r="G13" s="11">
        <v>60.728966010637542</v>
      </c>
      <c r="H13" s="11">
        <v>62.005592138575992</v>
      </c>
      <c r="I13" s="11">
        <v>61.533911634612771</v>
      </c>
      <c r="J13" s="11">
        <v>61.141903802233628</v>
      </c>
      <c r="K13" s="11">
        <v>62.218259466466833</v>
      </c>
      <c r="L13" s="11">
        <v>61.621603807791367</v>
      </c>
      <c r="M13" s="11">
        <v>61.840103792557777</v>
      </c>
      <c r="N13" s="11">
        <v>61.367660796979905</v>
      </c>
      <c r="O13" s="11">
        <v>61.496794608899918</v>
      </c>
      <c r="P13" s="11">
        <v>61.438062205044233</v>
      </c>
      <c r="Q13" s="11">
        <v>62.059869340743212</v>
      </c>
      <c r="R13" s="11">
        <v>62.06187785385027</v>
      </c>
      <c r="S13" s="11">
        <v>61.10777407954815</v>
      </c>
      <c r="T13" s="11">
        <v>61.652197416146599</v>
      </c>
    </row>
    <row r="14" spans="1:20" x14ac:dyDescent="0.35">
      <c r="A14" s="23" t="s">
        <v>10141</v>
      </c>
      <c r="B14" s="11">
        <v>25.357320645901641</v>
      </c>
      <c r="C14" s="11">
        <v>25.692193855141962</v>
      </c>
      <c r="D14" s="11">
        <v>25.752026222980248</v>
      </c>
      <c r="E14" s="11">
        <v>25.7631052084853</v>
      </c>
      <c r="F14" s="11">
        <v>25.815746736543201</v>
      </c>
      <c r="G14" s="11">
        <v>25.639900750320585</v>
      </c>
      <c r="H14" s="11">
        <v>25.60620664938514</v>
      </c>
      <c r="I14" s="11">
        <v>25.650209016397312</v>
      </c>
      <c r="J14" s="11">
        <v>25.760704857353957</v>
      </c>
      <c r="K14" s="11">
        <v>25.4126458663407</v>
      </c>
      <c r="L14" s="11">
        <v>25.594472896380367</v>
      </c>
      <c r="M14" s="11">
        <v>25.517929185444959</v>
      </c>
      <c r="N14" s="11">
        <v>25.946361648166409</v>
      </c>
      <c r="O14" s="11">
        <v>25.695159314966656</v>
      </c>
      <c r="P14" s="11">
        <v>25.333044305516239</v>
      </c>
      <c r="Q14" s="11">
        <v>25.130584218277033</v>
      </c>
      <c r="R14" s="11">
        <v>25.283855389955033</v>
      </c>
      <c r="S14" s="11">
        <v>25.694171092349411</v>
      </c>
      <c r="T14" s="11">
        <v>25.582875753484569</v>
      </c>
    </row>
    <row r="15" spans="1:20" x14ac:dyDescent="0.35">
      <c r="A15" s="23" t="s">
        <v>10142</v>
      </c>
      <c r="B15" s="11">
        <v>118.20511533295074</v>
      </c>
      <c r="C15" s="11">
        <v>118.43221639590703</v>
      </c>
      <c r="D15" s="11">
        <v>119.72496632788155</v>
      </c>
      <c r="E15" s="11">
        <v>119.87884565700158</v>
      </c>
      <c r="F15" s="11">
        <v>121.23463295648141</v>
      </c>
      <c r="G15" s="11">
        <v>120.77105023976333</v>
      </c>
      <c r="H15" s="11">
        <v>120.46904280216819</v>
      </c>
      <c r="I15" s="11">
        <v>118.60204892595956</v>
      </c>
      <c r="J15" s="11">
        <v>119.06511190195882</v>
      </c>
      <c r="K15" s="11">
        <v>118.5630042032808</v>
      </c>
      <c r="L15" s="11">
        <v>118.00906394056751</v>
      </c>
      <c r="M15" s="11">
        <v>118.1468373856427</v>
      </c>
      <c r="N15" s="11">
        <v>120.59839337956851</v>
      </c>
      <c r="O15" s="11">
        <v>119.24753099403334</v>
      </c>
      <c r="P15" s="11">
        <v>119.7904169238347</v>
      </c>
      <c r="Q15" s="11">
        <v>117.46452920442566</v>
      </c>
      <c r="R15" s="11">
        <v>116.34547751699614</v>
      </c>
      <c r="S15" s="11">
        <v>120.94216783569283</v>
      </c>
      <c r="T15" s="11">
        <v>118.77432284471756</v>
      </c>
    </row>
    <row r="16" spans="1:20" x14ac:dyDescent="0.35">
      <c r="A16" s="23" t="s">
        <v>10143</v>
      </c>
      <c r="B16" s="11">
        <v>117.4440170092896</v>
      </c>
      <c r="C16" s="11">
        <v>117.46762860212151</v>
      </c>
      <c r="D16" s="11">
        <v>117.55595972908446</v>
      </c>
      <c r="E16" s="11">
        <v>117.54426323700149</v>
      </c>
      <c r="F16" s="11">
        <v>117.89620779135799</v>
      </c>
      <c r="G16" s="11">
        <v>117.75892350839709</v>
      </c>
      <c r="H16" s="11">
        <v>117.18366316792881</v>
      </c>
      <c r="I16" s="11">
        <v>117.50737716771049</v>
      </c>
      <c r="J16" s="11">
        <v>117.58393575134028</v>
      </c>
      <c r="K16" s="11">
        <v>116.88294551671925</v>
      </c>
      <c r="L16" s="11">
        <v>117.19340099616555</v>
      </c>
      <c r="M16" s="11">
        <v>117.41319967998697</v>
      </c>
      <c r="N16" s="11">
        <v>117.61038442942979</v>
      </c>
      <c r="O16" s="11">
        <v>117.4900977283333</v>
      </c>
      <c r="P16" s="11">
        <v>117.35630913952791</v>
      </c>
      <c r="Q16" s="11">
        <v>117.54707379155401</v>
      </c>
      <c r="R16" s="11">
        <v>117.12603141122118</v>
      </c>
      <c r="S16" s="11">
        <v>117.95363975331334</v>
      </c>
      <c r="T16" s="11">
        <v>117.43017858519997</v>
      </c>
    </row>
    <row r="17" spans="1:20" x14ac:dyDescent="0.35">
      <c r="A17" s="23" t="s">
        <v>10144</v>
      </c>
      <c r="B17" s="11">
        <v>183.72189952950828</v>
      </c>
      <c r="C17" s="11">
        <v>184.91895868272846</v>
      </c>
      <c r="D17" s="11">
        <v>186.43552711149022</v>
      </c>
      <c r="E17" s="11">
        <v>186.27665810123639</v>
      </c>
      <c r="F17" s="11">
        <v>189.73223688024686</v>
      </c>
      <c r="G17" s="11">
        <v>188.74678479326047</v>
      </c>
      <c r="H17" s="11">
        <v>187.31585560711974</v>
      </c>
      <c r="I17" s="11">
        <v>186.58862756767681</v>
      </c>
      <c r="J17" s="11">
        <v>187.01073377457044</v>
      </c>
      <c r="K17" s="11">
        <v>185.47230091230287</v>
      </c>
      <c r="L17" s="11">
        <v>184.89266053466253</v>
      </c>
      <c r="M17" s="11">
        <v>184.70044365728424</v>
      </c>
      <c r="N17" s="11">
        <v>187.87226972203374</v>
      </c>
      <c r="O17" s="11">
        <v>188.41433543033344</v>
      </c>
      <c r="P17" s="11">
        <v>186.53553675280239</v>
      </c>
      <c r="Q17" s="11">
        <v>184.85410071722978</v>
      </c>
      <c r="R17" s="11">
        <v>182.92240598224714</v>
      </c>
      <c r="S17" s="11">
        <v>187.71014680361444</v>
      </c>
      <c r="T17" s="11">
        <v>185.70023384021013</v>
      </c>
    </row>
    <row r="18" spans="1:20" x14ac:dyDescent="0.35">
      <c r="A18" s="23" t="s">
        <v>10145</v>
      </c>
      <c r="B18" s="11">
        <v>194.87062178251364</v>
      </c>
      <c r="C18" s="11">
        <v>193.80983073272884</v>
      </c>
      <c r="D18" s="11">
        <v>197.82133520107712</v>
      </c>
      <c r="E18" s="11">
        <v>197.28311006228753</v>
      </c>
      <c r="F18" s="11">
        <v>204.54881518518516</v>
      </c>
      <c r="G18" s="11">
        <v>203.62683381894348</v>
      </c>
      <c r="H18" s="11">
        <v>198.11575778705497</v>
      </c>
      <c r="I18" s="11">
        <v>196.67388729360275</v>
      </c>
      <c r="J18" s="11">
        <v>199.70801686769752</v>
      </c>
      <c r="K18" s="11">
        <v>193.16393847854894</v>
      </c>
      <c r="L18" s="11">
        <v>195.44513936303687</v>
      </c>
      <c r="M18" s="11">
        <v>193.67587833671737</v>
      </c>
      <c r="N18" s="11">
        <v>200.26166725485351</v>
      </c>
      <c r="O18" s="11">
        <v>200.87115748533341</v>
      </c>
      <c r="P18" s="11">
        <v>196.63182268436574</v>
      </c>
      <c r="Q18" s="11">
        <v>191.14314007567563</v>
      </c>
      <c r="R18" s="11">
        <v>189.02219173303388</v>
      </c>
      <c r="S18" s="11">
        <v>200.75645949367478</v>
      </c>
      <c r="T18" s="11">
        <v>195.68468354511936</v>
      </c>
    </row>
    <row r="19" spans="1:20" x14ac:dyDescent="0.35">
      <c r="A19" s="23" t="s">
        <v>10147</v>
      </c>
      <c r="B19" s="11">
        <v>3.4593367041803296</v>
      </c>
      <c r="C19" s="11">
        <v>3.4825726399747658</v>
      </c>
      <c r="D19" s="11">
        <v>3.5251073615601416</v>
      </c>
      <c r="E19" s="11">
        <v>3.516989247346209</v>
      </c>
      <c r="F19" s="11">
        <v>3.6747531476481488</v>
      </c>
      <c r="G19" s="11">
        <v>3.6532720596739541</v>
      </c>
      <c r="H19" s="11">
        <v>3.5144081059029104</v>
      </c>
      <c r="I19" s="11">
        <v>3.5121215327508422</v>
      </c>
      <c r="J19" s="11">
        <v>3.5473285526804128</v>
      </c>
      <c r="K19" s="11">
        <v>3.4136503026498417</v>
      </c>
      <c r="L19" s="11">
        <v>3.4828212580322084</v>
      </c>
      <c r="M19" s="11">
        <v>3.4707918839380358</v>
      </c>
      <c r="N19" s="11">
        <v>3.5717762041756544</v>
      </c>
      <c r="O19" s="11">
        <v>3.5825611270966671</v>
      </c>
      <c r="P19" s="11">
        <v>3.4958775254424799</v>
      </c>
      <c r="Q19" s="11">
        <v>3.4534685514087831</v>
      </c>
      <c r="R19" s="11">
        <v>3.3967559385453159</v>
      </c>
      <c r="S19" s="11">
        <v>3.5933024983072301</v>
      </c>
      <c r="T19" s="11">
        <v>3.4996162515723976</v>
      </c>
    </row>
    <row r="20" spans="1:20" x14ac:dyDescent="0.35">
      <c r="A20" s="23" t="s">
        <v>10148</v>
      </c>
      <c r="B20" s="11">
        <v>112.70369877103823</v>
      </c>
      <c r="C20" s="11">
        <v>112.58714119791003</v>
      </c>
      <c r="D20" s="11">
        <v>112.73589791400342</v>
      </c>
      <c r="E20" s="11">
        <v>112.91942426043276</v>
      </c>
      <c r="F20" s="11">
        <v>113.28281601172843</v>
      </c>
      <c r="G20" s="11">
        <v>113.13864526193089</v>
      </c>
      <c r="H20" s="11">
        <v>112.85738143139154</v>
      </c>
      <c r="I20" s="11">
        <v>112.79355523602686</v>
      </c>
      <c r="J20" s="11">
        <v>113.26141531786941</v>
      </c>
      <c r="K20" s="11">
        <v>112.48467791772877</v>
      </c>
      <c r="L20" s="11">
        <v>112.91596282745412</v>
      </c>
      <c r="M20" s="11">
        <v>112.42955365529984</v>
      </c>
      <c r="N20" s="11">
        <v>112.90072784004622</v>
      </c>
      <c r="O20" s="11">
        <v>112.94220070100006</v>
      </c>
      <c r="P20" s="11">
        <v>112.48975274542784</v>
      </c>
      <c r="Q20" s="11">
        <v>112.50414823141895</v>
      </c>
      <c r="R20" s="11">
        <v>112.57282291756557</v>
      </c>
      <c r="S20" s="11">
        <v>113.21333285512051</v>
      </c>
      <c r="T20" s="11">
        <v>112.73311709132972</v>
      </c>
    </row>
    <row r="21" spans="1:20" x14ac:dyDescent="0.35">
      <c r="A21" s="23" t="s">
        <v>10149</v>
      </c>
      <c r="B21" s="11">
        <v>82.442175598251325</v>
      </c>
      <c r="C21" s="11">
        <v>82.399723824873917</v>
      </c>
      <c r="D21" s="11">
        <v>82.463373099461421</v>
      </c>
      <c r="E21" s="11">
        <v>82.216561354713932</v>
      </c>
      <c r="F21" s="11">
        <v>82.732609335617269</v>
      </c>
      <c r="G21" s="11">
        <v>82.689734847905299</v>
      </c>
      <c r="H21" s="11">
        <v>82.68042032129452</v>
      </c>
      <c r="I21" s="11">
        <v>82.472607966094273</v>
      </c>
      <c r="J21" s="11">
        <v>83.118514157182119</v>
      </c>
      <c r="K21" s="11">
        <v>82.18539201353309</v>
      </c>
      <c r="L21" s="11">
        <v>82.186867071426349</v>
      </c>
      <c r="M21" s="11">
        <v>82.386247882999427</v>
      </c>
      <c r="N21" s="11">
        <v>82.651435367133999</v>
      </c>
      <c r="O21" s="11">
        <v>82.280191462299996</v>
      </c>
      <c r="P21" s="11">
        <v>82.177369510560524</v>
      </c>
      <c r="Q21" s="11">
        <v>82.718314538513496</v>
      </c>
      <c r="R21" s="11">
        <v>82.235815190329461</v>
      </c>
      <c r="S21" s="11">
        <v>82.411956030722891</v>
      </c>
      <c r="T21" s="11">
        <v>82.415714684423932</v>
      </c>
    </row>
    <row r="22" spans="1:20" x14ac:dyDescent="0.35">
      <c r="A22" s="18" t="s">
        <v>10195</v>
      </c>
      <c r="B22" s="10">
        <v>1.8844808743169397</v>
      </c>
      <c r="C22" s="10">
        <v>1.8773501577287206</v>
      </c>
      <c r="D22" s="10">
        <v>1.8054219030520677</v>
      </c>
      <c r="E22" s="10">
        <v>1.8291808346213334</v>
      </c>
      <c r="F22" s="10">
        <v>1.9041358024691371</v>
      </c>
      <c r="G22" s="10">
        <v>1.8434608378870736</v>
      </c>
      <c r="H22" s="10">
        <v>1.780970873786405</v>
      </c>
      <c r="I22" s="10">
        <v>1.8473063973063946</v>
      </c>
      <c r="J22" s="10">
        <v>1.8930584192439848</v>
      </c>
      <c r="K22" s="10">
        <v>1.8200630914826481</v>
      </c>
      <c r="L22" s="10">
        <v>1.8488957055214759</v>
      </c>
      <c r="M22" s="10">
        <v>1.86589321028347</v>
      </c>
      <c r="N22" s="10">
        <v>1.8432819722650298</v>
      </c>
      <c r="O22" s="10">
        <v>1.8671999999999989</v>
      </c>
      <c r="P22" s="10">
        <v>1.8305014749262536</v>
      </c>
      <c r="Q22" s="10">
        <v>1.8777702702702692</v>
      </c>
      <c r="R22" s="10">
        <v>1.9060524344569458</v>
      </c>
      <c r="S22" s="10">
        <v>1.8845481927710839</v>
      </c>
      <c r="T22" s="10">
        <v>1.8600880000001561</v>
      </c>
    </row>
    <row r="23" spans="1:20" x14ac:dyDescent="0.35">
      <c r="A23" s="18" t="s">
        <v>10196</v>
      </c>
      <c r="B23" s="29">
        <v>0.18805371763322395</v>
      </c>
      <c r="C23" s="29">
        <v>0.18329778357341245</v>
      </c>
      <c r="D23" s="29">
        <v>0.18246987487065883</v>
      </c>
      <c r="E23" s="29">
        <v>0.18214996827282992</v>
      </c>
      <c r="F23" s="29">
        <v>0.2129809506689947</v>
      </c>
      <c r="G23" s="29">
        <v>0.19992103251943716</v>
      </c>
      <c r="H23" s="29">
        <v>0.19994222467629136</v>
      </c>
      <c r="I23" s="29">
        <v>0.19528299129059357</v>
      </c>
      <c r="J23" s="29">
        <v>0.19848258455300896</v>
      </c>
      <c r="K23" s="29">
        <v>0.17537671091624124</v>
      </c>
      <c r="L23" s="29">
        <v>0.18050617959577414</v>
      </c>
      <c r="M23" s="29">
        <v>0.1801437629084944</v>
      </c>
      <c r="N23" s="29">
        <v>0.19713246687045821</v>
      </c>
      <c r="O23" s="29">
        <v>0.19750974914490849</v>
      </c>
      <c r="P23" s="29">
        <v>0.18534505748399169</v>
      </c>
      <c r="Q23" s="29">
        <v>0.17903351252653818</v>
      </c>
      <c r="R23" s="29">
        <v>0.16525194044148361</v>
      </c>
      <c r="S23" s="29">
        <v>0.18542226706287135</v>
      </c>
      <c r="T23" s="29">
        <v>0.18398732163588596</v>
      </c>
    </row>
  </sheetData>
  <pageMargins left="0.511811024" right="0.511811024" top="0.78740157499999996" bottom="0.78740157499999996" header="0.31496062000000002" footer="0.3149606200000000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485BA2-A641-43D7-95BA-1DC369D27D7C}">
  <sheetPr>
    <tabColor theme="8"/>
  </sheetPr>
  <dimension ref="A1:BI23"/>
  <sheetViews>
    <sheetView topLeftCell="A10" workbookViewId="0">
      <selection activeCell="J27" sqref="J27"/>
    </sheetView>
  </sheetViews>
  <sheetFormatPr defaultRowHeight="14.5" x14ac:dyDescent="0.35"/>
  <cols>
    <col min="1" max="1" width="32.08984375" bestFit="1" customWidth="1"/>
    <col min="2" max="61" width="7.6328125" customWidth="1"/>
  </cols>
  <sheetData>
    <row r="1" spans="1:61" x14ac:dyDescent="0.35">
      <c r="A1" s="12" t="s">
        <v>1</v>
      </c>
      <c r="B1" t="s">
        <v>10139</v>
      </c>
    </row>
    <row r="2" spans="1:61" x14ac:dyDescent="0.35">
      <c r="A2" s="12" t="s">
        <v>22</v>
      </c>
      <c r="B2" t="s">
        <v>10139</v>
      </c>
    </row>
    <row r="3" spans="1:61" x14ac:dyDescent="0.35">
      <c r="A3" s="12" t="s">
        <v>21</v>
      </c>
      <c r="B3" t="s">
        <v>10139</v>
      </c>
    </row>
    <row r="4" spans="1:61" x14ac:dyDescent="0.35">
      <c r="A4" s="12" t="s">
        <v>20</v>
      </c>
      <c r="B4" t="s">
        <v>10139</v>
      </c>
    </row>
    <row r="5" spans="1:61" x14ac:dyDescent="0.35">
      <c r="A5" s="12" t="s">
        <v>19</v>
      </c>
      <c r="B5" t="s">
        <v>10139</v>
      </c>
    </row>
    <row r="6" spans="1:61" x14ac:dyDescent="0.35">
      <c r="A6" s="12" t="s">
        <v>18</v>
      </c>
      <c r="B6" t="s">
        <v>10139</v>
      </c>
    </row>
    <row r="7" spans="1:61" x14ac:dyDescent="0.35">
      <c r="A7" s="12" t="s">
        <v>17</v>
      </c>
      <c r="B7" t="s">
        <v>10139</v>
      </c>
    </row>
    <row r="8" spans="1:61" x14ac:dyDescent="0.35">
      <c r="A8" s="12" t="s">
        <v>4</v>
      </c>
      <c r="B8" t="s">
        <v>10139</v>
      </c>
    </row>
    <row r="10" spans="1:61" ht="43.5" x14ac:dyDescent="0.35">
      <c r="B10" s="16" t="s">
        <v>10131</v>
      </c>
    </row>
    <row r="11" spans="1:61" x14ac:dyDescent="0.35">
      <c r="A11" s="22" t="s">
        <v>10140</v>
      </c>
      <c r="B11" s="14" t="s">
        <v>65</v>
      </c>
      <c r="C11" s="14" t="s">
        <v>97</v>
      </c>
      <c r="D11" s="14" t="s">
        <v>114</v>
      </c>
      <c r="E11" s="14" t="s">
        <v>78</v>
      </c>
      <c r="F11" s="14" t="s">
        <v>85</v>
      </c>
      <c r="G11" s="14" t="s">
        <v>84</v>
      </c>
      <c r="H11" s="14" t="s">
        <v>111</v>
      </c>
      <c r="I11" s="14" t="s">
        <v>82</v>
      </c>
      <c r="J11" s="14" t="s">
        <v>50</v>
      </c>
      <c r="K11" s="14" t="s">
        <v>112</v>
      </c>
      <c r="L11" s="14" t="s">
        <v>70</v>
      </c>
      <c r="M11" s="14" t="s">
        <v>100</v>
      </c>
      <c r="N11" s="14" t="s">
        <v>105</v>
      </c>
      <c r="O11" s="14" t="s">
        <v>93</v>
      </c>
      <c r="P11" s="14" t="s">
        <v>96</v>
      </c>
      <c r="Q11" s="14" t="s">
        <v>103</v>
      </c>
      <c r="R11" s="14" t="s">
        <v>58</v>
      </c>
      <c r="S11" s="14" t="s">
        <v>59</v>
      </c>
      <c r="T11" s="14" t="s">
        <v>95</v>
      </c>
      <c r="U11" s="14" t="s">
        <v>99</v>
      </c>
      <c r="V11" s="14" t="s">
        <v>38</v>
      </c>
      <c r="W11" s="14" t="s">
        <v>94</v>
      </c>
      <c r="X11" s="14" t="s">
        <v>102</v>
      </c>
      <c r="Y11" s="14" t="s">
        <v>69</v>
      </c>
      <c r="Z11" s="14" t="s">
        <v>62</v>
      </c>
      <c r="AA11" s="14" t="s">
        <v>56</v>
      </c>
      <c r="AB11" s="14" t="s">
        <v>42</v>
      </c>
      <c r="AC11" s="14" t="s">
        <v>91</v>
      </c>
      <c r="AD11" s="14" t="s">
        <v>106</v>
      </c>
      <c r="AE11" s="14" t="s">
        <v>67</v>
      </c>
      <c r="AF11" s="14" t="s">
        <v>101</v>
      </c>
      <c r="AG11" s="14" t="s">
        <v>88</v>
      </c>
      <c r="AH11" s="14" t="s">
        <v>109</v>
      </c>
      <c r="AI11" s="14" t="s">
        <v>75</v>
      </c>
      <c r="AJ11" s="14" t="s">
        <v>71</v>
      </c>
      <c r="AK11" s="14" t="s">
        <v>83</v>
      </c>
      <c r="AL11" s="14" t="s">
        <v>108</v>
      </c>
      <c r="AM11" s="14" t="s">
        <v>116</v>
      </c>
      <c r="AN11" s="14" t="s">
        <v>40</v>
      </c>
      <c r="AO11" s="14" t="s">
        <v>90</v>
      </c>
      <c r="AP11" s="14" t="s">
        <v>113</v>
      </c>
      <c r="AQ11" s="14" t="s">
        <v>61</v>
      </c>
      <c r="AR11" s="14" t="s">
        <v>81</v>
      </c>
      <c r="AS11" s="14" t="s">
        <v>60</v>
      </c>
      <c r="AT11" s="14" t="s">
        <v>115</v>
      </c>
      <c r="AU11" s="14" t="s">
        <v>117</v>
      </c>
      <c r="AV11" s="14" t="s">
        <v>107</v>
      </c>
      <c r="AW11" s="14" t="s">
        <v>54</v>
      </c>
      <c r="AX11" s="14" t="s">
        <v>87</v>
      </c>
      <c r="AY11" s="14" t="s">
        <v>110</v>
      </c>
      <c r="AZ11" s="14" t="s">
        <v>45</v>
      </c>
      <c r="BA11" s="14" t="s">
        <v>80</v>
      </c>
      <c r="BB11" s="14" t="s">
        <v>92</v>
      </c>
      <c r="BC11" s="14" t="s">
        <v>104</v>
      </c>
      <c r="BD11" s="14" t="s">
        <v>73</v>
      </c>
      <c r="BE11" s="14" t="s">
        <v>89</v>
      </c>
      <c r="BF11" s="14" t="s">
        <v>52</v>
      </c>
      <c r="BG11" s="14" t="s">
        <v>118</v>
      </c>
      <c r="BH11" s="14" t="s">
        <v>48</v>
      </c>
      <c r="BI11" s="5" t="s">
        <v>10136</v>
      </c>
    </row>
    <row r="12" spans="1:61" x14ac:dyDescent="0.35">
      <c r="A12" s="23" t="s">
        <v>10138</v>
      </c>
      <c r="B12" s="11">
        <v>94.985619247678599</v>
      </c>
      <c r="C12" s="11">
        <v>94.385381211968436</v>
      </c>
      <c r="D12" s="11">
        <v>94.220380410000033</v>
      </c>
      <c r="E12" s="11">
        <v>93.986547731773342</v>
      </c>
      <c r="F12" s="11">
        <v>94.800161041437661</v>
      </c>
      <c r="G12" s="11">
        <v>95.086592400829829</v>
      </c>
      <c r="H12" s="11">
        <v>94.215985091864425</v>
      </c>
      <c r="I12" s="11">
        <v>94.687012692921343</v>
      </c>
      <c r="J12" s="11">
        <v>94.104197511584189</v>
      </c>
      <c r="K12" s="11">
        <v>94.198579822499966</v>
      </c>
      <c r="L12" s="11">
        <v>93.928475310206196</v>
      </c>
      <c r="M12" s="11">
        <v>94.086818434552839</v>
      </c>
      <c r="N12" s="11">
        <v>96.431863504070819</v>
      </c>
      <c r="O12" s="11">
        <v>92.666837107456161</v>
      </c>
      <c r="P12" s="11">
        <v>94.669880673739115</v>
      </c>
      <c r="Q12" s="11">
        <v>94.136793746551717</v>
      </c>
      <c r="R12" s="11">
        <v>94.522702474931478</v>
      </c>
      <c r="S12" s="11">
        <v>95.429923058653884</v>
      </c>
      <c r="T12" s="11">
        <v>95.444370324274843</v>
      </c>
      <c r="U12" s="11">
        <v>95.019978778456803</v>
      </c>
      <c r="V12" s="11">
        <v>95.100787184832186</v>
      </c>
      <c r="W12" s="11">
        <v>95.331804861320734</v>
      </c>
      <c r="X12" s="11">
        <v>95.23665085167741</v>
      </c>
      <c r="Y12" s="11">
        <v>94.440736827272787</v>
      </c>
      <c r="Z12" s="11">
        <v>94.777111275915487</v>
      </c>
      <c r="AA12" s="11">
        <v>94.881620683032224</v>
      </c>
      <c r="AB12" s="11">
        <v>95.017428500512807</v>
      </c>
      <c r="AC12" s="11">
        <v>94.945864275555579</v>
      </c>
      <c r="AD12" s="11">
        <v>94.253874594200866</v>
      </c>
      <c r="AE12" s="11">
        <v>93.880444904489806</v>
      </c>
      <c r="AF12" s="11">
        <v>94.681797562176158</v>
      </c>
      <c r="AG12" s="11">
        <v>93.916300256129048</v>
      </c>
      <c r="AH12" s="11">
        <v>95.427565941256844</v>
      </c>
      <c r="AI12" s="11">
        <v>94.770976303666629</v>
      </c>
      <c r="AJ12" s="11">
        <v>93.279437882670834</v>
      </c>
      <c r="AK12" s="11">
        <v>94.195515174417267</v>
      </c>
      <c r="AL12" s="11">
        <v>94.413246209166687</v>
      </c>
      <c r="AM12" s="11">
        <v>93.702570196250022</v>
      </c>
      <c r="AN12" s="11">
        <v>96.091874956973001</v>
      </c>
      <c r="AO12" s="11">
        <v>93.612782989038422</v>
      </c>
      <c r="AP12" s="11">
        <v>94.071563058833362</v>
      </c>
      <c r="AQ12" s="11">
        <v>94.686114939152503</v>
      </c>
      <c r="AR12" s="11">
        <v>94.559763708142015</v>
      </c>
      <c r="AS12" s="11">
        <v>94.394517663467752</v>
      </c>
      <c r="AT12" s="11">
        <v>93.991588242011176</v>
      </c>
      <c r="AU12" s="11">
        <v>95.302976400238123</v>
      </c>
      <c r="AV12" s="11">
        <v>96.236555580721159</v>
      </c>
      <c r="AW12" s="11">
        <v>94.736237227471946</v>
      </c>
      <c r="AX12" s="11">
        <v>94.686982118492452</v>
      </c>
      <c r="AY12" s="11">
        <v>95.556632633762348</v>
      </c>
      <c r="AZ12" s="11">
        <v>94.835854743303784</v>
      </c>
      <c r="BA12" s="11">
        <v>94.238680333344533</v>
      </c>
      <c r="BB12" s="11">
        <v>94.500611640340409</v>
      </c>
      <c r="BC12" s="11">
        <v>94.70266864371321</v>
      </c>
      <c r="BD12" s="11">
        <v>93.503422841775404</v>
      </c>
      <c r="BE12" s="11">
        <v>93.940652206543234</v>
      </c>
      <c r="BF12" s="11">
        <v>94.961964887048183</v>
      </c>
      <c r="BG12" s="11">
        <v>94.652728690000004</v>
      </c>
      <c r="BH12" s="11">
        <v>94.664226012500052</v>
      </c>
      <c r="BI12" s="11">
        <v>94.58854651455016</v>
      </c>
    </row>
    <row r="13" spans="1:61" x14ac:dyDescent="0.35">
      <c r="A13" s="23" t="s">
        <v>10146</v>
      </c>
      <c r="B13" s="11">
        <v>61.249011325892852</v>
      </c>
      <c r="C13" s="11">
        <v>62.105043592519692</v>
      </c>
      <c r="D13" s="11">
        <v>62.349044311490225</v>
      </c>
      <c r="E13" s="11">
        <v>61.742572420837455</v>
      </c>
      <c r="F13" s="11">
        <v>61.341570558594263</v>
      </c>
      <c r="G13" s="11">
        <v>60.919137769834009</v>
      </c>
      <c r="H13" s="11">
        <v>62.835173245084732</v>
      </c>
      <c r="I13" s="11">
        <v>61.413781819887653</v>
      </c>
      <c r="J13" s="11">
        <v>62.201922140099022</v>
      </c>
      <c r="K13" s="11">
        <v>61.782186283942288</v>
      </c>
      <c r="L13" s="11">
        <v>60.381015823814451</v>
      </c>
      <c r="M13" s="11">
        <v>60.652602922032536</v>
      </c>
      <c r="N13" s="11">
        <v>59.558822198672551</v>
      </c>
      <c r="O13" s="11">
        <v>64.446779206666662</v>
      </c>
      <c r="P13" s="11">
        <v>60.569193766260881</v>
      </c>
      <c r="Q13" s="11">
        <v>63.044853888689666</v>
      </c>
      <c r="R13" s="11">
        <v>61.550571535890441</v>
      </c>
      <c r="S13" s="11">
        <v>61.258539568846139</v>
      </c>
      <c r="T13" s="11">
        <v>60.952686263358736</v>
      </c>
      <c r="U13" s="11">
        <v>60.423512169259283</v>
      </c>
      <c r="V13" s="11">
        <v>60.006551626711406</v>
      </c>
      <c r="W13" s="11">
        <v>61.11769776685535</v>
      </c>
      <c r="X13" s="11">
        <v>61.482679440645157</v>
      </c>
      <c r="Y13" s="11">
        <v>62.531900373506495</v>
      </c>
      <c r="Z13" s="11">
        <v>61.320850899084498</v>
      </c>
      <c r="AA13" s="11">
        <v>61.729102760064542</v>
      </c>
      <c r="AB13" s="11">
        <v>61.268988919743627</v>
      </c>
      <c r="AC13" s="11">
        <v>60.995049888666671</v>
      </c>
      <c r="AD13" s="11">
        <v>62.366808405570801</v>
      </c>
      <c r="AE13" s="11">
        <v>61.88629806173472</v>
      </c>
      <c r="AF13" s="11">
        <v>61.281457066683949</v>
      </c>
      <c r="AG13" s="11">
        <v>62.411802614838763</v>
      </c>
      <c r="AH13" s="11">
        <v>61.569238178142029</v>
      </c>
      <c r="AI13" s="11">
        <v>60.824428842777778</v>
      </c>
      <c r="AJ13" s="11">
        <v>62.990529962422343</v>
      </c>
      <c r="AK13" s="11">
        <v>60.930174982085902</v>
      </c>
      <c r="AL13" s="11">
        <v>62.665336627023763</v>
      </c>
      <c r="AM13" s="11">
        <v>63.588147986750002</v>
      </c>
      <c r="AN13" s="11">
        <v>59.776444171567555</v>
      </c>
      <c r="AO13" s="11">
        <v>63.324751044871832</v>
      </c>
      <c r="AP13" s="11">
        <v>62.029757701000008</v>
      </c>
      <c r="AQ13" s="11">
        <v>61.245567300000005</v>
      </c>
      <c r="AR13" s="11">
        <v>61.677015732732215</v>
      </c>
      <c r="AS13" s="11">
        <v>61.413561814112896</v>
      </c>
      <c r="AT13" s="11">
        <v>62.381531823296086</v>
      </c>
      <c r="AU13" s="11">
        <v>62.238709984285705</v>
      </c>
      <c r="AV13" s="11">
        <v>59.873050788125006</v>
      </c>
      <c r="AW13" s="11">
        <v>61.683547518314619</v>
      </c>
      <c r="AX13" s="11">
        <v>61.714224463668323</v>
      </c>
      <c r="AY13" s="11">
        <v>61.068393211881215</v>
      </c>
      <c r="AZ13" s="11">
        <v>61.438062205044233</v>
      </c>
      <c r="BA13" s="11">
        <v>62.059869340743212</v>
      </c>
      <c r="BB13" s="11">
        <v>60.78864978133506</v>
      </c>
      <c r="BC13" s="11">
        <v>61.986201860772098</v>
      </c>
      <c r="BD13" s="11">
        <v>63.229911129927565</v>
      </c>
      <c r="BE13" s="11">
        <v>62.51763047019751</v>
      </c>
      <c r="BF13" s="11">
        <v>61.10777407954815</v>
      </c>
      <c r="BG13" s="11">
        <v>65.642227090000006</v>
      </c>
      <c r="BH13" s="11">
        <v>62.208797867364879</v>
      </c>
      <c r="BI13" s="11">
        <v>61.652197416146727</v>
      </c>
    </row>
    <row r="14" spans="1:61" x14ac:dyDescent="0.35">
      <c r="A14" s="23" t="s">
        <v>10141</v>
      </c>
      <c r="B14" s="11">
        <v>24.950780561785709</v>
      </c>
      <c r="C14" s="11">
        <v>25.536582415275586</v>
      </c>
      <c r="D14" s="11">
        <v>25.752083251686287</v>
      </c>
      <c r="E14" s="11">
        <v>25.604540715714275</v>
      </c>
      <c r="F14" s="11">
        <v>25.775351361118226</v>
      </c>
      <c r="G14" s="11">
        <v>25.632330135684644</v>
      </c>
      <c r="H14" s="11">
        <v>25.627906885932195</v>
      </c>
      <c r="I14" s="11">
        <v>25.68387535696629</v>
      </c>
      <c r="J14" s="11">
        <v>25.384371340099012</v>
      </c>
      <c r="K14" s="11">
        <v>25.600520290096149</v>
      </c>
      <c r="L14" s="11">
        <v>25.700607126597937</v>
      </c>
      <c r="M14" s="11">
        <v>25.673922199593495</v>
      </c>
      <c r="N14" s="11">
        <v>26.122230241592924</v>
      </c>
      <c r="O14" s="11">
        <v>25.454556568245611</v>
      </c>
      <c r="P14" s="11">
        <v>25.808965714782612</v>
      </c>
      <c r="Q14" s="11">
        <v>25.9955679504138</v>
      </c>
      <c r="R14" s="11">
        <v>25.595919671369867</v>
      </c>
      <c r="S14" s="11">
        <v>25.898032724358984</v>
      </c>
      <c r="T14" s="11">
        <v>25.979559760076334</v>
      </c>
      <c r="U14" s="11">
        <v>25.815746736543201</v>
      </c>
      <c r="V14" s="11">
        <v>25.470083710711418</v>
      </c>
      <c r="W14" s="11">
        <v>25.810512429748425</v>
      </c>
      <c r="X14" s="11">
        <v>25.803409221935485</v>
      </c>
      <c r="Y14" s="11">
        <v>25.407723540649346</v>
      </c>
      <c r="Z14" s="11">
        <v>25.417161128239417</v>
      </c>
      <c r="AA14" s="11">
        <v>25.86371095264516</v>
      </c>
      <c r="AB14" s="11">
        <v>25.907144574551282</v>
      </c>
      <c r="AC14" s="11">
        <v>25.591485628592594</v>
      </c>
      <c r="AD14" s="11">
        <v>25.590455832922391</v>
      </c>
      <c r="AE14" s="11">
        <v>25.015295022653067</v>
      </c>
      <c r="AF14" s="11">
        <v>25.520444449740932</v>
      </c>
      <c r="AG14" s="11">
        <v>25.411694992849466</v>
      </c>
      <c r="AH14" s="11">
        <v>25.661902558032782</v>
      </c>
      <c r="AI14" s="11">
        <v>25.993856809444438</v>
      </c>
      <c r="AJ14" s="11">
        <v>25.242036321801244</v>
      </c>
      <c r="AK14" s="11">
        <v>25.322964809018387</v>
      </c>
      <c r="AL14" s="11">
        <v>25.584154635773807</v>
      </c>
      <c r="AM14" s="11">
        <v>25.577599423249996</v>
      </c>
      <c r="AN14" s="11">
        <v>25.53830108675675</v>
      </c>
      <c r="AO14" s="11">
        <v>24.933293356474358</v>
      </c>
      <c r="AP14" s="11">
        <v>26.061440277416676</v>
      </c>
      <c r="AQ14" s="11">
        <v>26.00827904672315</v>
      </c>
      <c r="AR14" s="11">
        <v>25.286075405956286</v>
      </c>
      <c r="AS14" s="11">
        <v>25.825580979516122</v>
      </c>
      <c r="AT14" s="11">
        <v>25.796084478770954</v>
      </c>
      <c r="AU14" s="11">
        <v>25.553393418928572</v>
      </c>
      <c r="AV14" s="11">
        <v>26.179730284230779</v>
      </c>
      <c r="AW14" s="11">
        <v>26.010228323876404</v>
      </c>
      <c r="AX14" s="11">
        <v>25.535787205326624</v>
      </c>
      <c r="AY14" s="11">
        <v>26.009169709207924</v>
      </c>
      <c r="AZ14" s="11">
        <v>25.333044305516239</v>
      </c>
      <c r="BA14" s="11">
        <v>25.130584218277033</v>
      </c>
      <c r="BB14" s="11">
        <v>25.47657357102095</v>
      </c>
      <c r="BC14" s="11">
        <v>25.521477351764695</v>
      </c>
      <c r="BD14" s="11">
        <v>25.128887179094225</v>
      </c>
      <c r="BE14" s="11">
        <v>25.048101581111123</v>
      </c>
      <c r="BF14" s="11">
        <v>25.694171092349411</v>
      </c>
      <c r="BG14" s="11">
        <v>26.485452890000001</v>
      </c>
      <c r="BH14" s="11">
        <v>25.493997450540554</v>
      </c>
      <c r="BI14" s="11">
        <v>25.582875753484558</v>
      </c>
    </row>
    <row r="15" spans="1:61" x14ac:dyDescent="0.35">
      <c r="A15" s="23" t="s">
        <v>10142</v>
      </c>
      <c r="B15" s="11">
        <v>119.33588140035715</v>
      </c>
      <c r="C15" s="11">
        <v>117.70650982291343</v>
      </c>
      <c r="D15" s="11">
        <v>117.47649178039218</v>
      </c>
      <c r="E15" s="11">
        <v>117.40878540443347</v>
      </c>
      <c r="F15" s="11">
        <v>120.29133010214053</v>
      </c>
      <c r="G15" s="11">
        <v>118.99319627468877</v>
      </c>
      <c r="H15" s="11">
        <v>112.12087324440679</v>
      </c>
      <c r="I15" s="11">
        <v>120.29446436179782</v>
      </c>
      <c r="J15" s="11">
        <v>114.23223982831684</v>
      </c>
      <c r="K15" s="11">
        <v>118.91710123423081</v>
      </c>
      <c r="L15" s="11">
        <v>122.09346417144332</v>
      </c>
      <c r="M15" s="11">
        <v>120.99377484682924</v>
      </c>
      <c r="N15" s="11">
        <v>129.23005251212388</v>
      </c>
      <c r="O15" s="11">
        <v>109.29624137692979</v>
      </c>
      <c r="P15" s="11">
        <v>119.6380687662608</v>
      </c>
      <c r="Q15" s="11">
        <v>118.48144508213791</v>
      </c>
      <c r="R15" s="11">
        <v>120.46142619821919</v>
      </c>
      <c r="S15" s="11">
        <v>122.71110651083328</v>
      </c>
      <c r="T15" s="11">
        <v>122.72094183977096</v>
      </c>
      <c r="U15" s="11">
        <v>121.23463295648141</v>
      </c>
      <c r="V15" s="11">
        <v>122.33934108355704</v>
      </c>
      <c r="W15" s="11">
        <v>121.9961286665409</v>
      </c>
      <c r="X15" s="11">
        <v>120.2267835487097</v>
      </c>
      <c r="Y15" s="11">
        <v>120.71287516766236</v>
      </c>
      <c r="Z15" s="11">
        <v>118.76765274774647</v>
      </c>
      <c r="AA15" s="11">
        <v>118.45033445696779</v>
      </c>
      <c r="AB15" s="11">
        <v>119.75107415423081</v>
      </c>
      <c r="AC15" s="11">
        <v>118.27244441044448</v>
      </c>
      <c r="AD15" s="11">
        <v>119.24484496150696</v>
      </c>
      <c r="AE15" s="11">
        <v>117.03929883540816</v>
      </c>
      <c r="AF15" s="11">
        <v>118.34013477284969</v>
      </c>
      <c r="AG15" s="11">
        <v>115.33017492467738</v>
      </c>
      <c r="AH15" s="11">
        <v>121.09963792579238</v>
      </c>
      <c r="AI15" s="11">
        <v>116.55130446311111</v>
      </c>
      <c r="AJ15" s="11">
        <v>111.68639131329195</v>
      </c>
      <c r="AK15" s="11">
        <v>119.64128592631904</v>
      </c>
      <c r="AL15" s="11">
        <v>117.6164423722024</v>
      </c>
      <c r="AM15" s="11">
        <v>117.15820407525</v>
      </c>
      <c r="AN15" s="11">
        <v>123.5526719632972</v>
      </c>
      <c r="AO15" s="11">
        <v>112.95850778673073</v>
      </c>
      <c r="AP15" s="11">
        <v>117.78909118641673</v>
      </c>
      <c r="AQ15" s="11">
        <v>120.75853803745758</v>
      </c>
      <c r="AR15" s="11">
        <v>119.52748878355192</v>
      </c>
      <c r="AS15" s="11">
        <v>118.96968477185482</v>
      </c>
      <c r="AT15" s="11">
        <v>116.55337096111728</v>
      </c>
      <c r="AU15" s="11">
        <v>119.12567253380955</v>
      </c>
      <c r="AV15" s="11">
        <v>123.85604225509617</v>
      </c>
      <c r="AW15" s="11">
        <v>121.55444168202246</v>
      </c>
      <c r="AX15" s="11">
        <v>118.35253427221112</v>
      </c>
      <c r="AY15" s="11">
        <v>121.01094037663367</v>
      </c>
      <c r="AZ15" s="11">
        <v>119.7904169238347</v>
      </c>
      <c r="BA15" s="11">
        <v>117.46452920442566</v>
      </c>
      <c r="BB15" s="11">
        <v>120.65555746217284</v>
      </c>
      <c r="BC15" s="11">
        <v>119.57409595617644</v>
      </c>
      <c r="BD15" s="11">
        <v>109.6900495658696</v>
      </c>
      <c r="BE15" s="11">
        <v>114.6473623564939</v>
      </c>
      <c r="BF15" s="11">
        <v>120.94216783569283</v>
      </c>
      <c r="BG15" s="11">
        <v>73.166732629999998</v>
      </c>
      <c r="BH15" s="11">
        <v>118.45488722067566</v>
      </c>
      <c r="BI15" s="11">
        <v>118.7743228447173</v>
      </c>
    </row>
    <row r="16" spans="1:61" x14ac:dyDescent="0.35">
      <c r="A16" s="23" t="s">
        <v>10143</v>
      </c>
      <c r="B16" s="11">
        <v>117.52807871428574</v>
      </c>
      <c r="C16" s="11">
        <v>117.40695043070866</v>
      </c>
      <c r="D16" s="11">
        <v>117.00705019019614</v>
      </c>
      <c r="E16" s="11">
        <v>116.90997776798017</v>
      </c>
      <c r="F16" s="11">
        <v>117.92547352824282</v>
      </c>
      <c r="G16" s="11">
        <v>117.19808689668051</v>
      </c>
      <c r="H16" s="11">
        <v>116.66810996355927</v>
      </c>
      <c r="I16" s="11">
        <v>117.23810934606742</v>
      </c>
      <c r="J16" s="11">
        <v>117.21511460594067</v>
      </c>
      <c r="K16" s="11">
        <v>117.05718687019231</v>
      </c>
      <c r="L16" s="11">
        <v>118.44067526701029</v>
      </c>
      <c r="M16" s="11">
        <v>117.07060058861788</v>
      </c>
      <c r="N16" s="11">
        <v>118.49117686902653</v>
      </c>
      <c r="O16" s="11">
        <v>116.45442707543864</v>
      </c>
      <c r="P16" s="11">
        <v>117.98853287217385</v>
      </c>
      <c r="Q16" s="11">
        <v>117.78300092131033</v>
      </c>
      <c r="R16" s="11">
        <v>117.30366426849312</v>
      </c>
      <c r="S16" s="11">
        <v>118.68933838076923</v>
      </c>
      <c r="T16" s="11">
        <v>117.61633292442747</v>
      </c>
      <c r="U16" s="11">
        <v>117.89620779135799</v>
      </c>
      <c r="V16" s="11">
        <v>118.28038996046979</v>
      </c>
      <c r="W16" s="11">
        <v>118.12032679182393</v>
      </c>
      <c r="X16" s="11">
        <v>117.58057338193547</v>
      </c>
      <c r="Y16" s="11">
        <v>116.78417561487014</v>
      </c>
      <c r="Z16" s="11">
        <v>117.18628521901411</v>
      </c>
      <c r="AA16" s="11">
        <v>117.80153882393545</v>
      </c>
      <c r="AB16" s="11">
        <v>117.53337121884609</v>
      </c>
      <c r="AC16" s="11">
        <v>117.64236587777779</v>
      </c>
      <c r="AD16" s="11">
        <v>116.83819701917811</v>
      </c>
      <c r="AE16" s="11">
        <v>116.98294471020405</v>
      </c>
      <c r="AF16" s="11">
        <v>117.68370507564764</v>
      </c>
      <c r="AG16" s="11">
        <v>116.53930622741932</v>
      </c>
      <c r="AH16" s="11">
        <v>117.27872035300545</v>
      </c>
      <c r="AI16" s="11">
        <v>117.3202843</v>
      </c>
      <c r="AJ16" s="11">
        <v>116.06725969503104</v>
      </c>
      <c r="AK16" s="11">
        <v>118.10848208527607</v>
      </c>
      <c r="AL16" s="11">
        <v>116.76145430297618</v>
      </c>
      <c r="AM16" s="11">
        <v>117.382183535</v>
      </c>
      <c r="AN16" s="11">
        <v>117.78705348594596</v>
      </c>
      <c r="AO16" s="11">
        <v>117.06858910961542</v>
      </c>
      <c r="AP16" s="11">
        <v>117.70211986416666</v>
      </c>
      <c r="AQ16" s="11">
        <v>117.82232878926561</v>
      </c>
      <c r="AR16" s="11">
        <v>117.60664820185799</v>
      </c>
      <c r="AS16" s="11">
        <v>117.87649614274193</v>
      </c>
      <c r="AT16" s="11">
        <v>117.85706613966482</v>
      </c>
      <c r="AU16" s="11">
        <v>117.23060858928569</v>
      </c>
      <c r="AV16" s="11">
        <v>117.89235616057694</v>
      </c>
      <c r="AW16" s="11">
        <v>117.21204186966287</v>
      </c>
      <c r="AX16" s="11">
        <v>117.53210692914574</v>
      </c>
      <c r="AY16" s="11">
        <v>117.40732712475256</v>
      </c>
      <c r="AZ16" s="11">
        <v>117.35630913952791</v>
      </c>
      <c r="BA16" s="11">
        <v>117.54707379155401</v>
      </c>
      <c r="BB16" s="11">
        <v>117.46000914128263</v>
      </c>
      <c r="BC16" s="11">
        <v>118.01129917647062</v>
      </c>
      <c r="BD16" s="11">
        <v>116.52250078333329</v>
      </c>
      <c r="BE16" s="11">
        <v>116.62776506125925</v>
      </c>
      <c r="BF16" s="11">
        <v>117.95363975331334</v>
      </c>
      <c r="BG16" s="11">
        <v>124.50660240000001</v>
      </c>
      <c r="BH16" s="11">
        <v>117.63371816148656</v>
      </c>
      <c r="BI16" s="11">
        <v>117.4301785851998</v>
      </c>
    </row>
    <row r="17" spans="1:61" x14ac:dyDescent="0.35">
      <c r="A17" s="23" t="s">
        <v>10144</v>
      </c>
      <c r="B17" s="11">
        <v>184.39710710714286</v>
      </c>
      <c r="C17" s="11">
        <v>183.42417020393705</v>
      </c>
      <c r="D17" s="11">
        <v>184.95827527686268</v>
      </c>
      <c r="E17" s="11">
        <v>183.3546083763548</v>
      </c>
      <c r="F17" s="11">
        <v>186.10727257092654</v>
      </c>
      <c r="G17" s="11">
        <v>187.12378535394186</v>
      </c>
      <c r="H17" s="11">
        <v>179.03362625254235</v>
      </c>
      <c r="I17" s="11">
        <v>188.60343727640446</v>
      </c>
      <c r="J17" s="11">
        <v>182.23869032277233</v>
      </c>
      <c r="K17" s="11">
        <v>186.21039671250003</v>
      </c>
      <c r="L17" s="11">
        <v>186.98834085979388</v>
      </c>
      <c r="M17" s="11">
        <v>186.56681843739838</v>
      </c>
      <c r="N17" s="11">
        <v>196.1475460292036</v>
      </c>
      <c r="O17" s="11">
        <v>173.29620650877192</v>
      </c>
      <c r="P17" s="11">
        <v>188.3327664252173</v>
      </c>
      <c r="Q17" s="11">
        <v>182.14220307379298</v>
      </c>
      <c r="R17" s="11">
        <v>186.51681411575342</v>
      </c>
      <c r="S17" s="11">
        <v>188.77418938846168</v>
      </c>
      <c r="T17" s="11">
        <v>191.20943493435112</v>
      </c>
      <c r="U17" s="11">
        <v>189.73223688024686</v>
      </c>
      <c r="V17" s="11">
        <v>190.61140368120817</v>
      </c>
      <c r="W17" s="11">
        <v>189.45945555157229</v>
      </c>
      <c r="X17" s="11">
        <v>186.45147806129032</v>
      </c>
      <c r="Y17" s="11">
        <v>188.18584599415584</v>
      </c>
      <c r="Z17" s="11">
        <v>188.16853149788727</v>
      </c>
      <c r="AA17" s="11">
        <v>185.14123170903224</v>
      </c>
      <c r="AB17" s="11">
        <v>187.59124359871794</v>
      </c>
      <c r="AC17" s="11">
        <v>186.33992242222217</v>
      </c>
      <c r="AD17" s="11">
        <v>185.92572632054797</v>
      </c>
      <c r="AE17" s="11">
        <v>184.45903392857136</v>
      </c>
      <c r="AF17" s="11">
        <v>184.87491061139906</v>
      </c>
      <c r="AG17" s="11">
        <v>181.0446982456989</v>
      </c>
      <c r="AH17" s="11">
        <v>189.78053911967214</v>
      </c>
      <c r="AI17" s="11">
        <v>182.94449320000001</v>
      </c>
      <c r="AJ17" s="11">
        <v>176.92858687639753</v>
      </c>
      <c r="AK17" s="11">
        <v>188.35097931288342</v>
      </c>
      <c r="AL17" s="11">
        <v>182.13226381785711</v>
      </c>
      <c r="AM17" s="11">
        <v>178.10768061249996</v>
      </c>
      <c r="AN17" s="11">
        <v>193.51884290108106</v>
      </c>
      <c r="AO17" s="11">
        <v>179.85789917115386</v>
      </c>
      <c r="AP17" s="11">
        <v>183.77869180250005</v>
      </c>
      <c r="AQ17" s="11">
        <v>187.493022222599</v>
      </c>
      <c r="AR17" s="11">
        <v>185.86986175136613</v>
      </c>
      <c r="AS17" s="11">
        <v>185.8412522983871</v>
      </c>
      <c r="AT17" s="11">
        <v>182.25392840335192</v>
      </c>
      <c r="AU17" s="11">
        <v>185.00512502380951</v>
      </c>
      <c r="AV17" s="11">
        <v>192.54103792884604</v>
      </c>
      <c r="AW17" s="11">
        <v>189.41957007977527</v>
      </c>
      <c r="AX17" s="11">
        <v>187.34338846381905</v>
      </c>
      <c r="AY17" s="11">
        <v>190.52441905742575</v>
      </c>
      <c r="AZ17" s="11">
        <v>186.53553675280239</v>
      </c>
      <c r="BA17" s="11">
        <v>184.85410071722978</v>
      </c>
      <c r="BB17" s="11">
        <v>187.72564639188496</v>
      </c>
      <c r="BC17" s="11">
        <v>186.58193178235308</v>
      </c>
      <c r="BD17" s="11">
        <v>177.09966037427535</v>
      </c>
      <c r="BE17" s="11">
        <v>179.90227989259267</v>
      </c>
      <c r="BF17" s="11">
        <v>187.71014680361444</v>
      </c>
      <c r="BG17" s="11">
        <v>142.39483759999999</v>
      </c>
      <c r="BH17" s="11">
        <v>186.32612443851346</v>
      </c>
      <c r="BI17" s="11">
        <v>185.70023384020985</v>
      </c>
    </row>
    <row r="18" spans="1:61" x14ac:dyDescent="0.35">
      <c r="A18" s="23" t="s">
        <v>10145</v>
      </c>
      <c r="B18" s="11">
        <v>201.44020383392854</v>
      </c>
      <c r="C18" s="11">
        <v>191.97379820078731</v>
      </c>
      <c r="D18" s="11">
        <v>191.54628545960787</v>
      </c>
      <c r="E18" s="11">
        <v>189.48086847142866</v>
      </c>
      <c r="F18" s="11">
        <v>197.54445043354633</v>
      </c>
      <c r="G18" s="11">
        <v>199.73738555020736</v>
      </c>
      <c r="H18" s="11">
        <v>176.55327769745762</v>
      </c>
      <c r="I18" s="11">
        <v>203.19657110674157</v>
      </c>
      <c r="J18" s="11">
        <v>186.98576817326733</v>
      </c>
      <c r="K18" s="11">
        <v>194.33620094134625</v>
      </c>
      <c r="L18" s="11">
        <v>199.53646666288654</v>
      </c>
      <c r="M18" s="11">
        <v>197.02436407154468</v>
      </c>
      <c r="N18" s="11">
        <v>225.95155718761046</v>
      </c>
      <c r="O18" s="11">
        <v>163.14151790263156</v>
      </c>
      <c r="P18" s="11">
        <v>205.5367171121739</v>
      </c>
      <c r="Q18" s="11">
        <v>190.19607584068964</v>
      </c>
      <c r="R18" s="11">
        <v>200.109025180137</v>
      </c>
      <c r="S18" s="11">
        <v>205.93758486217959</v>
      </c>
      <c r="T18" s="11">
        <v>208.74918263282441</v>
      </c>
      <c r="U18" s="11">
        <v>204.54881518518516</v>
      </c>
      <c r="V18" s="11">
        <v>209.75109646577172</v>
      </c>
      <c r="W18" s="11">
        <v>203.78307217358491</v>
      </c>
      <c r="X18" s="11">
        <v>199.22459065096768</v>
      </c>
      <c r="Y18" s="11">
        <v>196.99972470974024</v>
      </c>
      <c r="Z18" s="11">
        <v>199.2614050232394</v>
      </c>
      <c r="AA18" s="11">
        <v>194.30338718000004</v>
      </c>
      <c r="AB18" s="11">
        <v>201.12964610384606</v>
      </c>
      <c r="AC18" s="11">
        <v>198.06524530592591</v>
      </c>
      <c r="AD18" s="11">
        <v>193.94281484474882</v>
      </c>
      <c r="AE18" s="11">
        <v>191.42338823163266</v>
      </c>
      <c r="AF18" s="11">
        <v>198.65448386113999</v>
      </c>
      <c r="AG18" s="11">
        <v>183.78870038118276</v>
      </c>
      <c r="AH18" s="11">
        <v>204.08613076229514</v>
      </c>
      <c r="AI18" s="11">
        <v>195.08283643444446</v>
      </c>
      <c r="AJ18" s="11">
        <v>175.17825551055893</v>
      </c>
      <c r="AK18" s="11">
        <v>200.06643937300601</v>
      </c>
      <c r="AL18" s="11">
        <v>186.21548660535706</v>
      </c>
      <c r="AM18" s="11">
        <v>181.46235134874993</v>
      </c>
      <c r="AN18" s="11">
        <v>213.26968442216221</v>
      </c>
      <c r="AO18" s="11">
        <v>183.00016109743595</v>
      </c>
      <c r="AP18" s="11">
        <v>193.09559506750003</v>
      </c>
      <c r="AQ18" s="11">
        <v>201.90098844858767</v>
      </c>
      <c r="AR18" s="11">
        <v>196.25656672622952</v>
      </c>
      <c r="AS18" s="11">
        <v>196.49011290725807</v>
      </c>
      <c r="AT18" s="11">
        <v>190.72172610167596</v>
      </c>
      <c r="AU18" s="11">
        <v>190.26298580238097</v>
      </c>
      <c r="AV18" s="11">
        <v>212.18467363653846</v>
      </c>
      <c r="AW18" s="11">
        <v>200.64118063146063</v>
      </c>
      <c r="AX18" s="11">
        <v>197.70752009246237</v>
      </c>
      <c r="AY18" s="11">
        <v>207.10446284356433</v>
      </c>
      <c r="AZ18" s="11">
        <v>196.63182268436574</v>
      </c>
      <c r="BA18" s="11">
        <v>191.14314007567563</v>
      </c>
      <c r="BB18" s="11">
        <v>203.16454456492153</v>
      </c>
      <c r="BC18" s="11">
        <v>196.22338251764711</v>
      </c>
      <c r="BD18" s="11">
        <v>173.59108685615951</v>
      </c>
      <c r="BE18" s="11">
        <v>181.36264178444438</v>
      </c>
      <c r="BF18" s="11">
        <v>200.75645949367478</v>
      </c>
      <c r="BG18" s="11">
        <v>121.37097850000001</v>
      </c>
      <c r="BH18" s="11">
        <v>193.78607294189197</v>
      </c>
      <c r="BI18" s="11">
        <v>195.68468354511944</v>
      </c>
    </row>
    <row r="19" spans="1:61" x14ac:dyDescent="0.35">
      <c r="A19" s="23" t="s">
        <v>10147</v>
      </c>
      <c r="B19" s="11">
        <v>3.5020911797857139</v>
      </c>
      <c r="C19" s="11">
        <v>3.4404843369842535</v>
      </c>
      <c r="D19" s="11">
        <v>3.4476007032823546</v>
      </c>
      <c r="E19" s="11">
        <v>3.4392696945714278</v>
      </c>
      <c r="F19" s="11">
        <v>3.5012838459584716</v>
      </c>
      <c r="G19" s="11">
        <v>3.582825471634854</v>
      </c>
      <c r="H19" s="11">
        <v>3.2172764051016935</v>
      </c>
      <c r="I19" s="11">
        <v>3.6093111954269657</v>
      </c>
      <c r="J19" s="11">
        <v>3.3542147237524751</v>
      </c>
      <c r="K19" s="11">
        <v>3.5597912911730756</v>
      </c>
      <c r="L19" s="11">
        <v>3.6225524322268039</v>
      </c>
      <c r="M19" s="11">
        <v>3.6021646317317071</v>
      </c>
      <c r="N19" s="11">
        <v>3.9529438032920359</v>
      </c>
      <c r="O19" s="11">
        <v>3.0008023460877196</v>
      </c>
      <c r="P19" s="11">
        <v>3.6534902160608702</v>
      </c>
      <c r="Q19" s="11">
        <v>3.3392985617931021</v>
      </c>
      <c r="R19" s="11">
        <v>3.5454221755684929</v>
      </c>
      <c r="S19" s="11">
        <v>3.6327883552499989</v>
      </c>
      <c r="T19" s="11">
        <v>3.6749500095419863</v>
      </c>
      <c r="U19" s="11">
        <v>3.6747531476481488</v>
      </c>
      <c r="V19" s="11">
        <v>3.763250131563757</v>
      </c>
      <c r="W19" s="11">
        <v>3.6569883804654086</v>
      </c>
      <c r="X19" s="11">
        <v>3.515763914606453</v>
      </c>
      <c r="Y19" s="11">
        <v>3.5130434932467516</v>
      </c>
      <c r="Z19" s="11">
        <v>3.5720643305140851</v>
      </c>
      <c r="AA19" s="11">
        <v>3.4572061954451598</v>
      </c>
      <c r="AB19" s="11">
        <v>3.5314973479487182</v>
      </c>
      <c r="AC19" s="11">
        <v>3.5656223892592576</v>
      </c>
      <c r="AD19" s="11">
        <v>3.4113326649999984</v>
      </c>
      <c r="AE19" s="11">
        <v>3.4188295133163251</v>
      </c>
      <c r="AF19" s="11">
        <v>3.4977704961036267</v>
      </c>
      <c r="AG19" s="11">
        <v>3.305287656193546</v>
      </c>
      <c r="AH19" s="11">
        <v>3.6305659836393409</v>
      </c>
      <c r="AI19" s="11">
        <v>3.5172519492333327</v>
      </c>
      <c r="AJ19" s="11">
        <v>3.1517840767888203</v>
      </c>
      <c r="AK19" s="11">
        <v>3.6345802076809823</v>
      </c>
      <c r="AL19" s="11">
        <v>3.3378168799583317</v>
      </c>
      <c r="AM19" s="11">
        <v>3.2181100878875002</v>
      </c>
      <c r="AN19" s="11">
        <v>3.7956640285945937</v>
      </c>
      <c r="AO19" s="11">
        <v>3.276693923160257</v>
      </c>
      <c r="AP19" s="11">
        <v>3.4264330924583333</v>
      </c>
      <c r="AQ19" s="11">
        <v>3.628816523237286</v>
      </c>
      <c r="AR19" s="11">
        <v>3.4848011310928961</v>
      </c>
      <c r="AS19" s="11">
        <v>3.5690502810806461</v>
      </c>
      <c r="AT19" s="11">
        <v>3.3887743193519557</v>
      </c>
      <c r="AU19" s="11">
        <v>3.4059931235833338</v>
      </c>
      <c r="AV19" s="11">
        <v>3.7739272937932666</v>
      </c>
      <c r="AW19" s="11">
        <v>3.5978194036853934</v>
      </c>
      <c r="AX19" s="11">
        <v>3.5336835587738693</v>
      </c>
      <c r="AY19" s="11">
        <v>3.6788644547821785</v>
      </c>
      <c r="AZ19" s="11">
        <v>3.4958775254424799</v>
      </c>
      <c r="BA19" s="11">
        <v>3.4534685514087831</v>
      </c>
      <c r="BB19" s="11">
        <v>3.6280412211125657</v>
      </c>
      <c r="BC19" s="11">
        <v>3.5106544617610296</v>
      </c>
      <c r="BD19" s="11">
        <v>3.1467545185471004</v>
      </c>
      <c r="BE19" s="11">
        <v>3.2724819031481482</v>
      </c>
      <c r="BF19" s="11">
        <v>3.5933024983072301</v>
      </c>
      <c r="BG19" s="11">
        <v>2.1692566489999998</v>
      </c>
      <c r="BH19" s="11">
        <v>3.4884725547364854</v>
      </c>
      <c r="BI19" s="11">
        <v>3.4996162515723985</v>
      </c>
    </row>
    <row r="20" spans="1:61" x14ac:dyDescent="0.35">
      <c r="A20" s="23" t="s">
        <v>10148</v>
      </c>
      <c r="B20" s="11">
        <v>113.03183988571429</v>
      </c>
      <c r="C20" s="11">
        <v>112.55900662598427</v>
      </c>
      <c r="D20" s="11">
        <v>112.57561925176471</v>
      </c>
      <c r="E20" s="11">
        <v>112.65374343743849</v>
      </c>
      <c r="F20" s="11">
        <v>112.88103339616616</v>
      </c>
      <c r="G20" s="11">
        <v>112.92950676556016</v>
      </c>
      <c r="H20" s="11">
        <v>112.53223943050845</v>
      </c>
      <c r="I20" s="11">
        <v>112.58410281797748</v>
      </c>
      <c r="J20" s="11">
        <v>113.01587932970301</v>
      </c>
      <c r="K20" s="11">
        <v>112.44034734423074</v>
      </c>
      <c r="L20" s="11">
        <v>112.64983871752571</v>
      </c>
      <c r="M20" s="11">
        <v>112.70349914918705</v>
      </c>
      <c r="N20" s="11">
        <v>113.35934385221239</v>
      </c>
      <c r="O20" s="11">
        <v>111.7808643675439</v>
      </c>
      <c r="P20" s="11">
        <v>113.01440313913048</v>
      </c>
      <c r="Q20" s="11">
        <v>112.36590218689658</v>
      </c>
      <c r="R20" s="11">
        <v>112.49945103356166</v>
      </c>
      <c r="S20" s="11">
        <v>113.21918191025637</v>
      </c>
      <c r="T20" s="11">
        <v>113.42285592137408</v>
      </c>
      <c r="U20" s="11">
        <v>113.28281601172843</v>
      </c>
      <c r="V20" s="11">
        <v>113.1649174590604</v>
      </c>
      <c r="W20" s="11">
        <v>113.43102148993709</v>
      </c>
      <c r="X20" s="11">
        <v>113.14144781419355</v>
      </c>
      <c r="Y20" s="11">
        <v>112.57147046168832</v>
      </c>
      <c r="Z20" s="11">
        <v>112.63413613802815</v>
      </c>
      <c r="AA20" s="11">
        <v>112.93960369999995</v>
      </c>
      <c r="AB20" s="11">
        <v>113.19730738589743</v>
      </c>
      <c r="AC20" s="11">
        <v>113.33549559481484</v>
      </c>
      <c r="AD20" s="11">
        <v>112.4372501475799</v>
      </c>
      <c r="AE20" s="11">
        <v>112.59066446530606</v>
      </c>
      <c r="AF20" s="11">
        <v>113.2735739616581</v>
      </c>
      <c r="AG20" s="11">
        <v>112.08966445161283</v>
      </c>
      <c r="AH20" s="11">
        <v>113.39173054153005</v>
      </c>
      <c r="AI20" s="11">
        <v>112.88937457555551</v>
      </c>
      <c r="AJ20" s="11">
        <v>111.90916843316778</v>
      </c>
      <c r="AK20" s="11">
        <v>112.62859938343551</v>
      </c>
      <c r="AL20" s="11">
        <v>112.25602137321424</v>
      </c>
      <c r="AM20" s="11">
        <v>111.64231440124999</v>
      </c>
      <c r="AN20" s="11">
        <v>113.01455104540537</v>
      </c>
      <c r="AO20" s="11">
        <v>111.89300328621798</v>
      </c>
      <c r="AP20" s="11">
        <v>112.62415459000006</v>
      </c>
      <c r="AQ20" s="11">
        <v>112.55979550000005</v>
      </c>
      <c r="AR20" s="11">
        <v>112.5286895010929</v>
      </c>
      <c r="AS20" s="11">
        <v>112.86826891935482</v>
      </c>
      <c r="AT20" s="11">
        <v>112.27793668988825</v>
      </c>
      <c r="AU20" s="11">
        <v>112.71417072976196</v>
      </c>
      <c r="AV20" s="11">
        <v>113.40687276971158</v>
      </c>
      <c r="AW20" s="11">
        <v>113.02360574887642</v>
      </c>
      <c r="AX20" s="11">
        <v>113.11109929447244</v>
      </c>
      <c r="AY20" s="11">
        <v>112.60942030396042</v>
      </c>
      <c r="AZ20" s="11">
        <v>112.48975274542784</v>
      </c>
      <c r="BA20" s="11">
        <v>112.50414823141895</v>
      </c>
      <c r="BB20" s="11">
        <v>113.13299326910996</v>
      </c>
      <c r="BC20" s="11">
        <v>112.67533920588238</v>
      </c>
      <c r="BD20" s="11">
        <v>111.91082022300716</v>
      </c>
      <c r="BE20" s="11">
        <v>112.42675684098764</v>
      </c>
      <c r="BF20" s="11">
        <v>113.21333285512051</v>
      </c>
      <c r="BG20" s="11">
        <v>106.1711928</v>
      </c>
      <c r="BH20" s="11">
        <v>112.26508908243247</v>
      </c>
      <c r="BI20" s="11">
        <v>112.73311709132985</v>
      </c>
    </row>
    <row r="21" spans="1:61" x14ac:dyDescent="0.35">
      <c r="A21" s="23" t="s">
        <v>10149</v>
      </c>
      <c r="B21" s="11">
        <v>82.319185202678582</v>
      </c>
      <c r="C21" s="11">
        <v>82.496407583700801</v>
      </c>
      <c r="D21" s="11">
        <v>82.219228188509817</v>
      </c>
      <c r="E21" s="11">
        <v>81.964293994876869</v>
      </c>
      <c r="F21" s="11">
        <v>82.085733554217271</v>
      </c>
      <c r="G21" s="11">
        <v>82.498059813526993</v>
      </c>
      <c r="H21" s="11">
        <v>81.181177985932223</v>
      </c>
      <c r="I21" s="11">
        <v>82.609993802471919</v>
      </c>
      <c r="J21" s="11">
        <v>82.437223711089132</v>
      </c>
      <c r="K21" s="11">
        <v>83.009934378557674</v>
      </c>
      <c r="L21" s="11">
        <v>82.886208623195856</v>
      </c>
      <c r="M21" s="11">
        <v>82.388187166422782</v>
      </c>
      <c r="N21" s="11">
        <v>83.703607401150435</v>
      </c>
      <c r="O21" s="11">
        <v>81.272086705000007</v>
      </c>
      <c r="P21" s="11">
        <v>83.204536695565196</v>
      </c>
      <c r="Q21" s="11">
        <v>82.27056760082759</v>
      </c>
      <c r="R21" s="11">
        <v>82.545823135547991</v>
      </c>
      <c r="S21" s="11">
        <v>82.785291349615392</v>
      </c>
      <c r="T21" s="11">
        <v>82.920068038702297</v>
      </c>
      <c r="U21" s="11">
        <v>82.732609335617269</v>
      </c>
      <c r="V21" s="11">
        <v>82.997315319127523</v>
      </c>
      <c r="W21" s="11">
        <v>82.69202537037738</v>
      </c>
      <c r="X21" s="11">
        <v>83.185955876322637</v>
      </c>
      <c r="Y21" s="11">
        <v>82.171602067857151</v>
      </c>
      <c r="Z21" s="11">
        <v>82.922275059647887</v>
      </c>
      <c r="AA21" s="11">
        <v>82.060654886838677</v>
      </c>
      <c r="AB21" s="11">
        <v>82.916514571794863</v>
      </c>
      <c r="AC21" s="11">
        <v>83.351935900296255</v>
      </c>
      <c r="AD21" s="11">
        <v>82.283402504566254</v>
      </c>
      <c r="AE21" s="11">
        <v>81.966368569285692</v>
      </c>
      <c r="AF21" s="11">
        <v>82.226207445233143</v>
      </c>
      <c r="AG21" s="11">
        <v>81.658151847096761</v>
      </c>
      <c r="AH21" s="11">
        <v>82.479022270983577</v>
      </c>
      <c r="AI21" s="11">
        <v>82.601133049888887</v>
      </c>
      <c r="AJ21" s="11">
        <v>81.719404455776356</v>
      </c>
      <c r="AK21" s="11">
        <v>82.612366052392645</v>
      </c>
      <c r="AL21" s="11">
        <v>81.730617020654748</v>
      </c>
      <c r="AM21" s="11">
        <v>81.147676703874978</v>
      </c>
      <c r="AN21" s="11">
        <v>83.491308866108113</v>
      </c>
      <c r="AO21" s="11">
        <v>82.225424015384647</v>
      </c>
      <c r="AP21" s="11">
        <v>81.903054768666664</v>
      </c>
      <c r="AQ21" s="11">
        <v>83.028602447570591</v>
      </c>
      <c r="AR21" s="11">
        <v>82.729346304972694</v>
      </c>
      <c r="AS21" s="11">
        <v>82.240182200887062</v>
      </c>
      <c r="AT21" s="11">
        <v>82.711546837597737</v>
      </c>
      <c r="AU21" s="11">
        <v>81.608345373333378</v>
      </c>
      <c r="AV21" s="11">
        <v>83.125741679134592</v>
      </c>
      <c r="AW21" s="11">
        <v>82.528985329887632</v>
      </c>
      <c r="AX21" s="11">
        <v>82.063152283618081</v>
      </c>
      <c r="AY21" s="11">
        <v>82.707823111386119</v>
      </c>
      <c r="AZ21" s="11">
        <v>82.177369510560524</v>
      </c>
      <c r="BA21" s="11">
        <v>82.718314538513496</v>
      </c>
      <c r="BB21" s="11">
        <v>82.969716914162319</v>
      </c>
      <c r="BC21" s="11">
        <v>82.635474105220609</v>
      </c>
      <c r="BD21" s="11">
        <v>81.475081458297154</v>
      </c>
      <c r="BE21" s="11">
        <v>81.793604885851877</v>
      </c>
      <c r="BF21" s="11">
        <v>82.411956030722891</v>
      </c>
      <c r="BG21" s="11">
        <v>82.48716555</v>
      </c>
      <c r="BH21" s="11">
        <v>81.854815018310816</v>
      </c>
      <c r="BI21" s="11">
        <v>82.41571468442406</v>
      </c>
    </row>
    <row r="22" spans="1:61" x14ac:dyDescent="0.35">
      <c r="A22" s="18" t="s">
        <v>10195</v>
      </c>
      <c r="B22" s="10">
        <v>1.8730357142857132</v>
      </c>
      <c r="C22" s="10">
        <v>1.889527559055121</v>
      </c>
      <c r="D22" s="10">
        <v>1.7732941176470562</v>
      </c>
      <c r="E22" s="10">
        <v>1.8340886699507362</v>
      </c>
      <c r="F22" s="10">
        <v>1.8375079872204452</v>
      </c>
      <c r="G22" s="10">
        <v>1.8813278008298733</v>
      </c>
      <c r="H22" s="10">
        <v>1.9773728813559339</v>
      </c>
      <c r="I22" s="10">
        <v>1.8708988764044951</v>
      </c>
      <c r="J22" s="10">
        <v>1.9883168316831694</v>
      </c>
      <c r="K22" s="10">
        <v>1.915769230769232</v>
      </c>
      <c r="L22" s="10">
        <v>1.90639175257732</v>
      </c>
      <c r="M22" s="10">
        <v>1.8613821138211393</v>
      </c>
      <c r="N22" s="10">
        <v>1.7101769911504445</v>
      </c>
      <c r="O22" s="10">
        <v>1.8255263157894752</v>
      </c>
      <c r="P22" s="10">
        <v>1.9532173913043493</v>
      </c>
      <c r="Q22" s="10">
        <v>1.9026206896551743</v>
      </c>
      <c r="R22" s="10">
        <v>1.8247260273972623</v>
      </c>
      <c r="S22" s="10">
        <v>1.8398717948717955</v>
      </c>
      <c r="T22" s="10">
        <v>1.801679389312979</v>
      </c>
      <c r="U22" s="10">
        <v>1.9041358024691371</v>
      </c>
      <c r="V22" s="10">
        <v>1.8718791946308735</v>
      </c>
      <c r="W22" s="10">
        <v>1.7594339622641519</v>
      </c>
      <c r="X22" s="10">
        <v>1.838129032258065</v>
      </c>
      <c r="Y22" s="10">
        <v>1.7234415584415608</v>
      </c>
      <c r="Z22" s="10">
        <v>1.8496478873239448</v>
      </c>
      <c r="AA22" s="10">
        <v>1.8451612903225814</v>
      </c>
      <c r="AB22" s="10">
        <v>1.8796794871794866</v>
      </c>
      <c r="AC22" s="10">
        <v>1.9085185185185201</v>
      </c>
      <c r="AD22" s="10">
        <v>1.7956164383561624</v>
      </c>
      <c r="AE22" s="10">
        <v>1.8746938775510216</v>
      </c>
      <c r="AF22" s="10">
        <v>1.82839378238342</v>
      </c>
      <c r="AG22" s="10">
        <v>1.8713978494623646</v>
      </c>
      <c r="AH22" s="10">
        <v>1.7643169398907113</v>
      </c>
      <c r="AI22" s="10">
        <v>2.0183333333333335</v>
      </c>
      <c r="AJ22" s="10">
        <v>1.9760248447204971</v>
      </c>
      <c r="AK22" s="10">
        <v>1.8338650306748487</v>
      </c>
      <c r="AL22" s="10">
        <v>1.7954761904761904</v>
      </c>
      <c r="AM22" s="10">
        <v>1.7457500000000006</v>
      </c>
      <c r="AN22" s="10">
        <v>1.8886486486486482</v>
      </c>
      <c r="AO22" s="10">
        <v>1.8941666666666686</v>
      </c>
      <c r="AP22" s="10">
        <v>1.8837500000000014</v>
      </c>
      <c r="AQ22" s="10">
        <v>1.8485875706214701</v>
      </c>
      <c r="AR22" s="10">
        <v>1.8730054644808736</v>
      </c>
      <c r="AS22" s="10">
        <v>1.8653225806451625</v>
      </c>
      <c r="AT22" s="10">
        <v>1.9175418994413402</v>
      </c>
      <c r="AU22" s="10">
        <v>1.7798809523809533</v>
      </c>
      <c r="AV22" s="10">
        <v>1.837788461538459</v>
      </c>
      <c r="AW22" s="10">
        <v>1.8049438202247183</v>
      </c>
      <c r="AX22" s="10">
        <v>1.8929145728643211</v>
      </c>
      <c r="AY22" s="10">
        <v>1.8165346534653479</v>
      </c>
      <c r="AZ22" s="10">
        <v>1.8305014749262536</v>
      </c>
      <c r="BA22" s="10">
        <v>1.8777702702702692</v>
      </c>
      <c r="BB22" s="10">
        <v>1.9071989528795834</v>
      </c>
      <c r="BC22" s="10">
        <v>1.8629779411764669</v>
      </c>
      <c r="BD22" s="10">
        <v>1.9826086956521725</v>
      </c>
      <c r="BE22" s="10">
        <v>1.8817283950617305</v>
      </c>
      <c r="BF22" s="10">
        <v>1.8845481927710839</v>
      </c>
      <c r="BG22" s="10">
        <v>3.36</v>
      </c>
      <c r="BH22" s="10">
        <v>1.7668243243243267</v>
      </c>
      <c r="BI22" s="10">
        <v>1.8600880000001598</v>
      </c>
    </row>
    <row r="23" spans="1:61" x14ac:dyDescent="0.35">
      <c r="A23" s="18" t="s">
        <v>10196</v>
      </c>
      <c r="B23" s="29">
        <v>0.19638233493318916</v>
      </c>
      <c r="C23" s="29">
        <v>0.18438125646158593</v>
      </c>
      <c r="D23" s="29">
        <v>0.16329912168115079</v>
      </c>
      <c r="E23" s="29">
        <v>0.17079657377657567</v>
      </c>
      <c r="F23" s="29">
        <v>0.17816706610066455</v>
      </c>
      <c r="G23" s="29">
        <v>0.18947724824567802</v>
      </c>
      <c r="H23" s="29">
        <v>0.14459434628706097</v>
      </c>
      <c r="I23" s="29">
        <v>0.1971907792410732</v>
      </c>
      <c r="J23" s="29">
        <v>0.17756305870812963</v>
      </c>
      <c r="K23" s="29">
        <v>0.19141388208323634</v>
      </c>
      <c r="L23" s="29">
        <v>0.18451433771370002</v>
      </c>
      <c r="M23" s="29">
        <v>0.18498183587997544</v>
      </c>
      <c r="N23" s="29">
        <v>0.25801575986372816</v>
      </c>
      <c r="O23" s="29">
        <v>0.11688915073856031</v>
      </c>
      <c r="P23" s="29">
        <v>0.2193242895030105</v>
      </c>
      <c r="Q23" s="29">
        <v>0.17309870991809184</v>
      </c>
      <c r="R23" s="29">
        <v>0.1960600286613014</v>
      </c>
      <c r="S23" s="29">
        <v>0.20108769288277947</v>
      </c>
      <c r="T23" s="29">
        <v>0.20925979623181751</v>
      </c>
      <c r="U23" s="29">
        <v>0.2129809506689947</v>
      </c>
      <c r="V23" s="29">
        <v>0.2049160237590065</v>
      </c>
      <c r="W23" s="29">
        <v>0.21107007852748752</v>
      </c>
      <c r="X23" s="29">
        <v>0.20194993345967488</v>
      </c>
      <c r="Y23" s="29">
        <v>0.19792147882288585</v>
      </c>
      <c r="Z23" s="29">
        <v>0.20039523492859865</v>
      </c>
      <c r="AA23" s="29">
        <v>0.19059951647384052</v>
      </c>
      <c r="AB23" s="29">
        <v>0.19774851776091598</v>
      </c>
      <c r="AC23" s="29">
        <v>0.19933083951276065</v>
      </c>
      <c r="AD23" s="29">
        <v>0.17771650775898767</v>
      </c>
      <c r="AE23" s="29">
        <v>0.17014798123704214</v>
      </c>
      <c r="AF23" s="29">
        <v>0.17948535451642444</v>
      </c>
      <c r="AG23" s="29">
        <v>0.14549210749781769</v>
      </c>
      <c r="AH23" s="29">
        <v>0.21103522623521573</v>
      </c>
      <c r="AI23" s="29">
        <v>0.19298196976817764</v>
      </c>
      <c r="AJ23" s="29">
        <v>0.13515705241894099</v>
      </c>
      <c r="AK23" s="29">
        <v>0.16913086215824538</v>
      </c>
      <c r="AL23" s="29">
        <v>0.15836819890123155</v>
      </c>
      <c r="AM23" s="29">
        <v>0.16527590592864377</v>
      </c>
      <c r="AN23" s="29">
        <v>0.23139664600803553</v>
      </c>
      <c r="AO23" s="29">
        <v>0.15990651353932425</v>
      </c>
      <c r="AP23" s="29">
        <v>0.17672629416214322</v>
      </c>
      <c r="AQ23" s="29">
        <v>0.20838789169173996</v>
      </c>
      <c r="AR23" s="29">
        <v>0.18587167276393959</v>
      </c>
      <c r="AS23" s="29">
        <v>0.19565660163650658</v>
      </c>
      <c r="AT23" s="29">
        <v>0.17707590040417434</v>
      </c>
      <c r="AU23" s="29">
        <v>0.16764193775208336</v>
      </c>
      <c r="AV23" s="29">
        <v>0.22775856998558675</v>
      </c>
      <c r="AW23" s="29">
        <v>0.19543078369889397</v>
      </c>
      <c r="AX23" s="29">
        <v>0.18970033703248068</v>
      </c>
      <c r="AY23" s="29">
        <v>0.21289661063375154</v>
      </c>
      <c r="AZ23" s="29">
        <v>0.18534505748399169</v>
      </c>
      <c r="BA23" s="29">
        <v>0.17903351252653818</v>
      </c>
      <c r="BB23" s="29">
        <v>0.20058088954209718</v>
      </c>
      <c r="BC23" s="29">
        <v>0.1860955121066421</v>
      </c>
      <c r="BD23" s="29">
        <v>0.12864634039311679</v>
      </c>
      <c r="BE23" s="29">
        <v>0.14287671961183282</v>
      </c>
      <c r="BF23" s="29">
        <v>0.18542226706287135</v>
      </c>
      <c r="BG23" s="29">
        <v>2.64E-9</v>
      </c>
      <c r="BH23" s="29">
        <v>0.17915647186964911</v>
      </c>
      <c r="BI23" s="29">
        <v>0.18398732163588608</v>
      </c>
    </row>
  </sheetData>
  <pageMargins left="0.511811024" right="0.511811024" top="0.78740157499999996" bottom="0.78740157499999996" header="0.31496062000000002" footer="0.3149606200000000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39CA9B-A18C-40DA-A342-A5FDC02CEE2D}">
  <sheetPr>
    <tabColor theme="9"/>
  </sheetPr>
  <dimension ref="A1:AP10008"/>
  <sheetViews>
    <sheetView topLeftCell="AB1" workbookViewId="0">
      <selection activeCell="AM9" sqref="AM9"/>
    </sheetView>
  </sheetViews>
  <sheetFormatPr defaultRowHeight="14.5" x14ac:dyDescent="0.35"/>
  <cols>
    <col min="1" max="1" width="9.453125" bestFit="1" customWidth="1"/>
    <col min="2" max="16" width="41.08984375" customWidth="1"/>
    <col min="17" max="17" width="13.26953125" customWidth="1"/>
    <col min="18" max="25" width="12.453125" customWidth="1"/>
    <col min="26" max="36" width="11.26953125" customWidth="1"/>
    <col min="37" max="38" width="8.36328125" customWidth="1"/>
    <col min="39" max="42" width="10.90625" customWidth="1"/>
  </cols>
  <sheetData>
    <row r="1" spans="1:42" ht="135" customHeight="1" x14ac:dyDescent="0.35"/>
    <row r="2" spans="1:42" x14ac:dyDescent="0.35">
      <c r="A2" s="24" t="s">
        <v>10150</v>
      </c>
      <c r="B2" s="25">
        <f>AVERAGE(B9:B10008)</f>
        <v>33.887278522571648</v>
      </c>
      <c r="C2" s="25">
        <f t="shared" ref="C2:P2" si="0">AVERAGE(C9:C10008)</f>
        <v>1.4970000000000001</v>
      </c>
      <c r="D2" s="25">
        <f t="shared" si="0"/>
        <v>0.33229999999999998</v>
      </c>
      <c r="E2" s="25">
        <f t="shared" si="0"/>
        <v>25.582875753484558</v>
      </c>
      <c r="F2" s="25">
        <f t="shared" si="0"/>
        <v>166.26182912006959</v>
      </c>
      <c r="G2" s="25">
        <f t="shared" si="0"/>
        <v>70.864557284709079</v>
      </c>
      <c r="H2" s="25">
        <f t="shared" si="0"/>
        <v>61.652197416146905</v>
      </c>
      <c r="I2" s="25">
        <f t="shared" si="0"/>
        <v>118.77432284471698</v>
      </c>
      <c r="J2" s="25">
        <f t="shared" si="0"/>
        <v>117.43017858519971</v>
      </c>
      <c r="K2" s="25">
        <f t="shared" si="0"/>
        <v>185.70023384021019</v>
      </c>
      <c r="L2" s="25">
        <f t="shared" si="0"/>
        <v>195.68468354511927</v>
      </c>
      <c r="M2" s="25">
        <f t="shared" si="0"/>
        <v>3.4996162515723932</v>
      </c>
      <c r="N2" s="25">
        <f t="shared" si="0"/>
        <v>94.588546514550075</v>
      </c>
      <c r="O2" s="25">
        <f t="shared" si="0"/>
        <v>112.73311709133007</v>
      </c>
      <c r="P2" s="25">
        <f t="shared" si="0"/>
        <v>82.415714684424316</v>
      </c>
    </row>
    <row r="3" spans="1:42" x14ac:dyDescent="0.35">
      <c r="A3" s="26" t="s">
        <v>10151</v>
      </c>
      <c r="B3" s="27">
        <f>_xlfn.STDEV.P(B9:B10008)</f>
        <v>9.3799209318397647</v>
      </c>
      <c r="C3" s="27">
        <f t="shared" ref="C3:P3" si="1">_xlfn.STDEV.P(C9:C10008)</f>
        <v>0.49999099991899854</v>
      </c>
      <c r="D3" s="27">
        <f t="shared" si="1"/>
        <v>0.69431744180886024</v>
      </c>
      <c r="E3" s="27">
        <f t="shared" si="1"/>
        <v>4.1315246634669185</v>
      </c>
      <c r="F3" s="27">
        <f t="shared" si="1"/>
        <v>5.5615809470159112</v>
      </c>
      <c r="G3" s="27">
        <f t="shared" si="1"/>
        <v>12.770405615021078</v>
      </c>
      <c r="H3" s="27">
        <f t="shared" si="1"/>
        <v>13.865326567549687</v>
      </c>
      <c r="I3" s="27">
        <f t="shared" si="1"/>
        <v>44.629414651143051</v>
      </c>
      <c r="J3" s="27">
        <f t="shared" si="1"/>
        <v>9.6110956903725668</v>
      </c>
      <c r="K3" s="27">
        <f t="shared" si="1"/>
        <v>55.607467241814149</v>
      </c>
      <c r="L3" s="27">
        <f t="shared" si="1"/>
        <v>144.64190407841042</v>
      </c>
      <c r="M3" s="27">
        <f t="shared" si="1"/>
        <v>2.3050528928424248</v>
      </c>
      <c r="N3" s="27">
        <f t="shared" si="1"/>
        <v>9.4288351992565129</v>
      </c>
      <c r="O3" s="27">
        <f t="shared" si="1"/>
        <v>6.3297791592099388</v>
      </c>
      <c r="P3" s="27">
        <f t="shared" si="1"/>
        <v>6.1137851786163706</v>
      </c>
    </row>
    <row r="4" spans="1:42" x14ac:dyDescent="0.35">
      <c r="A4" s="24" t="s">
        <v>10152</v>
      </c>
      <c r="B4" s="28">
        <f>B3/B2</f>
        <v>0.27679770523891389</v>
      </c>
      <c r="C4" s="28">
        <f t="shared" ref="C4:P4" si="2">C3/C2</f>
        <v>0.33399532392718673</v>
      </c>
      <c r="D4" s="28">
        <f t="shared" si="2"/>
        <v>2.0894295570534465</v>
      </c>
      <c r="E4" s="28">
        <f t="shared" si="2"/>
        <v>0.16149570921104042</v>
      </c>
      <c r="F4" s="28">
        <f t="shared" si="2"/>
        <v>3.3450738371219861E-2</v>
      </c>
      <c r="G4" s="28">
        <f t="shared" si="2"/>
        <v>0.18020864172923626</v>
      </c>
      <c r="H4" s="28">
        <f t="shared" si="2"/>
        <v>0.2248959023140725</v>
      </c>
      <c r="I4" s="28">
        <f t="shared" si="2"/>
        <v>0.37574968715663065</v>
      </c>
      <c r="J4" s="28">
        <f t="shared" si="2"/>
        <v>8.1845193511303233E-2</v>
      </c>
      <c r="K4" s="28">
        <f t="shared" si="2"/>
        <v>0.2994474809852033</v>
      </c>
      <c r="L4" s="28">
        <f t="shared" si="2"/>
        <v>0.73915802431752486</v>
      </c>
      <c r="M4" s="28">
        <f t="shared" si="2"/>
        <v>0.65865875774429672</v>
      </c>
      <c r="N4" s="28">
        <f t="shared" si="2"/>
        <v>9.9682631213770925E-2</v>
      </c>
      <c r="O4" s="28">
        <f t="shared" si="2"/>
        <v>5.6148355714159E-2</v>
      </c>
      <c r="P4" s="28">
        <f t="shared" si="2"/>
        <v>7.4182274606566151E-2</v>
      </c>
    </row>
    <row r="5" spans="1:42" x14ac:dyDescent="0.35">
      <c r="A5" s="26" t="s">
        <v>10203</v>
      </c>
      <c r="B5" s="27">
        <f>MAX(B9:B10008)</f>
        <v>57.43638850889193</v>
      </c>
      <c r="C5" s="27">
        <f t="shared" ref="C5:P5" si="3">MAX(C9:C10008)</f>
        <v>2</v>
      </c>
      <c r="D5" s="27">
        <f t="shared" si="3"/>
        <v>3</v>
      </c>
      <c r="E5" s="27">
        <f t="shared" si="3"/>
        <v>40.842644800000002</v>
      </c>
      <c r="F5" s="27">
        <f t="shared" si="3"/>
        <v>183.04072260000001</v>
      </c>
      <c r="G5" s="27">
        <f t="shared" si="3"/>
        <v>126.93629</v>
      </c>
      <c r="H5" s="27">
        <f t="shared" si="3"/>
        <v>87.795721850000007</v>
      </c>
      <c r="I5" s="27">
        <f t="shared" si="3"/>
        <v>211.8358657</v>
      </c>
      <c r="J5" s="27">
        <f t="shared" si="3"/>
        <v>148.08179000000001</v>
      </c>
      <c r="K5" s="27">
        <f t="shared" si="3"/>
        <v>305.89032689999999</v>
      </c>
      <c r="L5" s="27">
        <f t="shared" si="3"/>
        <v>491.07885060000001</v>
      </c>
      <c r="M5" s="27">
        <f t="shared" si="3"/>
        <v>12.393709189999999</v>
      </c>
      <c r="N5" s="27">
        <f t="shared" si="3"/>
        <v>127.184628</v>
      </c>
      <c r="O5" s="27">
        <f t="shared" si="3"/>
        <v>137.6108323</v>
      </c>
      <c r="P5" s="27">
        <f t="shared" si="3"/>
        <v>107.28241749999999</v>
      </c>
    </row>
    <row r="6" spans="1:42" x14ac:dyDescent="0.35">
      <c r="A6" s="24" t="s">
        <v>10204</v>
      </c>
      <c r="B6" s="25">
        <f>MIN(B9:B10008)</f>
        <v>13.19015047879617</v>
      </c>
      <c r="C6" s="25">
        <f t="shared" ref="C6:P6" si="4">MIN(C9:C10008)</f>
        <v>1</v>
      </c>
      <c r="D6" s="25">
        <f t="shared" si="4"/>
        <v>0</v>
      </c>
      <c r="E6" s="25">
        <f t="shared" si="4"/>
        <v>9.2762149259999997</v>
      </c>
      <c r="F6" s="25">
        <f t="shared" si="4"/>
        <v>148.73934159999999</v>
      </c>
      <c r="G6" s="25">
        <f t="shared" si="4"/>
        <v>24.07342036</v>
      </c>
      <c r="H6" s="25">
        <f t="shared" si="4"/>
        <v>22.997019430000002</v>
      </c>
      <c r="I6" s="25">
        <f t="shared" si="4"/>
        <v>63.615291749999997</v>
      </c>
      <c r="J6" s="25">
        <f t="shared" si="4"/>
        <v>96.614227540000002</v>
      </c>
      <c r="K6" s="25">
        <f t="shared" si="4"/>
        <v>131.96607729999999</v>
      </c>
      <c r="L6" s="25">
        <f t="shared" si="4"/>
        <v>108.0291625</v>
      </c>
      <c r="M6" s="25">
        <f t="shared" si="4"/>
        <v>1.7345574189999999</v>
      </c>
      <c r="N6" s="25">
        <f t="shared" si="4"/>
        <v>73.30456796</v>
      </c>
      <c r="O6" s="25">
        <f t="shared" si="4"/>
        <v>97.631741649999995</v>
      </c>
      <c r="P6" s="25">
        <f t="shared" si="4"/>
        <v>66.587913659999998</v>
      </c>
    </row>
    <row r="7" spans="1:42" ht="15" thickBot="1" x14ac:dyDescent="0.4">
      <c r="A7" s="26" t="s">
        <v>10205</v>
      </c>
      <c r="B7" s="27">
        <f>MEDIAN(B9:B10008)</f>
        <v>32.919288645690834</v>
      </c>
      <c r="C7" s="27">
        <f t="shared" ref="C7:P7" si="5">MEDIAN(C9:C10008)</f>
        <v>1</v>
      </c>
      <c r="D7" s="27">
        <f t="shared" si="5"/>
        <v>0</v>
      </c>
      <c r="E7" s="27">
        <f t="shared" si="5"/>
        <v>25.41014405</v>
      </c>
      <c r="F7" s="27">
        <f t="shared" si="5"/>
        <v>166.43904879999999</v>
      </c>
      <c r="G7" s="27">
        <f t="shared" si="5"/>
        <v>70.304361125</v>
      </c>
      <c r="H7" s="27">
        <f t="shared" si="5"/>
        <v>65.268817824999999</v>
      </c>
      <c r="I7" s="27">
        <f t="shared" si="5"/>
        <v>98.175304249999996</v>
      </c>
      <c r="J7" s="27">
        <f t="shared" si="5"/>
        <v>114.9267045</v>
      </c>
      <c r="K7" s="27">
        <f t="shared" si="5"/>
        <v>157.94558519999998</v>
      </c>
      <c r="L7" s="27">
        <f t="shared" si="5"/>
        <v>121.19285164999999</v>
      </c>
      <c r="M7" s="27">
        <f t="shared" si="5"/>
        <v>2.3376714380000001</v>
      </c>
      <c r="N7" s="27">
        <f t="shared" si="5"/>
        <v>91.309462459999992</v>
      </c>
      <c r="O7" s="27">
        <f t="shared" si="5"/>
        <v>111.2599072</v>
      </c>
      <c r="P7" s="27">
        <f t="shared" si="5"/>
        <v>81.086247485000001</v>
      </c>
    </row>
    <row r="8" spans="1:42" ht="43.5" x14ac:dyDescent="0.35">
      <c r="A8" s="1" t="s">
        <v>0</v>
      </c>
      <c r="B8" s="1" t="s">
        <v>1</v>
      </c>
      <c r="C8" s="1" t="s">
        <v>2</v>
      </c>
      <c r="D8" s="1" t="s">
        <v>3</v>
      </c>
      <c r="E8" s="1" t="s">
        <v>5</v>
      </c>
      <c r="F8" s="1" t="s">
        <v>6</v>
      </c>
      <c r="G8" s="1" t="s">
        <v>7</v>
      </c>
      <c r="H8" s="1" t="s">
        <v>8</v>
      </c>
      <c r="I8" s="1" t="s">
        <v>9</v>
      </c>
      <c r="J8" s="1" t="s">
        <v>10</v>
      </c>
      <c r="K8" s="1" t="s">
        <v>11</v>
      </c>
      <c r="L8" s="1" t="s">
        <v>12</v>
      </c>
      <c r="M8" s="1" t="s">
        <v>13</v>
      </c>
      <c r="N8" s="1" t="s">
        <v>14</v>
      </c>
      <c r="O8" s="1" t="s">
        <v>15</v>
      </c>
      <c r="P8" s="1" t="s">
        <v>16</v>
      </c>
      <c r="Q8" s="2" t="s">
        <v>10134</v>
      </c>
      <c r="R8" s="2" t="s">
        <v>4</v>
      </c>
      <c r="S8" s="2" t="s">
        <v>17</v>
      </c>
      <c r="T8" s="2" t="s">
        <v>18</v>
      </c>
      <c r="U8" s="2" t="s">
        <v>19</v>
      </c>
      <c r="V8" s="2" t="s">
        <v>20</v>
      </c>
      <c r="W8" s="2" t="s">
        <v>21</v>
      </c>
      <c r="X8" s="2" t="s">
        <v>22</v>
      </c>
      <c r="Y8" s="4" t="s">
        <v>10135</v>
      </c>
      <c r="Z8" s="4" t="s">
        <v>24</v>
      </c>
      <c r="AA8" s="4" t="s">
        <v>25</v>
      </c>
      <c r="AB8" s="4" t="s">
        <v>26</v>
      </c>
      <c r="AC8" s="4" t="s">
        <v>27</v>
      </c>
      <c r="AD8" s="4" t="s">
        <v>28</v>
      </c>
      <c r="AE8" s="4" t="s">
        <v>29</v>
      </c>
      <c r="AF8" s="4" t="s">
        <v>30</v>
      </c>
      <c r="AG8" s="4" t="s">
        <v>31</v>
      </c>
      <c r="AH8" s="4" t="s">
        <v>32</v>
      </c>
      <c r="AI8" s="4" t="s">
        <v>33</v>
      </c>
      <c r="AJ8" s="4" t="s">
        <v>34</v>
      </c>
      <c r="AK8" s="3" t="s">
        <v>23</v>
      </c>
      <c r="AL8" s="3" t="s">
        <v>10132</v>
      </c>
      <c r="AM8" s="3" t="s">
        <v>10133</v>
      </c>
      <c r="AN8" s="3" t="s">
        <v>10128</v>
      </c>
      <c r="AO8" s="3" t="s">
        <v>10129</v>
      </c>
      <c r="AP8" s="3" t="s">
        <v>10131</v>
      </c>
    </row>
    <row r="9" spans="1:42" x14ac:dyDescent="0.35">
      <c r="A9" s="5" t="s">
        <v>10130</v>
      </c>
      <c r="B9" s="10">
        <v>32.675786593707251</v>
      </c>
      <c r="C9" s="5">
        <v>2</v>
      </c>
      <c r="D9" s="5">
        <v>0</v>
      </c>
      <c r="E9" s="10">
        <v>26.942343640000001</v>
      </c>
      <c r="F9" s="10">
        <v>163.22681349999999</v>
      </c>
      <c r="G9" s="10">
        <v>71.782466330000005</v>
      </c>
      <c r="H9" s="10">
        <v>69.792374219999999</v>
      </c>
      <c r="I9" s="10">
        <v>116.7705622</v>
      </c>
      <c r="J9" s="10">
        <v>104.5782684</v>
      </c>
      <c r="K9" s="10">
        <v>180.75917200000001</v>
      </c>
      <c r="L9" s="10">
        <v>121.2009996</v>
      </c>
      <c r="M9" s="10">
        <v>2.5899559089999999</v>
      </c>
      <c r="N9" s="10">
        <v>91.898811730000006</v>
      </c>
      <c r="O9" s="10">
        <v>109.4877255</v>
      </c>
      <c r="P9" s="10">
        <v>77.566816040000006</v>
      </c>
      <c r="Q9" s="11">
        <f>SUM(R9:X9)</f>
        <v>1</v>
      </c>
      <c r="R9" s="5">
        <v>1</v>
      </c>
      <c r="S9" s="5">
        <v>0</v>
      </c>
      <c r="T9" s="5">
        <v>0</v>
      </c>
      <c r="U9" s="5">
        <v>0</v>
      </c>
      <c r="V9" s="5">
        <v>0</v>
      </c>
      <c r="W9" s="5">
        <v>0</v>
      </c>
      <c r="X9" s="5">
        <v>0</v>
      </c>
      <c r="Y9" s="5">
        <f>SUM(Z9:AJ9)</f>
        <v>16</v>
      </c>
      <c r="Z9" s="5">
        <v>2</v>
      </c>
      <c r="AA9" s="5">
        <v>1</v>
      </c>
      <c r="AB9" s="5">
        <v>2</v>
      </c>
      <c r="AC9" s="5">
        <v>1</v>
      </c>
      <c r="AD9" s="5">
        <v>4</v>
      </c>
      <c r="AE9" s="5">
        <v>1</v>
      </c>
      <c r="AF9" s="5">
        <v>1</v>
      </c>
      <c r="AG9" s="5">
        <v>1</v>
      </c>
      <c r="AH9" s="5">
        <v>1</v>
      </c>
      <c r="AI9" s="5">
        <v>1</v>
      </c>
      <c r="AJ9" s="5">
        <v>1</v>
      </c>
      <c r="AK9" s="5" t="s">
        <v>121</v>
      </c>
      <c r="AL9" s="5">
        <v>1.02</v>
      </c>
      <c r="AM9" s="7">
        <v>3.7799999999999997E-5</v>
      </c>
      <c r="AN9" s="5" t="s">
        <v>36</v>
      </c>
      <c r="AO9" s="5" t="s">
        <v>39</v>
      </c>
      <c r="AP9" s="5" t="s">
        <v>71</v>
      </c>
    </row>
    <row r="10" spans="1:42" x14ac:dyDescent="0.35">
      <c r="A10" s="5" t="s">
        <v>128</v>
      </c>
      <c r="B10" s="10">
        <v>41.679890560875513</v>
      </c>
      <c r="C10" s="5">
        <v>2</v>
      </c>
      <c r="D10" s="5">
        <v>0</v>
      </c>
      <c r="E10" s="10">
        <v>25.407398390000001</v>
      </c>
      <c r="F10" s="10">
        <v>168.527117</v>
      </c>
      <c r="G10" s="10">
        <v>72.160540949999998</v>
      </c>
      <c r="H10" s="10">
        <v>69.247738929999997</v>
      </c>
      <c r="I10" s="10">
        <v>112.6822415</v>
      </c>
      <c r="J10" s="10">
        <v>111.56054090000001</v>
      </c>
      <c r="K10" s="10">
        <v>143.02893739999999</v>
      </c>
      <c r="L10" s="10">
        <v>120.7936855</v>
      </c>
      <c r="M10" s="10">
        <v>2.065467258</v>
      </c>
      <c r="N10" s="10">
        <v>92.661992380000001</v>
      </c>
      <c r="O10" s="10">
        <v>110.2263301</v>
      </c>
      <c r="P10" s="10">
        <v>78.06237059</v>
      </c>
      <c r="Q10" s="11">
        <f t="shared" ref="Q10:Q73" si="6">SUM(R10:X10)</f>
        <v>2</v>
      </c>
      <c r="R10" s="5">
        <v>0</v>
      </c>
      <c r="S10" s="5">
        <v>0</v>
      </c>
      <c r="T10" s="5">
        <v>1</v>
      </c>
      <c r="U10" s="5">
        <v>0</v>
      </c>
      <c r="V10" s="5">
        <v>0</v>
      </c>
      <c r="W10" s="5">
        <v>0</v>
      </c>
      <c r="X10" s="5">
        <v>1</v>
      </c>
      <c r="Y10" s="5">
        <f t="shared" ref="Y10:Y73" si="7">SUM(Z10:AJ10)</f>
        <v>15</v>
      </c>
      <c r="Z10" s="5">
        <v>2</v>
      </c>
      <c r="AA10" s="5">
        <v>1</v>
      </c>
      <c r="AB10" s="5">
        <v>1</v>
      </c>
      <c r="AC10" s="5">
        <v>1</v>
      </c>
      <c r="AD10" s="5">
        <v>4</v>
      </c>
      <c r="AE10" s="5">
        <v>1</v>
      </c>
      <c r="AF10" s="5">
        <v>1</v>
      </c>
      <c r="AG10" s="5">
        <v>1</v>
      </c>
      <c r="AH10" s="5">
        <v>1</v>
      </c>
      <c r="AI10" s="5">
        <v>1</v>
      </c>
      <c r="AJ10" s="5">
        <v>1</v>
      </c>
      <c r="AK10" s="5" t="s">
        <v>123</v>
      </c>
      <c r="AL10" s="5">
        <v>1.02</v>
      </c>
      <c r="AM10" s="7">
        <v>3.3400000000000001E-8</v>
      </c>
      <c r="AN10" s="5" t="s">
        <v>36</v>
      </c>
      <c r="AO10" s="5" t="s">
        <v>39</v>
      </c>
      <c r="AP10" s="5" t="s">
        <v>40</v>
      </c>
    </row>
    <row r="11" spans="1:42" x14ac:dyDescent="0.35">
      <c r="A11" s="5" t="s">
        <v>129</v>
      </c>
      <c r="B11" s="10">
        <v>48.041039671682626</v>
      </c>
      <c r="C11" s="5">
        <v>2</v>
      </c>
      <c r="D11" s="5">
        <v>0</v>
      </c>
      <c r="E11" s="10">
        <v>27.363357149999999</v>
      </c>
      <c r="F11" s="10">
        <v>170.92703750000001</v>
      </c>
      <c r="G11" s="10">
        <v>79.944926890000005</v>
      </c>
      <c r="H11" s="10">
        <v>63.616333019999999</v>
      </c>
      <c r="I11" s="10">
        <v>112.3362454</v>
      </c>
      <c r="J11" s="10">
        <v>124.6867359</v>
      </c>
      <c r="K11" s="10">
        <v>148.6613045</v>
      </c>
      <c r="L11" s="10">
        <v>123.734719</v>
      </c>
      <c r="M11" s="10">
        <v>2.3368417739999998</v>
      </c>
      <c r="N11" s="10">
        <v>86.968770930000005</v>
      </c>
      <c r="O11" s="10">
        <v>118.9818887</v>
      </c>
      <c r="P11" s="10">
        <v>81.810635680000004</v>
      </c>
      <c r="Q11" s="11">
        <f t="shared" si="6"/>
        <v>3</v>
      </c>
      <c r="R11" s="5">
        <v>1</v>
      </c>
      <c r="S11" s="5">
        <v>0</v>
      </c>
      <c r="T11" s="5">
        <v>0</v>
      </c>
      <c r="U11" s="5">
        <v>0</v>
      </c>
      <c r="V11" s="5">
        <v>0</v>
      </c>
      <c r="W11" s="5">
        <v>1</v>
      </c>
      <c r="X11" s="5">
        <v>1</v>
      </c>
      <c r="Y11" s="5">
        <f t="shared" si="7"/>
        <v>19</v>
      </c>
      <c r="Z11" s="5">
        <v>2</v>
      </c>
      <c r="AA11" s="5">
        <v>1</v>
      </c>
      <c r="AB11" s="5">
        <v>1</v>
      </c>
      <c r="AC11" s="5">
        <v>2</v>
      </c>
      <c r="AD11" s="5">
        <v>4</v>
      </c>
      <c r="AE11" s="5">
        <v>1</v>
      </c>
      <c r="AF11" s="5">
        <v>1</v>
      </c>
      <c r="AG11" s="5">
        <v>1</v>
      </c>
      <c r="AH11" s="5">
        <v>1</v>
      </c>
      <c r="AI11" s="5">
        <v>2</v>
      </c>
      <c r="AJ11" s="5">
        <v>3</v>
      </c>
      <c r="AK11" s="5" t="s">
        <v>123</v>
      </c>
      <c r="AL11" s="5">
        <v>2.15</v>
      </c>
      <c r="AM11" s="7">
        <v>1.23E-7</v>
      </c>
      <c r="AN11" s="5" t="s">
        <v>49</v>
      </c>
      <c r="AO11" s="5" t="s">
        <v>47</v>
      </c>
      <c r="AP11" s="5" t="s">
        <v>105</v>
      </c>
    </row>
    <row r="12" spans="1:42" x14ac:dyDescent="0.35">
      <c r="A12" s="5" t="s">
        <v>130</v>
      </c>
      <c r="B12" s="10">
        <v>30.779753761969904</v>
      </c>
      <c r="C12" s="5">
        <v>2</v>
      </c>
      <c r="D12" s="5">
        <v>1</v>
      </c>
      <c r="E12" s="10">
        <v>22.447715609999999</v>
      </c>
      <c r="F12" s="10">
        <v>170.90375750000001</v>
      </c>
      <c r="G12" s="10">
        <v>65.565499509999995</v>
      </c>
      <c r="H12" s="10">
        <v>37.885506059999997</v>
      </c>
      <c r="I12" s="10">
        <v>196.8207007</v>
      </c>
      <c r="J12" s="10">
        <v>136.41269750000001</v>
      </c>
      <c r="K12" s="10">
        <v>290.6762688</v>
      </c>
      <c r="L12" s="10">
        <v>464.94363920000001</v>
      </c>
      <c r="M12" s="10">
        <v>7.6724927039999997</v>
      </c>
      <c r="N12" s="10">
        <v>116.1045268</v>
      </c>
      <c r="O12" s="10">
        <v>127.7059142</v>
      </c>
      <c r="P12" s="10">
        <v>86.766643729999998</v>
      </c>
      <c r="Q12" s="11">
        <f t="shared" si="6"/>
        <v>4</v>
      </c>
      <c r="R12" s="5">
        <v>1</v>
      </c>
      <c r="S12" s="5">
        <v>0</v>
      </c>
      <c r="T12" s="5">
        <v>1</v>
      </c>
      <c r="U12" s="5">
        <v>1</v>
      </c>
      <c r="V12" s="5">
        <v>1</v>
      </c>
      <c r="W12" s="5">
        <v>0</v>
      </c>
      <c r="X12" s="5">
        <v>0</v>
      </c>
      <c r="Y12" s="5">
        <f t="shared" si="7"/>
        <v>33</v>
      </c>
      <c r="Z12" s="5">
        <v>1</v>
      </c>
      <c r="AA12" s="5">
        <v>3</v>
      </c>
      <c r="AB12" s="5">
        <v>4</v>
      </c>
      <c r="AC12" s="5">
        <v>4</v>
      </c>
      <c r="AD12" s="5">
        <v>3</v>
      </c>
      <c r="AE12" s="5">
        <v>4</v>
      </c>
      <c r="AF12" s="5">
        <v>3</v>
      </c>
      <c r="AG12" s="5">
        <v>4</v>
      </c>
      <c r="AH12" s="5">
        <v>2</v>
      </c>
      <c r="AI12" s="5">
        <v>2</v>
      </c>
      <c r="AJ12" s="5">
        <v>3</v>
      </c>
      <c r="AK12" s="5" t="s">
        <v>127</v>
      </c>
      <c r="AL12" s="5">
        <v>1.02</v>
      </c>
      <c r="AM12" s="5">
        <v>0.65440294399999999</v>
      </c>
      <c r="AN12" s="5" t="s">
        <v>36</v>
      </c>
      <c r="AO12" s="5" t="s">
        <v>39</v>
      </c>
      <c r="AP12" s="5" t="s">
        <v>40</v>
      </c>
    </row>
    <row r="13" spans="1:42" x14ac:dyDescent="0.35">
      <c r="A13" s="5" t="s">
        <v>131</v>
      </c>
      <c r="B13" s="10">
        <v>25.447332421340629</v>
      </c>
      <c r="C13" s="5">
        <v>1</v>
      </c>
      <c r="D13" s="5">
        <v>0</v>
      </c>
      <c r="E13" s="10">
        <v>22.965005219999998</v>
      </c>
      <c r="F13" s="10">
        <v>162.25775490000001</v>
      </c>
      <c r="G13" s="10">
        <v>60.46129895</v>
      </c>
      <c r="H13" s="10">
        <v>64.195805140000004</v>
      </c>
      <c r="I13" s="10">
        <v>89.034632579999993</v>
      </c>
      <c r="J13" s="10">
        <v>114.09914860000001</v>
      </c>
      <c r="K13" s="10">
        <v>178.78623229999999</v>
      </c>
      <c r="L13" s="10">
        <v>117.2992854</v>
      </c>
      <c r="M13" s="10">
        <v>2.7850142529999999</v>
      </c>
      <c r="N13" s="10">
        <v>87.667119369999995</v>
      </c>
      <c r="O13" s="10">
        <v>108.2376227</v>
      </c>
      <c r="P13" s="10">
        <v>81.795563470000005</v>
      </c>
      <c r="Q13" s="11">
        <f t="shared" si="6"/>
        <v>0</v>
      </c>
      <c r="R13" s="5">
        <v>0</v>
      </c>
      <c r="S13" s="5">
        <v>0</v>
      </c>
      <c r="T13" s="5">
        <v>0</v>
      </c>
      <c r="U13" s="5">
        <v>0</v>
      </c>
      <c r="V13" s="5">
        <v>0</v>
      </c>
      <c r="W13" s="5">
        <v>0</v>
      </c>
      <c r="X13" s="5">
        <v>0</v>
      </c>
      <c r="Y13" s="5">
        <f t="shared" si="7"/>
        <v>19</v>
      </c>
      <c r="Z13" s="5">
        <v>1</v>
      </c>
      <c r="AA13" s="5">
        <v>1</v>
      </c>
      <c r="AB13" s="5">
        <v>2</v>
      </c>
      <c r="AC13" s="5">
        <v>2</v>
      </c>
      <c r="AD13" s="5">
        <v>4</v>
      </c>
      <c r="AE13" s="5">
        <v>1</v>
      </c>
      <c r="AF13" s="5">
        <v>1</v>
      </c>
      <c r="AG13" s="5">
        <v>1</v>
      </c>
      <c r="AH13" s="5">
        <v>1</v>
      </c>
      <c r="AI13" s="5">
        <v>2</v>
      </c>
      <c r="AJ13" s="5">
        <v>3</v>
      </c>
      <c r="AK13" s="5" t="s">
        <v>35</v>
      </c>
      <c r="AL13" s="5">
        <v>2.19</v>
      </c>
      <c r="AM13" s="7">
        <v>2.4700000000000001E-6</v>
      </c>
      <c r="AN13" s="5" t="s">
        <v>43</v>
      </c>
      <c r="AO13" s="5" t="s">
        <v>79</v>
      </c>
      <c r="AP13" s="5" t="s">
        <v>80</v>
      </c>
    </row>
    <row r="14" spans="1:42" x14ac:dyDescent="0.35">
      <c r="A14" s="5" t="s">
        <v>132</v>
      </c>
      <c r="B14" s="10">
        <v>33.269493844049251</v>
      </c>
      <c r="C14" s="5">
        <v>2</v>
      </c>
      <c r="D14" s="5">
        <v>0</v>
      </c>
      <c r="E14" s="10">
        <v>23.601974429999999</v>
      </c>
      <c r="F14" s="10">
        <v>173.80832119999999</v>
      </c>
      <c r="G14" s="10">
        <v>71.299989330000002</v>
      </c>
      <c r="H14" s="10">
        <v>75.114476479999993</v>
      </c>
      <c r="I14" s="10">
        <v>122.0810967</v>
      </c>
      <c r="J14" s="10">
        <v>107.9315288</v>
      </c>
      <c r="K14" s="10">
        <v>172.90829110000001</v>
      </c>
      <c r="L14" s="10">
        <v>120.8849299</v>
      </c>
      <c r="M14" s="10">
        <v>2.3019303240000002</v>
      </c>
      <c r="N14" s="10">
        <v>91.949842160000003</v>
      </c>
      <c r="O14" s="10">
        <v>108.0224212</v>
      </c>
      <c r="P14" s="10">
        <v>76.460721449999994</v>
      </c>
      <c r="Q14" s="11">
        <f t="shared" si="6"/>
        <v>0</v>
      </c>
      <c r="R14" s="5">
        <v>0</v>
      </c>
      <c r="S14" s="5">
        <v>0</v>
      </c>
      <c r="T14" s="5">
        <v>0</v>
      </c>
      <c r="U14" s="5">
        <v>0</v>
      </c>
      <c r="V14" s="5">
        <v>0</v>
      </c>
      <c r="W14" s="5">
        <v>0</v>
      </c>
      <c r="X14" s="5">
        <v>0</v>
      </c>
      <c r="Y14" s="5">
        <f t="shared" si="7"/>
        <v>15</v>
      </c>
      <c r="Z14" s="5">
        <v>1</v>
      </c>
      <c r="AA14" s="5">
        <v>1</v>
      </c>
      <c r="AB14" s="5">
        <v>2</v>
      </c>
      <c r="AC14" s="5">
        <v>1</v>
      </c>
      <c r="AD14" s="5">
        <v>4</v>
      </c>
      <c r="AE14" s="5">
        <v>1</v>
      </c>
      <c r="AF14" s="5">
        <v>1</v>
      </c>
      <c r="AG14" s="5">
        <v>1</v>
      </c>
      <c r="AH14" s="5">
        <v>1</v>
      </c>
      <c r="AI14" s="5">
        <v>1</v>
      </c>
      <c r="AJ14" s="5">
        <v>1</v>
      </c>
      <c r="AK14" s="5" t="s">
        <v>121</v>
      </c>
      <c r="AL14" s="5">
        <v>1.02</v>
      </c>
      <c r="AM14" s="7">
        <v>1.68E-7</v>
      </c>
      <c r="AN14" s="5" t="s">
        <v>76</v>
      </c>
      <c r="AO14" s="5" t="s">
        <v>77</v>
      </c>
      <c r="AP14" s="5" t="s">
        <v>85</v>
      </c>
    </row>
    <row r="15" spans="1:42" x14ac:dyDescent="0.35">
      <c r="A15" s="5" t="s">
        <v>133</v>
      </c>
      <c r="B15" s="10">
        <v>38.300957592339259</v>
      </c>
      <c r="C15" s="5">
        <v>1</v>
      </c>
      <c r="D15" s="5">
        <v>0</v>
      </c>
      <c r="E15" s="10">
        <v>24.735439809999999</v>
      </c>
      <c r="F15" s="10">
        <v>165.15131170000001</v>
      </c>
      <c r="G15" s="10">
        <v>67.465802640000007</v>
      </c>
      <c r="H15" s="10">
        <v>65.253624869999996</v>
      </c>
      <c r="I15" s="10">
        <v>101.7150432</v>
      </c>
      <c r="J15" s="10">
        <v>109.0431122</v>
      </c>
      <c r="K15" s="10">
        <v>142.8791679</v>
      </c>
      <c r="L15" s="10">
        <v>121.7854694</v>
      </c>
      <c r="M15" s="10">
        <v>2.189597408</v>
      </c>
      <c r="N15" s="10">
        <v>94.690376689999994</v>
      </c>
      <c r="O15" s="10">
        <v>114.59523969999999</v>
      </c>
      <c r="P15" s="10">
        <v>81.381791179999993</v>
      </c>
      <c r="Q15" s="11">
        <f t="shared" si="6"/>
        <v>2</v>
      </c>
      <c r="R15" s="5">
        <v>0</v>
      </c>
      <c r="S15" s="5">
        <v>0</v>
      </c>
      <c r="T15" s="5">
        <v>0</v>
      </c>
      <c r="U15" s="5">
        <v>0</v>
      </c>
      <c r="V15" s="5">
        <v>0</v>
      </c>
      <c r="W15" s="5">
        <v>1</v>
      </c>
      <c r="X15" s="5">
        <v>1</v>
      </c>
      <c r="Y15" s="5">
        <f t="shared" si="7"/>
        <v>17</v>
      </c>
      <c r="Z15" s="5">
        <v>1</v>
      </c>
      <c r="AA15" s="5">
        <v>1</v>
      </c>
      <c r="AB15" s="5">
        <v>1</v>
      </c>
      <c r="AC15" s="5">
        <v>1</v>
      </c>
      <c r="AD15" s="5">
        <v>4</v>
      </c>
      <c r="AE15" s="5">
        <v>1</v>
      </c>
      <c r="AF15" s="5">
        <v>1</v>
      </c>
      <c r="AG15" s="5">
        <v>1</v>
      </c>
      <c r="AH15" s="5">
        <v>1</v>
      </c>
      <c r="AI15" s="5">
        <v>2</v>
      </c>
      <c r="AJ15" s="5">
        <v>3</v>
      </c>
      <c r="AK15" s="5" t="s">
        <v>120</v>
      </c>
      <c r="AL15" s="5">
        <v>2.19</v>
      </c>
      <c r="AM15" s="7">
        <v>1.88E-6</v>
      </c>
      <c r="AN15" s="5" t="s">
        <v>43</v>
      </c>
      <c r="AO15" s="5" t="s">
        <v>72</v>
      </c>
      <c r="AP15" s="5" t="s">
        <v>89</v>
      </c>
    </row>
    <row r="16" spans="1:42" x14ac:dyDescent="0.35">
      <c r="A16" s="5" t="s">
        <v>134</v>
      </c>
      <c r="B16" s="10">
        <v>33.075239398084818</v>
      </c>
      <c r="C16" s="5">
        <v>2</v>
      </c>
      <c r="D16" s="5">
        <v>0</v>
      </c>
      <c r="E16" s="10">
        <v>27.2858971</v>
      </c>
      <c r="F16" s="10">
        <v>171.0066602</v>
      </c>
      <c r="G16" s="10">
        <v>79.792906939999995</v>
      </c>
      <c r="H16" s="10">
        <v>38.264493860000002</v>
      </c>
      <c r="I16" s="10">
        <v>202.18165479999999</v>
      </c>
      <c r="J16" s="10">
        <v>137.58643140000001</v>
      </c>
      <c r="K16" s="10">
        <v>295.92366879999997</v>
      </c>
      <c r="L16" s="10">
        <v>466.112683</v>
      </c>
      <c r="M16" s="10">
        <v>7.7336360409999996</v>
      </c>
      <c r="N16" s="10">
        <v>115.40204369999999</v>
      </c>
      <c r="O16" s="10">
        <v>122.5461557</v>
      </c>
      <c r="P16" s="10">
        <v>89.92612939</v>
      </c>
      <c r="Q16" s="11">
        <f t="shared" si="6"/>
        <v>5</v>
      </c>
      <c r="R16" s="5">
        <v>1</v>
      </c>
      <c r="S16" s="5">
        <v>1</v>
      </c>
      <c r="T16" s="5">
        <v>1</v>
      </c>
      <c r="U16" s="5">
        <v>0</v>
      </c>
      <c r="V16" s="5">
        <v>1</v>
      </c>
      <c r="W16" s="5">
        <v>1</v>
      </c>
      <c r="X16" s="5">
        <v>0</v>
      </c>
      <c r="Y16" s="5">
        <f t="shared" si="7"/>
        <v>35</v>
      </c>
      <c r="Z16" s="5">
        <v>2</v>
      </c>
      <c r="AA16" s="5">
        <v>3</v>
      </c>
      <c r="AB16" s="5">
        <v>4</v>
      </c>
      <c r="AC16" s="5">
        <v>4</v>
      </c>
      <c r="AD16" s="5">
        <v>3</v>
      </c>
      <c r="AE16" s="5">
        <v>4</v>
      </c>
      <c r="AF16" s="5">
        <v>3</v>
      </c>
      <c r="AG16" s="5">
        <v>4</v>
      </c>
      <c r="AH16" s="5">
        <v>2</v>
      </c>
      <c r="AI16" s="5">
        <v>3</v>
      </c>
      <c r="AJ16" s="5">
        <v>3</v>
      </c>
      <c r="AK16" s="5" t="s">
        <v>127</v>
      </c>
      <c r="AL16" s="5">
        <v>1.02</v>
      </c>
      <c r="AM16" s="5">
        <v>0.93592561299999999</v>
      </c>
      <c r="AN16" s="5" t="s">
        <v>36</v>
      </c>
      <c r="AO16" s="5" t="s">
        <v>86</v>
      </c>
      <c r="AP16" s="5" t="s">
        <v>87</v>
      </c>
    </row>
    <row r="17" spans="1:42" x14ac:dyDescent="0.35">
      <c r="A17" s="5" t="s">
        <v>135</v>
      </c>
      <c r="B17" s="10">
        <v>28.136798905608757</v>
      </c>
      <c r="C17" s="5">
        <v>1</v>
      </c>
      <c r="D17" s="5">
        <v>0</v>
      </c>
      <c r="E17" s="10">
        <v>22.116045079999999</v>
      </c>
      <c r="F17" s="10">
        <v>166.56688360000001</v>
      </c>
      <c r="G17" s="10">
        <v>61.359920330000001</v>
      </c>
      <c r="H17" s="10">
        <v>64.427023210000002</v>
      </c>
      <c r="I17" s="10">
        <v>95.14964836</v>
      </c>
      <c r="J17" s="10">
        <v>111.81990620000001</v>
      </c>
      <c r="K17" s="10">
        <v>141.7443079</v>
      </c>
      <c r="L17" s="10">
        <v>120.7480788</v>
      </c>
      <c r="M17" s="10">
        <v>2.200075386</v>
      </c>
      <c r="N17" s="10">
        <v>92.617385709999994</v>
      </c>
      <c r="O17" s="10">
        <v>108.7712212</v>
      </c>
      <c r="P17" s="10">
        <v>75.543733939999996</v>
      </c>
      <c r="Q17" s="11">
        <f t="shared" si="6"/>
        <v>0</v>
      </c>
      <c r="R17" s="5">
        <v>0</v>
      </c>
      <c r="S17" s="5">
        <v>0</v>
      </c>
      <c r="T17" s="5">
        <v>0</v>
      </c>
      <c r="U17" s="5">
        <v>0</v>
      </c>
      <c r="V17" s="5">
        <v>0</v>
      </c>
      <c r="W17" s="5">
        <v>0</v>
      </c>
      <c r="X17" s="5">
        <v>0</v>
      </c>
      <c r="Y17" s="5">
        <f t="shared" si="7"/>
        <v>15</v>
      </c>
      <c r="Z17" s="5">
        <v>1</v>
      </c>
      <c r="AA17" s="5">
        <v>1</v>
      </c>
      <c r="AB17" s="5">
        <v>1</v>
      </c>
      <c r="AC17" s="5">
        <v>2</v>
      </c>
      <c r="AD17" s="5">
        <v>4</v>
      </c>
      <c r="AE17" s="5">
        <v>1</v>
      </c>
      <c r="AF17" s="5">
        <v>1</v>
      </c>
      <c r="AG17" s="5">
        <v>1</v>
      </c>
      <c r="AH17" s="5">
        <v>1</v>
      </c>
      <c r="AI17" s="5">
        <v>1</v>
      </c>
      <c r="AJ17" s="5">
        <v>1</v>
      </c>
      <c r="AK17" s="5" t="s">
        <v>120</v>
      </c>
      <c r="AL17" s="5">
        <v>2.19</v>
      </c>
      <c r="AM17" s="7">
        <v>6.17E-9</v>
      </c>
      <c r="AN17" s="5" t="s">
        <v>76</v>
      </c>
      <c r="AO17" s="5" t="s">
        <v>77</v>
      </c>
      <c r="AP17" s="5" t="s">
        <v>85</v>
      </c>
    </row>
    <row r="18" spans="1:42" x14ac:dyDescent="0.35">
      <c r="A18" s="5" t="s">
        <v>136</v>
      </c>
      <c r="B18" s="10">
        <v>44.730506155950749</v>
      </c>
      <c r="C18" s="5">
        <v>1</v>
      </c>
      <c r="D18" s="5">
        <v>0</v>
      </c>
      <c r="E18" s="10">
        <v>27.362056639999999</v>
      </c>
      <c r="F18" s="10">
        <v>156.7018989</v>
      </c>
      <c r="G18" s="10">
        <v>67.188857459999994</v>
      </c>
      <c r="H18" s="10">
        <v>68.247842980000001</v>
      </c>
      <c r="I18" s="10">
        <v>75.719133959999994</v>
      </c>
      <c r="J18" s="10">
        <v>118.6182388</v>
      </c>
      <c r="K18" s="10">
        <v>143.73243919999999</v>
      </c>
      <c r="L18" s="10">
        <v>119.06956479999999</v>
      </c>
      <c r="M18" s="10">
        <v>2.1060363660000001</v>
      </c>
      <c r="N18" s="10">
        <v>87.137835999999993</v>
      </c>
      <c r="O18" s="10">
        <v>109.1743804</v>
      </c>
      <c r="P18" s="10">
        <v>84.619894110000004</v>
      </c>
      <c r="Q18" s="11">
        <f t="shared" si="6"/>
        <v>2</v>
      </c>
      <c r="R18" s="5">
        <v>0</v>
      </c>
      <c r="S18" s="5">
        <v>0</v>
      </c>
      <c r="T18" s="5">
        <v>1</v>
      </c>
      <c r="U18" s="5">
        <v>1</v>
      </c>
      <c r="V18" s="5">
        <v>0</v>
      </c>
      <c r="W18" s="5">
        <v>0</v>
      </c>
      <c r="X18" s="5">
        <v>0</v>
      </c>
      <c r="Y18" s="5">
        <f t="shared" si="7"/>
        <v>18</v>
      </c>
      <c r="Z18" s="5">
        <v>2</v>
      </c>
      <c r="AA18" s="5">
        <v>1</v>
      </c>
      <c r="AB18" s="5">
        <v>1</v>
      </c>
      <c r="AC18" s="5">
        <v>1</v>
      </c>
      <c r="AD18" s="5">
        <v>4</v>
      </c>
      <c r="AE18" s="5">
        <v>1</v>
      </c>
      <c r="AF18" s="5">
        <v>1</v>
      </c>
      <c r="AG18" s="5">
        <v>1</v>
      </c>
      <c r="AH18" s="5">
        <v>1</v>
      </c>
      <c r="AI18" s="5">
        <v>2</v>
      </c>
      <c r="AJ18" s="5">
        <v>3</v>
      </c>
      <c r="AK18" s="5" t="s">
        <v>122</v>
      </c>
      <c r="AL18" s="5">
        <v>3.36</v>
      </c>
      <c r="AM18" s="7">
        <v>1.27E-8</v>
      </c>
      <c r="AN18" s="5" t="s">
        <v>36</v>
      </c>
      <c r="AO18" s="5" t="s">
        <v>41</v>
      </c>
      <c r="AP18" s="5" t="s">
        <v>91</v>
      </c>
    </row>
    <row r="19" spans="1:42" x14ac:dyDescent="0.35">
      <c r="A19" s="5" t="s">
        <v>137</v>
      </c>
      <c r="B19" s="10">
        <v>27.597811217510259</v>
      </c>
      <c r="C19" s="5">
        <v>1</v>
      </c>
      <c r="D19" s="5">
        <v>1</v>
      </c>
      <c r="E19" s="10">
        <v>25.639558610000002</v>
      </c>
      <c r="F19" s="10">
        <v>154.30354539999999</v>
      </c>
      <c r="G19" s="10">
        <v>61.046722780000003</v>
      </c>
      <c r="H19" s="10">
        <v>61.39012649</v>
      </c>
      <c r="I19" s="10">
        <v>87.155836500000007</v>
      </c>
      <c r="J19" s="10">
        <v>109.752172</v>
      </c>
      <c r="K19" s="10">
        <v>185.9703318</v>
      </c>
      <c r="L19" s="10">
        <v>120.3311696</v>
      </c>
      <c r="M19" s="10">
        <v>3.0293199</v>
      </c>
      <c r="N19" s="10">
        <v>92.54292169</v>
      </c>
      <c r="O19" s="10">
        <v>115.95962950000001</v>
      </c>
      <c r="P19" s="10">
        <v>82.427187110000006</v>
      </c>
      <c r="Q19" s="11">
        <f t="shared" si="6"/>
        <v>1</v>
      </c>
      <c r="R19" s="5">
        <v>0</v>
      </c>
      <c r="S19" s="5">
        <v>0</v>
      </c>
      <c r="T19" s="5">
        <v>1</v>
      </c>
      <c r="U19" s="5">
        <v>0</v>
      </c>
      <c r="V19" s="5">
        <v>0</v>
      </c>
      <c r="W19" s="5">
        <v>0</v>
      </c>
      <c r="X19" s="5">
        <v>0</v>
      </c>
      <c r="Y19" s="5">
        <f t="shared" si="7"/>
        <v>20</v>
      </c>
      <c r="Z19" s="5">
        <v>2</v>
      </c>
      <c r="AA19" s="5">
        <v>1</v>
      </c>
      <c r="AB19" s="5">
        <v>2</v>
      </c>
      <c r="AC19" s="5">
        <v>2</v>
      </c>
      <c r="AD19" s="5">
        <v>4</v>
      </c>
      <c r="AE19" s="5">
        <v>1</v>
      </c>
      <c r="AF19" s="5">
        <v>1</v>
      </c>
      <c r="AG19" s="5">
        <v>1</v>
      </c>
      <c r="AH19" s="5">
        <v>1</v>
      </c>
      <c r="AI19" s="5">
        <v>2</v>
      </c>
      <c r="AJ19" s="5">
        <v>3</v>
      </c>
      <c r="AK19" s="5" t="s">
        <v>35</v>
      </c>
      <c r="AL19" s="5">
        <v>2.19</v>
      </c>
      <c r="AM19" s="5">
        <v>2.687137E-3</v>
      </c>
      <c r="AN19" s="5" t="s">
        <v>49</v>
      </c>
      <c r="AO19" s="5" t="s">
        <v>47</v>
      </c>
      <c r="AP19" s="5" t="s">
        <v>70</v>
      </c>
    </row>
    <row r="20" spans="1:42" x14ac:dyDescent="0.35">
      <c r="A20" s="5" t="s">
        <v>138</v>
      </c>
      <c r="B20" s="10">
        <v>50.664842681258548</v>
      </c>
      <c r="C20" s="5">
        <v>2</v>
      </c>
      <c r="D20" s="5">
        <v>0</v>
      </c>
      <c r="E20" s="10">
        <v>30.855182079999999</v>
      </c>
      <c r="F20" s="10">
        <v>172.2546486</v>
      </c>
      <c r="G20" s="10">
        <v>91.552459429999999</v>
      </c>
      <c r="H20" s="10">
        <v>66.505464630000006</v>
      </c>
      <c r="I20" s="10">
        <v>117.1529601</v>
      </c>
      <c r="J20" s="10">
        <v>116.48461589999999</v>
      </c>
      <c r="K20" s="10">
        <v>142.76302050000001</v>
      </c>
      <c r="L20" s="10">
        <v>120.21047660000001</v>
      </c>
      <c r="M20" s="10">
        <v>2.1466359389999998</v>
      </c>
      <c r="N20" s="10">
        <v>93.175048790000005</v>
      </c>
      <c r="O20" s="10">
        <v>107.645413</v>
      </c>
      <c r="P20" s="10">
        <v>81.607124249999998</v>
      </c>
      <c r="Q20" s="11">
        <f t="shared" si="6"/>
        <v>1</v>
      </c>
      <c r="R20" s="5">
        <v>0</v>
      </c>
      <c r="S20" s="5">
        <v>0</v>
      </c>
      <c r="T20" s="5">
        <v>1</v>
      </c>
      <c r="U20" s="5">
        <v>0</v>
      </c>
      <c r="V20" s="5">
        <v>0</v>
      </c>
      <c r="W20" s="5">
        <v>0</v>
      </c>
      <c r="X20" s="5">
        <v>0</v>
      </c>
      <c r="Y20" s="5">
        <f t="shared" si="7"/>
        <v>19</v>
      </c>
      <c r="Z20" s="5">
        <v>3</v>
      </c>
      <c r="AA20" s="5">
        <v>1</v>
      </c>
      <c r="AB20" s="5">
        <v>1</v>
      </c>
      <c r="AC20" s="5">
        <v>1</v>
      </c>
      <c r="AD20" s="5">
        <v>4</v>
      </c>
      <c r="AE20" s="5">
        <v>1</v>
      </c>
      <c r="AF20" s="5">
        <v>1</v>
      </c>
      <c r="AG20" s="5">
        <v>1</v>
      </c>
      <c r="AH20" s="5">
        <v>1</v>
      </c>
      <c r="AI20" s="5">
        <v>2</v>
      </c>
      <c r="AJ20" s="5">
        <v>3</v>
      </c>
      <c r="AK20" s="5" t="s">
        <v>123</v>
      </c>
      <c r="AL20" s="5">
        <v>2.15</v>
      </c>
      <c r="AM20" s="7">
        <v>2.72E-7</v>
      </c>
      <c r="AN20" s="5" t="s">
        <v>43</v>
      </c>
      <c r="AO20" s="5" t="s">
        <v>72</v>
      </c>
      <c r="AP20" s="5" t="s">
        <v>89</v>
      </c>
    </row>
    <row r="21" spans="1:42" x14ac:dyDescent="0.35">
      <c r="A21" s="5" t="s">
        <v>139</v>
      </c>
      <c r="B21" s="10">
        <v>36.984952120383035</v>
      </c>
      <c r="C21" s="5">
        <v>1</v>
      </c>
      <c r="D21" s="5">
        <v>0</v>
      </c>
      <c r="E21" s="10">
        <v>26.423358759999999</v>
      </c>
      <c r="F21" s="10">
        <v>170.74201389999999</v>
      </c>
      <c r="G21" s="10">
        <v>77.031582650000004</v>
      </c>
      <c r="H21" s="10">
        <v>61.980611009999997</v>
      </c>
      <c r="I21" s="10">
        <v>100.2662716</v>
      </c>
      <c r="J21" s="10">
        <v>113.2725083</v>
      </c>
      <c r="K21" s="10">
        <v>146.60715089999999</v>
      </c>
      <c r="L21" s="10">
        <v>115.8568394</v>
      </c>
      <c r="M21" s="10">
        <v>2.3653711789999998</v>
      </c>
      <c r="N21" s="10">
        <v>85.925357480000002</v>
      </c>
      <c r="O21" s="10">
        <v>109.1788857</v>
      </c>
      <c r="P21" s="10">
        <v>83.382707229999994</v>
      </c>
      <c r="Q21" s="11">
        <f t="shared" si="6"/>
        <v>2</v>
      </c>
      <c r="R21" s="5">
        <v>0</v>
      </c>
      <c r="S21" s="5">
        <v>0</v>
      </c>
      <c r="T21" s="5">
        <v>1</v>
      </c>
      <c r="U21" s="5">
        <v>0</v>
      </c>
      <c r="V21" s="5">
        <v>0</v>
      </c>
      <c r="W21" s="5">
        <v>0</v>
      </c>
      <c r="X21" s="5">
        <v>1</v>
      </c>
      <c r="Y21" s="5">
        <f t="shared" si="7"/>
        <v>19</v>
      </c>
      <c r="Z21" s="5">
        <v>2</v>
      </c>
      <c r="AA21" s="5">
        <v>1</v>
      </c>
      <c r="AB21" s="5">
        <v>1</v>
      </c>
      <c r="AC21" s="5">
        <v>2</v>
      </c>
      <c r="AD21" s="5">
        <v>4</v>
      </c>
      <c r="AE21" s="5">
        <v>1</v>
      </c>
      <c r="AF21" s="5">
        <v>1</v>
      </c>
      <c r="AG21" s="5">
        <v>1</v>
      </c>
      <c r="AH21" s="5">
        <v>1</v>
      </c>
      <c r="AI21" s="5">
        <v>2</v>
      </c>
      <c r="AJ21" s="5">
        <v>3</v>
      </c>
      <c r="AK21" s="5" t="s">
        <v>120</v>
      </c>
      <c r="AL21" s="5">
        <v>2.19</v>
      </c>
      <c r="AM21" s="7">
        <v>2.4499999999999998E-7</v>
      </c>
      <c r="AN21" s="5" t="s">
        <v>43</v>
      </c>
      <c r="AO21" s="5" t="s">
        <v>72</v>
      </c>
      <c r="AP21" s="5" t="s">
        <v>104</v>
      </c>
    </row>
    <row r="22" spans="1:42" x14ac:dyDescent="0.35">
      <c r="A22" s="5" t="s">
        <v>140</v>
      </c>
      <c r="B22" s="10">
        <v>48.467852257181946</v>
      </c>
      <c r="C22" s="5">
        <v>2</v>
      </c>
      <c r="D22" s="5">
        <v>1</v>
      </c>
      <c r="E22" s="10">
        <v>28.684747059999999</v>
      </c>
      <c r="F22" s="10">
        <v>168.59965159999999</v>
      </c>
      <c r="G22" s="10">
        <v>81.538810220000002</v>
      </c>
      <c r="H22" s="10">
        <v>66.63753586</v>
      </c>
      <c r="I22" s="10">
        <v>117.3964</v>
      </c>
      <c r="J22" s="10">
        <v>117.5300313</v>
      </c>
      <c r="K22" s="10">
        <v>145.7025203</v>
      </c>
      <c r="L22" s="10">
        <v>117.7596929</v>
      </c>
      <c r="M22" s="10">
        <v>2.18649322</v>
      </c>
      <c r="N22" s="10">
        <v>86.010372399999994</v>
      </c>
      <c r="O22" s="10">
        <v>112.10521489999999</v>
      </c>
      <c r="P22" s="10">
        <v>77.235477119999999</v>
      </c>
      <c r="Q22" s="11">
        <f t="shared" si="6"/>
        <v>4</v>
      </c>
      <c r="R22" s="5">
        <v>1</v>
      </c>
      <c r="S22" s="5">
        <v>1</v>
      </c>
      <c r="T22" s="5">
        <v>1</v>
      </c>
      <c r="U22" s="5">
        <v>0</v>
      </c>
      <c r="V22" s="5">
        <v>0</v>
      </c>
      <c r="W22" s="5">
        <v>0</v>
      </c>
      <c r="X22" s="5">
        <v>1</v>
      </c>
      <c r="Y22" s="5">
        <f t="shared" si="7"/>
        <v>15</v>
      </c>
      <c r="Z22" s="5">
        <v>2</v>
      </c>
      <c r="AA22" s="5">
        <v>1</v>
      </c>
      <c r="AB22" s="5">
        <v>1</v>
      </c>
      <c r="AC22" s="5">
        <v>1</v>
      </c>
      <c r="AD22" s="5">
        <v>4</v>
      </c>
      <c r="AE22" s="5">
        <v>1</v>
      </c>
      <c r="AF22" s="5">
        <v>1</v>
      </c>
      <c r="AG22" s="5">
        <v>1</v>
      </c>
      <c r="AH22" s="5">
        <v>1</v>
      </c>
      <c r="AI22" s="5">
        <v>1</v>
      </c>
      <c r="AJ22" s="5">
        <v>1</v>
      </c>
      <c r="AK22" s="5" t="s">
        <v>123</v>
      </c>
      <c r="AL22" s="5">
        <v>2.15</v>
      </c>
      <c r="AM22" s="7">
        <v>1.4899999999999999E-8</v>
      </c>
      <c r="AN22" s="5" t="s">
        <v>36</v>
      </c>
      <c r="AO22" s="5" t="s">
        <v>68</v>
      </c>
      <c r="AP22" s="5" t="s">
        <v>69</v>
      </c>
    </row>
    <row r="23" spans="1:42" x14ac:dyDescent="0.35">
      <c r="A23" s="5" t="s">
        <v>141</v>
      </c>
      <c r="B23" s="10">
        <v>23.242134062927498</v>
      </c>
      <c r="C23" s="5">
        <v>2</v>
      </c>
      <c r="D23" s="5">
        <v>0</v>
      </c>
      <c r="E23" s="10">
        <v>15.12281486</v>
      </c>
      <c r="F23" s="10">
        <v>173.29017820000001</v>
      </c>
      <c r="G23" s="10">
        <v>45.41303551</v>
      </c>
      <c r="H23" s="10">
        <v>74.843785800000006</v>
      </c>
      <c r="I23" s="10">
        <v>98.342152200000001</v>
      </c>
      <c r="J23" s="10">
        <v>110.3009795</v>
      </c>
      <c r="K23" s="10">
        <v>161.0426458</v>
      </c>
      <c r="L23" s="10">
        <v>125.3426023</v>
      </c>
      <c r="M23" s="10">
        <v>2.151716994</v>
      </c>
      <c r="N23" s="10">
        <v>86.408611620000002</v>
      </c>
      <c r="O23" s="10">
        <v>108.0185603</v>
      </c>
      <c r="P23" s="10">
        <v>82.720647900000003</v>
      </c>
      <c r="Q23" s="11">
        <f t="shared" si="6"/>
        <v>0</v>
      </c>
      <c r="R23" s="5">
        <v>0</v>
      </c>
      <c r="S23" s="5">
        <v>0</v>
      </c>
      <c r="T23" s="5">
        <v>0</v>
      </c>
      <c r="U23" s="5">
        <v>0</v>
      </c>
      <c r="V23" s="5">
        <v>0</v>
      </c>
      <c r="W23" s="5">
        <v>0</v>
      </c>
      <c r="X23" s="5">
        <v>0</v>
      </c>
      <c r="Y23" s="5">
        <f t="shared" si="7"/>
        <v>18</v>
      </c>
      <c r="Z23" s="5">
        <v>1</v>
      </c>
      <c r="AA23" s="5">
        <v>1</v>
      </c>
      <c r="AB23" s="5">
        <v>2</v>
      </c>
      <c r="AC23" s="5">
        <v>1</v>
      </c>
      <c r="AD23" s="5">
        <v>4</v>
      </c>
      <c r="AE23" s="5">
        <v>1</v>
      </c>
      <c r="AF23" s="5">
        <v>1</v>
      </c>
      <c r="AG23" s="5">
        <v>1</v>
      </c>
      <c r="AH23" s="5">
        <v>1</v>
      </c>
      <c r="AI23" s="5">
        <v>2</v>
      </c>
      <c r="AJ23" s="5">
        <v>3</v>
      </c>
      <c r="AK23" s="5" t="s">
        <v>119</v>
      </c>
      <c r="AL23" s="5">
        <v>1.02</v>
      </c>
      <c r="AM23" s="7">
        <v>7.8199999999999999E-10</v>
      </c>
      <c r="AN23" s="5" t="s">
        <v>49</v>
      </c>
      <c r="AO23" s="5" t="s">
        <v>47</v>
      </c>
      <c r="AP23" s="5" t="s">
        <v>50</v>
      </c>
    </row>
    <row r="24" spans="1:42" x14ac:dyDescent="0.35">
      <c r="A24" s="5" t="s">
        <v>142</v>
      </c>
      <c r="B24" s="10">
        <v>48.815321477428178</v>
      </c>
      <c r="C24" s="5">
        <v>2</v>
      </c>
      <c r="D24" s="5">
        <v>1</v>
      </c>
      <c r="E24" s="10">
        <v>25.70511368</v>
      </c>
      <c r="F24" s="10">
        <v>166.2082121</v>
      </c>
      <c r="G24" s="10">
        <v>71.010812950000002</v>
      </c>
      <c r="H24" s="10">
        <v>63.418176430000003</v>
      </c>
      <c r="I24" s="10">
        <v>113.6998191</v>
      </c>
      <c r="J24" s="10">
        <v>115.29365559999999</v>
      </c>
      <c r="K24" s="10">
        <v>140.87699069999999</v>
      </c>
      <c r="L24" s="10">
        <v>116.3388394</v>
      </c>
      <c r="M24" s="10">
        <v>2.221397691</v>
      </c>
      <c r="N24" s="10">
        <v>87.629492920000004</v>
      </c>
      <c r="O24" s="10">
        <v>109.2683718</v>
      </c>
      <c r="P24" s="10">
        <v>81.352066179999994</v>
      </c>
      <c r="Q24" s="11">
        <f t="shared" si="6"/>
        <v>3</v>
      </c>
      <c r="R24" s="5">
        <v>1</v>
      </c>
      <c r="S24" s="5">
        <v>0</v>
      </c>
      <c r="T24" s="5">
        <v>1</v>
      </c>
      <c r="U24" s="5">
        <v>0</v>
      </c>
      <c r="V24" s="5">
        <v>0</v>
      </c>
      <c r="W24" s="5">
        <v>1</v>
      </c>
      <c r="X24" s="5">
        <v>0</v>
      </c>
      <c r="Y24" s="5">
        <f t="shared" si="7"/>
        <v>19</v>
      </c>
      <c r="Z24" s="5">
        <v>2</v>
      </c>
      <c r="AA24" s="5">
        <v>1</v>
      </c>
      <c r="AB24" s="5">
        <v>1</v>
      </c>
      <c r="AC24" s="5">
        <v>2</v>
      </c>
      <c r="AD24" s="5">
        <v>4</v>
      </c>
      <c r="AE24" s="5">
        <v>1</v>
      </c>
      <c r="AF24" s="5">
        <v>1</v>
      </c>
      <c r="AG24" s="5">
        <v>1</v>
      </c>
      <c r="AH24" s="5">
        <v>1</v>
      </c>
      <c r="AI24" s="5">
        <v>2</v>
      </c>
      <c r="AJ24" s="5">
        <v>3</v>
      </c>
      <c r="AK24" s="5" t="s">
        <v>123</v>
      </c>
      <c r="AL24" s="5">
        <v>2.15</v>
      </c>
      <c r="AM24" s="7">
        <v>3.55E-8</v>
      </c>
      <c r="AN24" s="5" t="s">
        <v>36</v>
      </c>
      <c r="AO24" s="5" t="s">
        <v>39</v>
      </c>
      <c r="AP24" s="5" t="s">
        <v>113</v>
      </c>
    </row>
    <row r="25" spans="1:42" x14ac:dyDescent="0.35">
      <c r="A25" s="5" t="s">
        <v>143</v>
      </c>
      <c r="B25" s="10">
        <v>21.239398084815321</v>
      </c>
      <c r="C25" s="5">
        <v>1</v>
      </c>
      <c r="D25" s="5">
        <v>0</v>
      </c>
      <c r="E25" s="10">
        <v>23.076646199999999</v>
      </c>
      <c r="F25" s="10">
        <v>162.31526909999999</v>
      </c>
      <c r="G25" s="10">
        <v>60.798301109999997</v>
      </c>
      <c r="H25" s="10">
        <v>67.083756449999996</v>
      </c>
      <c r="I25" s="10">
        <v>85.724539440000001</v>
      </c>
      <c r="J25" s="10">
        <v>116.2989934</v>
      </c>
      <c r="K25" s="10">
        <v>180.01104090000001</v>
      </c>
      <c r="L25" s="10">
        <v>115.9059365</v>
      </c>
      <c r="M25" s="10">
        <v>2.6833774730000002</v>
      </c>
      <c r="N25" s="10">
        <v>93.762918459999995</v>
      </c>
      <c r="O25" s="10">
        <v>114.6379323</v>
      </c>
      <c r="P25" s="10">
        <v>79.34267912</v>
      </c>
      <c r="Q25" s="11">
        <f t="shared" si="6"/>
        <v>1</v>
      </c>
      <c r="R25" s="5">
        <v>0</v>
      </c>
      <c r="S25" s="5">
        <v>0</v>
      </c>
      <c r="T25" s="5">
        <v>1</v>
      </c>
      <c r="U25" s="5">
        <v>0</v>
      </c>
      <c r="V25" s="5">
        <v>0</v>
      </c>
      <c r="W25" s="5">
        <v>0</v>
      </c>
      <c r="X25" s="5">
        <v>0</v>
      </c>
      <c r="Y25" s="5">
        <f t="shared" si="7"/>
        <v>15</v>
      </c>
      <c r="Z25" s="5">
        <v>1</v>
      </c>
      <c r="AA25" s="5">
        <v>1</v>
      </c>
      <c r="AB25" s="5">
        <v>2</v>
      </c>
      <c r="AC25" s="5">
        <v>1</v>
      </c>
      <c r="AD25" s="5">
        <v>4</v>
      </c>
      <c r="AE25" s="5">
        <v>1</v>
      </c>
      <c r="AF25" s="5">
        <v>1</v>
      </c>
      <c r="AG25" s="5">
        <v>1</v>
      </c>
      <c r="AH25" s="5">
        <v>1</v>
      </c>
      <c r="AI25" s="5">
        <v>1</v>
      </c>
      <c r="AJ25" s="5">
        <v>1</v>
      </c>
      <c r="AK25" s="5" t="s">
        <v>35</v>
      </c>
      <c r="AL25" s="5">
        <v>2.19</v>
      </c>
      <c r="AM25" s="7">
        <v>9.4599999999999992E-6</v>
      </c>
      <c r="AN25" s="5" t="s">
        <v>43</v>
      </c>
      <c r="AO25" s="5" t="s">
        <v>72</v>
      </c>
      <c r="AP25" s="5" t="s">
        <v>73</v>
      </c>
    </row>
    <row r="26" spans="1:42" x14ac:dyDescent="0.35">
      <c r="A26" s="5" t="s">
        <v>144</v>
      </c>
      <c r="B26" s="10">
        <v>30.492476060191517</v>
      </c>
      <c r="C26" s="5">
        <v>2</v>
      </c>
      <c r="D26" s="5">
        <v>0</v>
      </c>
      <c r="E26" s="10">
        <v>30.93363106</v>
      </c>
      <c r="F26" s="10">
        <v>171.7631897</v>
      </c>
      <c r="G26" s="10">
        <v>91.262233730000005</v>
      </c>
      <c r="H26" s="10">
        <v>82.257595960000003</v>
      </c>
      <c r="I26" s="10">
        <v>112.31026319999999</v>
      </c>
      <c r="J26" s="10">
        <v>104.2381366</v>
      </c>
      <c r="K26" s="10">
        <v>175.7752893</v>
      </c>
      <c r="L26" s="10">
        <v>121.577977</v>
      </c>
      <c r="M26" s="10">
        <v>2.1368882380000001</v>
      </c>
      <c r="N26" s="10">
        <v>87.134616219999998</v>
      </c>
      <c r="O26" s="10">
        <v>108.43222059999999</v>
      </c>
      <c r="P26" s="10">
        <v>82.911691829999995</v>
      </c>
      <c r="Q26" s="11">
        <f t="shared" si="6"/>
        <v>2</v>
      </c>
      <c r="R26" s="5">
        <v>1</v>
      </c>
      <c r="S26" s="5">
        <v>0</v>
      </c>
      <c r="T26" s="5">
        <v>1</v>
      </c>
      <c r="U26" s="5">
        <v>0</v>
      </c>
      <c r="V26" s="5">
        <v>0</v>
      </c>
      <c r="W26" s="5">
        <v>0</v>
      </c>
      <c r="X26" s="5">
        <v>0</v>
      </c>
      <c r="Y26" s="5">
        <f t="shared" si="7"/>
        <v>20</v>
      </c>
      <c r="Z26" s="5">
        <v>3</v>
      </c>
      <c r="AA26" s="5">
        <v>1</v>
      </c>
      <c r="AB26" s="5">
        <v>2</v>
      </c>
      <c r="AC26" s="5">
        <v>1</v>
      </c>
      <c r="AD26" s="5">
        <v>4</v>
      </c>
      <c r="AE26" s="5">
        <v>1</v>
      </c>
      <c r="AF26" s="5">
        <v>1</v>
      </c>
      <c r="AG26" s="5">
        <v>1</v>
      </c>
      <c r="AH26" s="5">
        <v>1</v>
      </c>
      <c r="AI26" s="5">
        <v>2</v>
      </c>
      <c r="AJ26" s="5">
        <v>3</v>
      </c>
      <c r="AK26" s="5" t="s">
        <v>121</v>
      </c>
      <c r="AL26" s="5">
        <v>1.02</v>
      </c>
      <c r="AM26" s="7">
        <v>1.15E-5</v>
      </c>
      <c r="AN26" s="5" t="s">
        <v>36</v>
      </c>
      <c r="AO26" s="5" t="s">
        <v>66</v>
      </c>
      <c r="AP26" s="5" t="s">
        <v>106</v>
      </c>
    </row>
    <row r="27" spans="1:42" x14ac:dyDescent="0.35">
      <c r="A27" s="5" t="s">
        <v>145</v>
      </c>
      <c r="B27" s="10">
        <v>50.240766073871406</v>
      </c>
      <c r="C27" s="5">
        <v>2</v>
      </c>
      <c r="D27" s="5">
        <v>1</v>
      </c>
      <c r="E27" s="10">
        <v>28.707175039999999</v>
      </c>
      <c r="F27" s="10">
        <v>171.24560729999999</v>
      </c>
      <c r="G27" s="10">
        <v>84.183957340000006</v>
      </c>
      <c r="H27" s="10">
        <v>64.204615180000005</v>
      </c>
      <c r="I27" s="10">
        <v>115.2885167</v>
      </c>
      <c r="J27" s="10">
        <v>118.2257098</v>
      </c>
      <c r="K27" s="10">
        <v>144.57699099999999</v>
      </c>
      <c r="L27" s="10">
        <v>123.2507919</v>
      </c>
      <c r="M27" s="10">
        <v>2.2518161760000002</v>
      </c>
      <c r="N27" s="10">
        <v>91.738770040000006</v>
      </c>
      <c r="O27" s="10">
        <v>110.3872173</v>
      </c>
      <c r="P27" s="10">
        <v>81.910660210000003</v>
      </c>
      <c r="Q27" s="11">
        <f t="shared" si="6"/>
        <v>5</v>
      </c>
      <c r="R27" s="5">
        <v>1</v>
      </c>
      <c r="S27" s="5">
        <v>0</v>
      </c>
      <c r="T27" s="5">
        <v>1</v>
      </c>
      <c r="U27" s="5">
        <v>0</v>
      </c>
      <c r="V27" s="5">
        <v>1</v>
      </c>
      <c r="W27" s="5">
        <v>1</v>
      </c>
      <c r="X27" s="5">
        <v>1</v>
      </c>
      <c r="Y27" s="5">
        <f t="shared" si="7"/>
        <v>19</v>
      </c>
      <c r="Z27" s="5">
        <v>2</v>
      </c>
      <c r="AA27" s="5">
        <v>1</v>
      </c>
      <c r="AB27" s="5">
        <v>1</v>
      </c>
      <c r="AC27" s="5">
        <v>2</v>
      </c>
      <c r="AD27" s="5">
        <v>4</v>
      </c>
      <c r="AE27" s="5">
        <v>1</v>
      </c>
      <c r="AF27" s="5">
        <v>1</v>
      </c>
      <c r="AG27" s="5">
        <v>1</v>
      </c>
      <c r="AH27" s="5">
        <v>1</v>
      </c>
      <c r="AI27" s="5">
        <v>2</v>
      </c>
      <c r="AJ27" s="5">
        <v>3</v>
      </c>
      <c r="AK27" s="5" t="s">
        <v>123</v>
      </c>
      <c r="AL27" s="5">
        <v>2.15</v>
      </c>
      <c r="AM27" s="7">
        <v>1.8099999999999999E-7</v>
      </c>
      <c r="AN27" s="5" t="s">
        <v>36</v>
      </c>
      <c r="AO27" s="5" t="s">
        <v>39</v>
      </c>
      <c r="AP27" s="5" t="s">
        <v>90</v>
      </c>
    </row>
    <row r="28" spans="1:42" x14ac:dyDescent="0.35">
      <c r="A28" s="5" t="s">
        <v>146</v>
      </c>
      <c r="B28" s="10">
        <v>21.340629274965799</v>
      </c>
      <c r="C28" s="5">
        <v>2</v>
      </c>
      <c r="D28" s="5">
        <v>0</v>
      </c>
      <c r="E28" s="10">
        <v>27.70395761</v>
      </c>
      <c r="F28" s="10">
        <v>170.39885720000001</v>
      </c>
      <c r="G28" s="10">
        <v>80.44057565</v>
      </c>
      <c r="H28" s="10">
        <v>72.418505870000004</v>
      </c>
      <c r="I28" s="10">
        <v>91.31080274</v>
      </c>
      <c r="J28" s="10">
        <v>104.6213546</v>
      </c>
      <c r="K28" s="10">
        <v>157.45158900000001</v>
      </c>
      <c r="L28" s="10">
        <v>120.1057541</v>
      </c>
      <c r="M28" s="10">
        <v>2.1741899689999999</v>
      </c>
      <c r="N28" s="10">
        <v>89.163835320000004</v>
      </c>
      <c r="O28" s="10">
        <v>113.6867496</v>
      </c>
      <c r="P28" s="10">
        <v>82.277573660000002</v>
      </c>
      <c r="Q28" s="11">
        <f t="shared" si="6"/>
        <v>1</v>
      </c>
      <c r="R28" s="5">
        <v>0</v>
      </c>
      <c r="S28" s="5">
        <v>0</v>
      </c>
      <c r="T28" s="5">
        <v>1</v>
      </c>
      <c r="U28" s="5">
        <v>0</v>
      </c>
      <c r="V28" s="5">
        <v>0</v>
      </c>
      <c r="W28" s="5">
        <v>0</v>
      </c>
      <c r="X28" s="5">
        <v>0</v>
      </c>
      <c r="Y28" s="5">
        <f t="shared" si="7"/>
        <v>18</v>
      </c>
      <c r="Z28" s="5">
        <v>2</v>
      </c>
      <c r="AA28" s="5">
        <v>1</v>
      </c>
      <c r="AB28" s="5">
        <v>1</v>
      </c>
      <c r="AC28" s="5">
        <v>1</v>
      </c>
      <c r="AD28" s="5">
        <v>4</v>
      </c>
      <c r="AE28" s="5">
        <v>1</v>
      </c>
      <c r="AF28" s="5">
        <v>1</v>
      </c>
      <c r="AG28" s="5">
        <v>1</v>
      </c>
      <c r="AH28" s="5">
        <v>1</v>
      </c>
      <c r="AI28" s="5">
        <v>2</v>
      </c>
      <c r="AJ28" s="5">
        <v>3</v>
      </c>
      <c r="AK28" s="5" t="s">
        <v>119</v>
      </c>
      <c r="AL28" s="5">
        <v>1.02</v>
      </c>
      <c r="AM28" s="7">
        <v>7.8800000000000008E-6</v>
      </c>
      <c r="AN28" s="5" t="s">
        <v>36</v>
      </c>
      <c r="AO28" s="5" t="s">
        <v>39</v>
      </c>
      <c r="AP28" s="5" t="s">
        <v>61</v>
      </c>
    </row>
    <row r="29" spans="1:42" x14ac:dyDescent="0.35">
      <c r="A29" s="5" t="s">
        <v>147</v>
      </c>
      <c r="B29" s="10">
        <v>27.305061559507525</v>
      </c>
      <c r="C29" s="5">
        <v>1</v>
      </c>
      <c r="D29" s="5">
        <v>1</v>
      </c>
      <c r="E29" s="10">
        <v>22.791202810000001</v>
      </c>
      <c r="F29" s="10">
        <v>157.11868630000001</v>
      </c>
      <c r="G29" s="10">
        <v>56.263005010000001</v>
      </c>
      <c r="H29" s="10">
        <v>64.727740130000001</v>
      </c>
      <c r="I29" s="10">
        <v>86.21817317</v>
      </c>
      <c r="J29" s="10">
        <v>109.08215730000001</v>
      </c>
      <c r="K29" s="10">
        <v>177.49259910000001</v>
      </c>
      <c r="L29" s="10">
        <v>123.3688569</v>
      </c>
      <c r="M29" s="10">
        <v>2.7421411400000002</v>
      </c>
      <c r="N29" s="10">
        <v>93.529029129999998</v>
      </c>
      <c r="O29" s="10">
        <v>104.9675822</v>
      </c>
      <c r="P29" s="10">
        <v>85.673322920000004</v>
      </c>
      <c r="Q29" s="11">
        <f t="shared" si="6"/>
        <v>2</v>
      </c>
      <c r="R29" s="5">
        <v>0</v>
      </c>
      <c r="S29" s="5">
        <v>1</v>
      </c>
      <c r="T29" s="5">
        <v>1</v>
      </c>
      <c r="U29" s="5">
        <v>0</v>
      </c>
      <c r="V29" s="5">
        <v>0</v>
      </c>
      <c r="W29" s="5">
        <v>0</v>
      </c>
      <c r="X29" s="5">
        <v>0</v>
      </c>
      <c r="Y29" s="5">
        <f t="shared" si="7"/>
        <v>19</v>
      </c>
      <c r="Z29" s="5">
        <v>1</v>
      </c>
      <c r="AA29" s="5">
        <v>1</v>
      </c>
      <c r="AB29" s="5">
        <v>2</v>
      </c>
      <c r="AC29" s="5">
        <v>2</v>
      </c>
      <c r="AD29" s="5">
        <v>4</v>
      </c>
      <c r="AE29" s="5">
        <v>1</v>
      </c>
      <c r="AF29" s="5">
        <v>1</v>
      </c>
      <c r="AG29" s="5">
        <v>1</v>
      </c>
      <c r="AH29" s="5">
        <v>1</v>
      </c>
      <c r="AI29" s="5">
        <v>2</v>
      </c>
      <c r="AJ29" s="5">
        <v>3</v>
      </c>
      <c r="AK29" s="5" t="s">
        <v>35</v>
      </c>
      <c r="AL29" s="5">
        <v>2.19</v>
      </c>
      <c r="AM29" s="7">
        <v>5.1900000000000001E-5</v>
      </c>
      <c r="AN29" s="5" t="s">
        <v>63</v>
      </c>
      <c r="AO29" s="5" t="s">
        <v>64</v>
      </c>
      <c r="AP29" s="5" t="s">
        <v>97</v>
      </c>
    </row>
    <row r="30" spans="1:42" x14ac:dyDescent="0.35">
      <c r="A30" s="5" t="s">
        <v>148</v>
      </c>
      <c r="B30" s="10">
        <v>51.545827633378934</v>
      </c>
      <c r="C30" s="5">
        <v>2</v>
      </c>
      <c r="D30" s="5">
        <v>0</v>
      </c>
      <c r="E30" s="10">
        <v>26.37426503</v>
      </c>
      <c r="F30" s="10">
        <v>165.9474487</v>
      </c>
      <c r="G30" s="10">
        <v>72.630916729999996</v>
      </c>
      <c r="H30" s="10">
        <v>66.215798269999993</v>
      </c>
      <c r="I30" s="10">
        <v>109.87751040000001</v>
      </c>
      <c r="J30" s="10">
        <v>121.6482178</v>
      </c>
      <c r="K30" s="10">
        <v>146.06012620000001</v>
      </c>
      <c r="L30" s="10">
        <v>117.6103634</v>
      </c>
      <c r="M30" s="10">
        <v>2.2058199109999999</v>
      </c>
      <c r="N30" s="10">
        <v>84.488939040000005</v>
      </c>
      <c r="O30" s="10">
        <v>102.0188909</v>
      </c>
      <c r="P30" s="10">
        <v>77.724024709999995</v>
      </c>
      <c r="Q30" s="11">
        <f t="shared" si="6"/>
        <v>1</v>
      </c>
      <c r="R30" s="5">
        <v>0</v>
      </c>
      <c r="S30" s="5">
        <v>0</v>
      </c>
      <c r="T30" s="5">
        <v>0</v>
      </c>
      <c r="U30" s="5">
        <v>0</v>
      </c>
      <c r="V30" s="5">
        <v>1</v>
      </c>
      <c r="W30" s="5">
        <v>0</v>
      </c>
      <c r="X30" s="5">
        <v>0</v>
      </c>
      <c r="Y30" s="5">
        <f t="shared" si="7"/>
        <v>15</v>
      </c>
      <c r="Z30" s="5">
        <v>2</v>
      </c>
      <c r="AA30" s="5">
        <v>1</v>
      </c>
      <c r="AB30" s="5">
        <v>1</v>
      </c>
      <c r="AC30" s="5">
        <v>1</v>
      </c>
      <c r="AD30" s="5">
        <v>4</v>
      </c>
      <c r="AE30" s="5">
        <v>1</v>
      </c>
      <c r="AF30" s="5">
        <v>1</v>
      </c>
      <c r="AG30" s="5">
        <v>1</v>
      </c>
      <c r="AH30" s="5">
        <v>1</v>
      </c>
      <c r="AI30" s="5">
        <v>1</v>
      </c>
      <c r="AJ30" s="5">
        <v>1</v>
      </c>
      <c r="AK30" s="5" t="s">
        <v>123</v>
      </c>
      <c r="AL30" s="5">
        <v>2.15</v>
      </c>
      <c r="AM30" s="7">
        <v>1.0999999999999999E-10</v>
      </c>
      <c r="AN30" s="5" t="s">
        <v>43</v>
      </c>
      <c r="AO30" s="5" t="s">
        <v>44</v>
      </c>
      <c r="AP30" s="5" t="s">
        <v>45</v>
      </c>
    </row>
    <row r="31" spans="1:42" x14ac:dyDescent="0.35">
      <c r="A31" s="5" t="s">
        <v>149</v>
      </c>
      <c r="B31" s="10">
        <v>29.075239398084815</v>
      </c>
      <c r="C31" s="5">
        <v>1</v>
      </c>
      <c r="D31" s="5">
        <v>0</v>
      </c>
      <c r="E31" s="10">
        <v>23.593632540000002</v>
      </c>
      <c r="F31" s="10">
        <v>165.31588429999999</v>
      </c>
      <c r="G31" s="10">
        <v>64.479844369999995</v>
      </c>
      <c r="H31" s="10">
        <v>71.326893699999999</v>
      </c>
      <c r="I31" s="10">
        <v>99.004742399999998</v>
      </c>
      <c r="J31" s="10">
        <v>112.6423424</v>
      </c>
      <c r="K31" s="10">
        <v>143.8823754</v>
      </c>
      <c r="L31" s="10">
        <v>116.1037592</v>
      </c>
      <c r="M31" s="10">
        <v>2.0172247510000001</v>
      </c>
      <c r="N31" s="10">
        <v>86.765025730000005</v>
      </c>
      <c r="O31" s="10">
        <v>112.0959381</v>
      </c>
      <c r="P31" s="10">
        <v>82.330671760000001</v>
      </c>
      <c r="Q31" s="11">
        <f t="shared" si="6"/>
        <v>0</v>
      </c>
      <c r="R31" s="5">
        <v>0</v>
      </c>
      <c r="S31" s="5">
        <v>0</v>
      </c>
      <c r="T31" s="5">
        <v>0</v>
      </c>
      <c r="U31" s="5">
        <v>0</v>
      </c>
      <c r="V31" s="5">
        <v>0</v>
      </c>
      <c r="W31" s="5">
        <v>0</v>
      </c>
      <c r="X31" s="5">
        <v>0</v>
      </c>
      <c r="Y31" s="5">
        <f t="shared" si="7"/>
        <v>17</v>
      </c>
      <c r="Z31" s="5">
        <v>1</v>
      </c>
      <c r="AA31" s="5">
        <v>1</v>
      </c>
      <c r="AB31" s="5">
        <v>1</v>
      </c>
      <c r="AC31" s="5">
        <v>1</v>
      </c>
      <c r="AD31" s="5">
        <v>4</v>
      </c>
      <c r="AE31" s="5">
        <v>1</v>
      </c>
      <c r="AF31" s="5">
        <v>1</v>
      </c>
      <c r="AG31" s="5">
        <v>1</v>
      </c>
      <c r="AH31" s="5">
        <v>1</v>
      </c>
      <c r="AI31" s="5">
        <v>2</v>
      </c>
      <c r="AJ31" s="5">
        <v>3</v>
      </c>
      <c r="AK31" s="5" t="s">
        <v>120</v>
      </c>
      <c r="AL31" s="5">
        <v>2.19</v>
      </c>
      <c r="AM31" s="7">
        <v>3.9400000000000002E-8</v>
      </c>
      <c r="AN31" s="5" t="s">
        <v>43</v>
      </c>
      <c r="AO31" s="5" t="s">
        <v>44</v>
      </c>
      <c r="AP31" s="5" t="s">
        <v>45</v>
      </c>
    </row>
    <row r="32" spans="1:42" x14ac:dyDescent="0.35">
      <c r="A32" s="5" t="s">
        <v>150</v>
      </c>
      <c r="B32" s="10">
        <v>33.03967168262654</v>
      </c>
      <c r="C32" s="5">
        <v>2</v>
      </c>
      <c r="D32" s="5">
        <v>0</v>
      </c>
      <c r="E32" s="10">
        <v>31.97134106</v>
      </c>
      <c r="F32" s="10">
        <v>169.0544103</v>
      </c>
      <c r="G32" s="10">
        <v>91.372154179999995</v>
      </c>
      <c r="H32" s="10">
        <v>72.319274160000006</v>
      </c>
      <c r="I32" s="10">
        <v>120.7856882</v>
      </c>
      <c r="J32" s="10">
        <v>110.6623606</v>
      </c>
      <c r="K32" s="10">
        <v>169.6640778</v>
      </c>
      <c r="L32" s="10">
        <v>125.68502100000001</v>
      </c>
      <c r="M32" s="10">
        <v>2.34604232</v>
      </c>
      <c r="N32" s="10">
        <v>91.240744280000001</v>
      </c>
      <c r="O32" s="10">
        <v>107.5752063</v>
      </c>
      <c r="P32" s="10">
        <v>84.842564479999993</v>
      </c>
      <c r="Q32" s="11">
        <f t="shared" si="6"/>
        <v>1</v>
      </c>
      <c r="R32" s="5">
        <v>1</v>
      </c>
      <c r="S32" s="5">
        <v>0</v>
      </c>
      <c r="T32" s="5">
        <v>0</v>
      </c>
      <c r="U32" s="5">
        <v>0</v>
      </c>
      <c r="V32" s="5">
        <v>0</v>
      </c>
      <c r="W32" s="5">
        <v>0</v>
      </c>
      <c r="X32" s="5">
        <v>0</v>
      </c>
      <c r="Y32" s="5">
        <f t="shared" si="7"/>
        <v>20</v>
      </c>
      <c r="Z32" s="5">
        <v>3</v>
      </c>
      <c r="AA32" s="5">
        <v>1</v>
      </c>
      <c r="AB32" s="5">
        <v>2</v>
      </c>
      <c r="AC32" s="5">
        <v>1</v>
      </c>
      <c r="AD32" s="5">
        <v>4</v>
      </c>
      <c r="AE32" s="5">
        <v>1</v>
      </c>
      <c r="AF32" s="5">
        <v>1</v>
      </c>
      <c r="AG32" s="5">
        <v>1</v>
      </c>
      <c r="AH32" s="5">
        <v>1</v>
      </c>
      <c r="AI32" s="5">
        <v>2</v>
      </c>
      <c r="AJ32" s="5">
        <v>3</v>
      </c>
      <c r="AK32" s="5" t="s">
        <v>121</v>
      </c>
      <c r="AL32" s="5">
        <v>1.02</v>
      </c>
      <c r="AM32" s="7">
        <v>6.86E-5</v>
      </c>
      <c r="AN32" s="5" t="s">
        <v>76</v>
      </c>
      <c r="AO32" s="5" t="s">
        <v>77</v>
      </c>
      <c r="AP32" s="5" t="s">
        <v>85</v>
      </c>
    </row>
    <row r="33" spans="1:42" x14ac:dyDescent="0.35">
      <c r="A33" s="5" t="s">
        <v>151</v>
      </c>
      <c r="B33" s="10">
        <v>29.069767441860463</v>
      </c>
      <c r="C33" s="5">
        <v>1</v>
      </c>
      <c r="D33" s="5">
        <v>0</v>
      </c>
      <c r="E33" s="10">
        <v>27.269764070000001</v>
      </c>
      <c r="F33" s="10">
        <v>162.29229169999999</v>
      </c>
      <c r="G33" s="10">
        <v>71.825253309999994</v>
      </c>
      <c r="H33" s="10">
        <v>31.819310819999998</v>
      </c>
      <c r="I33" s="10">
        <v>193.95096580000001</v>
      </c>
      <c r="J33" s="10">
        <v>135.646917</v>
      </c>
      <c r="K33" s="10">
        <v>290.1810792</v>
      </c>
      <c r="L33" s="10">
        <v>475.56385920000002</v>
      </c>
      <c r="M33" s="10">
        <v>9.1196531820000004</v>
      </c>
      <c r="N33" s="10">
        <v>110.0091536</v>
      </c>
      <c r="O33" s="10">
        <v>125.33138289999999</v>
      </c>
      <c r="P33" s="10">
        <v>91.505758909999997</v>
      </c>
      <c r="Q33" s="11">
        <f t="shared" si="6"/>
        <v>5</v>
      </c>
      <c r="R33" s="5">
        <v>0</v>
      </c>
      <c r="S33" s="5">
        <v>1</v>
      </c>
      <c r="T33" s="5">
        <v>1</v>
      </c>
      <c r="U33" s="5">
        <v>0</v>
      </c>
      <c r="V33" s="5">
        <v>1</v>
      </c>
      <c r="W33" s="5">
        <v>1</v>
      </c>
      <c r="X33" s="5">
        <v>1</v>
      </c>
      <c r="Y33" s="5">
        <f t="shared" si="7"/>
        <v>35</v>
      </c>
      <c r="Z33" s="5">
        <v>2</v>
      </c>
      <c r="AA33" s="5">
        <v>3</v>
      </c>
      <c r="AB33" s="5">
        <v>4</v>
      </c>
      <c r="AC33" s="5">
        <v>4</v>
      </c>
      <c r="AD33" s="5">
        <v>3</v>
      </c>
      <c r="AE33" s="5">
        <v>4</v>
      </c>
      <c r="AF33" s="5">
        <v>3</v>
      </c>
      <c r="AG33" s="5">
        <v>4</v>
      </c>
      <c r="AH33" s="5">
        <v>2</v>
      </c>
      <c r="AI33" s="5">
        <v>3</v>
      </c>
      <c r="AJ33" s="5">
        <v>3</v>
      </c>
      <c r="AK33" s="5" t="s">
        <v>124</v>
      </c>
      <c r="AL33" s="5">
        <v>2.19</v>
      </c>
      <c r="AM33" s="5">
        <v>0.97292962400000005</v>
      </c>
      <c r="AN33" s="5" t="s">
        <v>63</v>
      </c>
      <c r="AO33" s="5" t="s">
        <v>64</v>
      </c>
      <c r="AP33" s="5" t="s">
        <v>65</v>
      </c>
    </row>
    <row r="34" spans="1:42" x14ac:dyDescent="0.35">
      <c r="A34" s="5" t="s">
        <v>152</v>
      </c>
      <c r="B34" s="10">
        <v>34.867305061559506</v>
      </c>
      <c r="C34" s="5">
        <v>1</v>
      </c>
      <c r="D34" s="5">
        <v>0</v>
      </c>
      <c r="E34" s="10">
        <v>19.96271131</v>
      </c>
      <c r="F34" s="10">
        <v>158.11281</v>
      </c>
      <c r="G34" s="10">
        <v>49.906100940000002</v>
      </c>
      <c r="H34" s="10">
        <v>66.332548869999997</v>
      </c>
      <c r="I34" s="10">
        <v>93.948000620000002</v>
      </c>
      <c r="J34" s="10">
        <v>112.7143217</v>
      </c>
      <c r="K34" s="10">
        <v>144.5971423</v>
      </c>
      <c r="L34" s="10">
        <v>115.063592</v>
      </c>
      <c r="M34" s="10">
        <v>2.179882197</v>
      </c>
      <c r="N34" s="10">
        <v>89.476245509999998</v>
      </c>
      <c r="O34" s="10">
        <v>109.28209219999999</v>
      </c>
      <c r="P34" s="10">
        <v>79.960052250000004</v>
      </c>
      <c r="Q34" s="11">
        <f t="shared" si="6"/>
        <v>1</v>
      </c>
      <c r="R34" s="5">
        <v>0</v>
      </c>
      <c r="S34" s="5">
        <v>0</v>
      </c>
      <c r="T34" s="5">
        <v>1</v>
      </c>
      <c r="U34" s="5">
        <v>0</v>
      </c>
      <c r="V34" s="5">
        <v>0</v>
      </c>
      <c r="W34" s="5">
        <v>0</v>
      </c>
      <c r="X34" s="5">
        <v>0</v>
      </c>
      <c r="Y34" s="5">
        <f t="shared" si="7"/>
        <v>14</v>
      </c>
      <c r="Z34" s="5">
        <v>1</v>
      </c>
      <c r="AA34" s="5">
        <v>1</v>
      </c>
      <c r="AB34" s="5">
        <v>1</v>
      </c>
      <c r="AC34" s="5">
        <v>1</v>
      </c>
      <c r="AD34" s="5">
        <v>4</v>
      </c>
      <c r="AE34" s="5">
        <v>1</v>
      </c>
      <c r="AF34" s="5">
        <v>1</v>
      </c>
      <c r="AG34" s="5">
        <v>1</v>
      </c>
      <c r="AH34" s="5">
        <v>1</v>
      </c>
      <c r="AI34" s="5">
        <v>1</v>
      </c>
      <c r="AJ34" s="5">
        <v>1</v>
      </c>
      <c r="AK34" s="5" t="s">
        <v>120</v>
      </c>
      <c r="AL34" s="5">
        <v>2.19</v>
      </c>
      <c r="AM34" s="7">
        <v>2.73E-8</v>
      </c>
      <c r="AN34" s="5" t="s">
        <v>36</v>
      </c>
      <c r="AO34" s="5" t="s">
        <v>39</v>
      </c>
      <c r="AP34" s="5" t="s">
        <v>113</v>
      </c>
    </row>
    <row r="35" spans="1:42" x14ac:dyDescent="0.35">
      <c r="A35" s="5" t="s">
        <v>153</v>
      </c>
      <c r="B35" s="10">
        <v>33.562243502051984</v>
      </c>
      <c r="C35" s="5">
        <v>2</v>
      </c>
      <c r="D35" s="5">
        <v>1</v>
      </c>
      <c r="E35" s="10">
        <v>25.450805320000001</v>
      </c>
      <c r="F35" s="10">
        <v>181.47770689999999</v>
      </c>
      <c r="G35" s="10">
        <v>83.820084600000001</v>
      </c>
      <c r="H35" s="10">
        <v>70.441979590000003</v>
      </c>
      <c r="I35" s="10">
        <v>108.5841691</v>
      </c>
      <c r="J35" s="10">
        <v>117.25671389999999</v>
      </c>
      <c r="K35" s="10">
        <v>177.3497562</v>
      </c>
      <c r="L35" s="10">
        <v>120.1856825</v>
      </c>
      <c r="M35" s="10">
        <v>2.5176713830000002</v>
      </c>
      <c r="N35" s="10">
        <v>96.172830559999994</v>
      </c>
      <c r="O35" s="10">
        <v>108.21877050000001</v>
      </c>
      <c r="P35" s="10">
        <v>84.798611440000002</v>
      </c>
      <c r="Q35" s="11">
        <f t="shared" si="6"/>
        <v>3</v>
      </c>
      <c r="R35" s="5">
        <v>1</v>
      </c>
      <c r="S35" s="5">
        <v>1</v>
      </c>
      <c r="T35" s="5">
        <v>0</v>
      </c>
      <c r="U35" s="5">
        <v>1</v>
      </c>
      <c r="V35" s="5">
        <v>0</v>
      </c>
      <c r="W35" s="5">
        <v>0</v>
      </c>
      <c r="X35" s="5">
        <v>0</v>
      </c>
      <c r="Y35" s="5">
        <f t="shared" si="7"/>
        <v>19</v>
      </c>
      <c r="Z35" s="5">
        <v>2</v>
      </c>
      <c r="AA35" s="5">
        <v>1</v>
      </c>
      <c r="AB35" s="5">
        <v>2</v>
      </c>
      <c r="AC35" s="5">
        <v>1</v>
      </c>
      <c r="AD35" s="5">
        <v>4</v>
      </c>
      <c r="AE35" s="5">
        <v>1</v>
      </c>
      <c r="AF35" s="5">
        <v>1</v>
      </c>
      <c r="AG35" s="5">
        <v>1</v>
      </c>
      <c r="AH35" s="5">
        <v>1</v>
      </c>
      <c r="AI35" s="5">
        <v>2</v>
      </c>
      <c r="AJ35" s="5">
        <v>3</v>
      </c>
      <c r="AK35" s="5" t="s">
        <v>121</v>
      </c>
      <c r="AL35" s="5">
        <v>1.02</v>
      </c>
      <c r="AM35" s="7">
        <v>6.2999999999999998E-6</v>
      </c>
      <c r="AN35" s="5" t="s">
        <v>76</v>
      </c>
      <c r="AO35" s="5" t="s">
        <v>77</v>
      </c>
      <c r="AP35" s="5" t="s">
        <v>78</v>
      </c>
    </row>
    <row r="36" spans="1:42" x14ac:dyDescent="0.35">
      <c r="A36" s="5" t="s">
        <v>154</v>
      </c>
      <c r="B36" s="10">
        <v>26.50341997264022</v>
      </c>
      <c r="C36" s="5">
        <v>2</v>
      </c>
      <c r="D36" s="5">
        <v>0</v>
      </c>
      <c r="E36" s="10">
        <v>32.111072239999999</v>
      </c>
      <c r="F36" s="10">
        <v>176.42821280000001</v>
      </c>
      <c r="G36" s="10">
        <v>99.951859330000005</v>
      </c>
      <c r="H36" s="10">
        <v>35.387338749999998</v>
      </c>
      <c r="I36" s="10">
        <v>195.93888010000001</v>
      </c>
      <c r="J36" s="10">
        <v>131.3062984</v>
      </c>
      <c r="K36" s="10">
        <v>285.86513170000001</v>
      </c>
      <c r="L36" s="10">
        <v>476.17678999999998</v>
      </c>
      <c r="M36" s="10">
        <v>8.0781754649999993</v>
      </c>
      <c r="N36" s="10">
        <v>112.13320589999999</v>
      </c>
      <c r="O36" s="10">
        <v>118.74496929999999</v>
      </c>
      <c r="P36" s="10">
        <v>88.565645410000002</v>
      </c>
      <c r="Q36" s="11">
        <f t="shared" si="6"/>
        <v>5</v>
      </c>
      <c r="R36" s="5">
        <v>1</v>
      </c>
      <c r="S36" s="5">
        <v>1</v>
      </c>
      <c r="T36" s="5">
        <v>1</v>
      </c>
      <c r="U36" s="5">
        <v>0</v>
      </c>
      <c r="V36" s="5">
        <v>1</v>
      </c>
      <c r="W36" s="5">
        <v>0</v>
      </c>
      <c r="X36" s="5">
        <v>1</v>
      </c>
      <c r="Y36" s="5">
        <f t="shared" si="7"/>
        <v>33</v>
      </c>
      <c r="Z36" s="5">
        <v>3</v>
      </c>
      <c r="AA36" s="5">
        <v>3</v>
      </c>
      <c r="AB36" s="5">
        <v>3</v>
      </c>
      <c r="AC36" s="5">
        <v>4</v>
      </c>
      <c r="AD36" s="5">
        <v>3</v>
      </c>
      <c r="AE36" s="5">
        <v>4</v>
      </c>
      <c r="AF36" s="5">
        <v>3</v>
      </c>
      <c r="AG36" s="5">
        <v>4</v>
      </c>
      <c r="AH36" s="5">
        <v>1</v>
      </c>
      <c r="AI36" s="5">
        <v>2</v>
      </c>
      <c r="AJ36" s="5">
        <v>3</v>
      </c>
      <c r="AK36" s="5" t="s">
        <v>125</v>
      </c>
      <c r="AL36" s="5">
        <v>1.02</v>
      </c>
      <c r="AM36" s="5">
        <v>0.95762160500000004</v>
      </c>
      <c r="AN36" s="5" t="s">
        <v>36</v>
      </c>
      <c r="AO36" s="5" t="s">
        <v>39</v>
      </c>
      <c r="AP36" s="5" t="s">
        <v>60</v>
      </c>
    </row>
    <row r="37" spans="1:42" x14ac:dyDescent="0.35">
      <c r="A37" s="5" t="s">
        <v>155</v>
      </c>
      <c r="B37" s="10">
        <v>28.735978112175104</v>
      </c>
      <c r="C37" s="5">
        <v>1</v>
      </c>
      <c r="D37" s="5">
        <v>0</v>
      </c>
      <c r="E37" s="10">
        <v>29.768108000000002</v>
      </c>
      <c r="F37" s="10">
        <v>163.36617509999999</v>
      </c>
      <c r="G37" s="10">
        <v>79.446636389999995</v>
      </c>
      <c r="H37" s="10">
        <v>38.551159990000002</v>
      </c>
      <c r="I37" s="10">
        <v>204.46111160000001</v>
      </c>
      <c r="J37" s="10">
        <v>131.39013990000001</v>
      </c>
      <c r="K37" s="10">
        <v>282.84596190000002</v>
      </c>
      <c r="L37" s="10">
        <v>470.21709909999998</v>
      </c>
      <c r="M37" s="10">
        <v>7.336898863</v>
      </c>
      <c r="N37" s="10">
        <v>110.46349499999999</v>
      </c>
      <c r="O37" s="10">
        <v>126.85588540000001</v>
      </c>
      <c r="P37" s="10">
        <v>105.9199153</v>
      </c>
      <c r="Q37" s="11">
        <f t="shared" si="6"/>
        <v>5</v>
      </c>
      <c r="R37" s="5">
        <v>1</v>
      </c>
      <c r="S37" s="5">
        <v>1</v>
      </c>
      <c r="T37" s="5">
        <v>1</v>
      </c>
      <c r="U37" s="5">
        <v>1</v>
      </c>
      <c r="V37" s="5">
        <v>1</v>
      </c>
      <c r="W37" s="5">
        <v>0</v>
      </c>
      <c r="X37" s="5">
        <v>0</v>
      </c>
      <c r="Y37" s="5">
        <f t="shared" si="7"/>
        <v>35</v>
      </c>
      <c r="Z37" s="5">
        <v>2</v>
      </c>
      <c r="AA37" s="5">
        <v>3</v>
      </c>
      <c r="AB37" s="5">
        <v>3</v>
      </c>
      <c r="AC37" s="5">
        <v>4</v>
      </c>
      <c r="AD37" s="5">
        <v>3</v>
      </c>
      <c r="AE37" s="5">
        <v>4</v>
      </c>
      <c r="AF37" s="5">
        <v>3</v>
      </c>
      <c r="AG37" s="5">
        <v>4</v>
      </c>
      <c r="AH37" s="5">
        <v>2</v>
      </c>
      <c r="AI37" s="5">
        <v>4</v>
      </c>
      <c r="AJ37" s="5">
        <v>3</v>
      </c>
      <c r="AK37" s="5" t="s">
        <v>124</v>
      </c>
      <c r="AL37" s="5">
        <v>2.19</v>
      </c>
      <c r="AM37" s="5">
        <v>0.99996054300000004</v>
      </c>
      <c r="AN37" s="5" t="s">
        <v>36</v>
      </c>
      <c r="AO37" s="5" t="s">
        <v>57</v>
      </c>
      <c r="AP37" s="5" t="s">
        <v>59</v>
      </c>
    </row>
    <row r="38" spans="1:42" x14ac:dyDescent="0.35">
      <c r="A38" s="5" t="s">
        <v>156</v>
      </c>
      <c r="B38" s="10">
        <v>47.876880984952123</v>
      </c>
      <c r="C38" s="5">
        <v>2</v>
      </c>
      <c r="D38" s="5">
        <v>1</v>
      </c>
      <c r="E38" s="10">
        <v>26.310865320000001</v>
      </c>
      <c r="F38" s="10">
        <v>167.43487809999999</v>
      </c>
      <c r="G38" s="10">
        <v>73.761033339999997</v>
      </c>
      <c r="H38" s="10">
        <v>66.029557850000003</v>
      </c>
      <c r="I38" s="10">
        <v>117.51750250000001</v>
      </c>
      <c r="J38" s="10">
        <v>121.3876415</v>
      </c>
      <c r="K38" s="10">
        <v>138.07152260000001</v>
      </c>
      <c r="L38" s="10">
        <v>118.12725930000001</v>
      </c>
      <c r="M38" s="10">
        <v>2.091056295</v>
      </c>
      <c r="N38" s="10">
        <v>90.256961790000005</v>
      </c>
      <c r="O38" s="10">
        <v>108.3063911</v>
      </c>
      <c r="P38" s="10">
        <v>82.04780839</v>
      </c>
      <c r="Q38" s="11">
        <f t="shared" si="6"/>
        <v>2</v>
      </c>
      <c r="R38" s="5">
        <v>0</v>
      </c>
      <c r="S38" s="5">
        <v>0</v>
      </c>
      <c r="T38" s="5">
        <v>1</v>
      </c>
      <c r="U38" s="5">
        <v>0</v>
      </c>
      <c r="V38" s="5">
        <v>0</v>
      </c>
      <c r="W38" s="5">
        <v>1</v>
      </c>
      <c r="X38" s="5">
        <v>0</v>
      </c>
      <c r="Y38" s="5">
        <f t="shared" si="7"/>
        <v>18</v>
      </c>
      <c r="Z38" s="5">
        <v>2</v>
      </c>
      <c r="AA38" s="5">
        <v>1</v>
      </c>
      <c r="AB38" s="5">
        <v>1</v>
      </c>
      <c r="AC38" s="5">
        <v>1</v>
      </c>
      <c r="AD38" s="5">
        <v>4</v>
      </c>
      <c r="AE38" s="5">
        <v>1</v>
      </c>
      <c r="AF38" s="5">
        <v>1</v>
      </c>
      <c r="AG38" s="5">
        <v>1</v>
      </c>
      <c r="AH38" s="5">
        <v>1</v>
      </c>
      <c r="AI38" s="5">
        <v>2</v>
      </c>
      <c r="AJ38" s="5">
        <v>3</v>
      </c>
      <c r="AK38" s="5" t="s">
        <v>123</v>
      </c>
      <c r="AL38" s="5">
        <v>2.15</v>
      </c>
      <c r="AM38" s="7">
        <v>8.9199999999999998E-9</v>
      </c>
      <c r="AN38" s="5" t="s">
        <v>36</v>
      </c>
      <c r="AO38" s="5" t="s">
        <v>39</v>
      </c>
      <c r="AP38" s="5" t="s">
        <v>40</v>
      </c>
    </row>
    <row r="39" spans="1:42" x14ac:dyDescent="0.35">
      <c r="A39" s="5" t="s">
        <v>157</v>
      </c>
      <c r="B39" s="10">
        <v>34.771545827633382</v>
      </c>
      <c r="C39" s="5">
        <v>1</v>
      </c>
      <c r="D39" s="5">
        <v>0</v>
      </c>
      <c r="E39" s="10">
        <v>24.99690185</v>
      </c>
      <c r="F39" s="10">
        <v>166.2323284</v>
      </c>
      <c r="G39" s="10">
        <v>69.074406310000001</v>
      </c>
      <c r="H39" s="10">
        <v>38.028360380000002</v>
      </c>
      <c r="I39" s="10">
        <v>198.9266279</v>
      </c>
      <c r="J39" s="10">
        <v>125.89157299999999</v>
      </c>
      <c r="K39" s="10">
        <v>295.00088110000002</v>
      </c>
      <c r="L39" s="10">
        <v>461.27232040000001</v>
      </c>
      <c r="M39" s="10">
        <v>7.7573915390000003</v>
      </c>
      <c r="N39" s="10">
        <v>114.6381957</v>
      </c>
      <c r="O39" s="10">
        <v>122.4715717</v>
      </c>
      <c r="P39" s="10">
        <v>101.1059022</v>
      </c>
      <c r="Q39" s="11">
        <f t="shared" si="6"/>
        <v>4</v>
      </c>
      <c r="R39" s="5">
        <v>1</v>
      </c>
      <c r="S39" s="5">
        <v>1</v>
      </c>
      <c r="T39" s="5">
        <v>1</v>
      </c>
      <c r="U39" s="5">
        <v>1</v>
      </c>
      <c r="V39" s="5">
        <v>0</v>
      </c>
      <c r="W39" s="5">
        <v>0</v>
      </c>
      <c r="X39" s="5">
        <v>0</v>
      </c>
      <c r="Y39" s="5">
        <f t="shared" si="7"/>
        <v>37</v>
      </c>
      <c r="Z39" s="5">
        <v>2</v>
      </c>
      <c r="AA39" s="5">
        <v>3</v>
      </c>
      <c r="AB39" s="5">
        <v>4</v>
      </c>
      <c r="AC39" s="5">
        <v>4</v>
      </c>
      <c r="AD39" s="5">
        <v>4</v>
      </c>
      <c r="AE39" s="5">
        <v>4</v>
      </c>
      <c r="AF39" s="5">
        <v>3</v>
      </c>
      <c r="AG39" s="5">
        <v>4</v>
      </c>
      <c r="AH39" s="5">
        <v>2</v>
      </c>
      <c r="AI39" s="5">
        <v>4</v>
      </c>
      <c r="AJ39" s="5">
        <v>3</v>
      </c>
      <c r="AK39" s="5" t="s">
        <v>126</v>
      </c>
      <c r="AL39" s="5">
        <v>2.19</v>
      </c>
      <c r="AM39" s="5">
        <v>0.99988764399999996</v>
      </c>
      <c r="AN39" s="5" t="s">
        <v>43</v>
      </c>
      <c r="AO39" s="5" t="s">
        <v>72</v>
      </c>
      <c r="AP39" s="5" t="s">
        <v>73</v>
      </c>
    </row>
    <row r="40" spans="1:42" x14ac:dyDescent="0.35">
      <c r="A40" s="5" t="s">
        <v>158</v>
      </c>
      <c r="B40" s="10">
        <v>23.367989056087552</v>
      </c>
      <c r="C40" s="5">
        <v>2</v>
      </c>
      <c r="D40" s="5">
        <v>0</v>
      </c>
      <c r="E40" s="10">
        <v>25.912573760000001</v>
      </c>
      <c r="F40" s="10">
        <v>172.0181662</v>
      </c>
      <c r="G40" s="10">
        <v>76.675952269999996</v>
      </c>
      <c r="H40" s="10">
        <v>76.380603679999993</v>
      </c>
      <c r="I40" s="10">
        <v>87.371372910000005</v>
      </c>
      <c r="J40" s="10">
        <v>107.04845349999999</v>
      </c>
      <c r="K40" s="10">
        <v>148.94782760000001</v>
      </c>
      <c r="L40" s="10">
        <v>117.775549</v>
      </c>
      <c r="M40" s="10">
        <v>1.950073977</v>
      </c>
      <c r="N40" s="10">
        <v>88.502001199999995</v>
      </c>
      <c r="O40" s="10">
        <v>110.4834374</v>
      </c>
      <c r="P40" s="10">
        <v>83.149961230000002</v>
      </c>
      <c r="Q40" s="11">
        <f t="shared" si="6"/>
        <v>0</v>
      </c>
      <c r="R40" s="5">
        <v>0</v>
      </c>
      <c r="S40" s="5">
        <v>0</v>
      </c>
      <c r="T40" s="5">
        <v>0</v>
      </c>
      <c r="U40" s="5">
        <v>0</v>
      </c>
      <c r="V40" s="5">
        <v>0</v>
      </c>
      <c r="W40" s="5">
        <v>0</v>
      </c>
      <c r="X40" s="5">
        <v>0</v>
      </c>
      <c r="Y40" s="5">
        <f t="shared" si="7"/>
        <v>18</v>
      </c>
      <c r="Z40" s="5">
        <v>2</v>
      </c>
      <c r="AA40" s="5">
        <v>1</v>
      </c>
      <c r="AB40" s="5">
        <v>1</v>
      </c>
      <c r="AC40" s="5">
        <v>1</v>
      </c>
      <c r="AD40" s="5">
        <v>4</v>
      </c>
      <c r="AE40" s="5">
        <v>1</v>
      </c>
      <c r="AF40" s="5">
        <v>1</v>
      </c>
      <c r="AG40" s="5">
        <v>1</v>
      </c>
      <c r="AH40" s="5">
        <v>1</v>
      </c>
      <c r="AI40" s="5">
        <v>2</v>
      </c>
      <c r="AJ40" s="5">
        <v>3</v>
      </c>
      <c r="AK40" s="5" t="s">
        <v>119</v>
      </c>
      <c r="AL40" s="5">
        <v>1.02</v>
      </c>
      <c r="AM40" s="7">
        <v>1.3E-7</v>
      </c>
      <c r="AN40" s="5" t="s">
        <v>36</v>
      </c>
      <c r="AO40" s="5" t="s">
        <v>86</v>
      </c>
      <c r="AP40" s="5" t="s">
        <v>87</v>
      </c>
    </row>
    <row r="41" spans="1:42" x14ac:dyDescent="0.35">
      <c r="A41" s="5" t="s">
        <v>159</v>
      </c>
      <c r="B41" s="10">
        <v>26.445964432284541</v>
      </c>
      <c r="C41" s="5">
        <v>1</v>
      </c>
      <c r="D41" s="5">
        <v>0</v>
      </c>
      <c r="E41" s="10">
        <v>29.12552346</v>
      </c>
      <c r="F41" s="10">
        <v>166.81265769999999</v>
      </c>
      <c r="G41" s="10">
        <v>81.046029390000001</v>
      </c>
      <c r="H41" s="10">
        <v>41.302755929999996</v>
      </c>
      <c r="I41" s="10">
        <v>200.71380300000001</v>
      </c>
      <c r="J41" s="10">
        <v>133.84299369999999</v>
      </c>
      <c r="K41" s="10">
        <v>288.03395810000001</v>
      </c>
      <c r="L41" s="10">
        <v>456.92805970000001</v>
      </c>
      <c r="M41" s="10">
        <v>6.9737224949999996</v>
      </c>
      <c r="N41" s="10">
        <v>114.3883483</v>
      </c>
      <c r="O41" s="10">
        <v>114.99635139999999</v>
      </c>
      <c r="P41" s="10">
        <v>93.127829939999998</v>
      </c>
      <c r="Q41" s="11">
        <f t="shared" si="6"/>
        <v>5</v>
      </c>
      <c r="R41" s="5">
        <v>1</v>
      </c>
      <c r="S41" s="5">
        <v>1</v>
      </c>
      <c r="T41" s="5">
        <v>1</v>
      </c>
      <c r="U41" s="5">
        <v>0</v>
      </c>
      <c r="V41" s="5">
        <v>1</v>
      </c>
      <c r="W41" s="5">
        <v>1</v>
      </c>
      <c r="X41" s="5">
        <v>0</v>
      </c>
      <c r="Y41" s="5">
        <f t="shared" si="7"/>
        <v>32</v>
      </c>
      <c r="Z41" s="5">
        <v>2</v>
      </c>
      <c r="AA41" s="5">
        <v>3</v>
      </c>
      <c r="AB41" s="5">
        <v>3</v>
      </c>
      <c r="AC41" s="5">
        <v>3</v>
      </c>
      <c r="AD41" s="5">
        <v>3</v>
      </c>
      <c r="AE41" s="5">
        <v>4</v>
      </c>
      <c r="AF41" s="5">
        <v>3</v>
      </c>
      <c r="AG41" s="5">
        <v>4</v>
      </c>
      <c r="AH41" s="5">
        <v>1</v>
      </c>
      <c r="AI41" s="5">
        <v>3</v>
      </c>
      <c r="AJ41" s="5">
        <v>3</v>
      </c>
      <c r="AK41" s="5" t="s">
        <v>126</v>
      </c>
      <c r="AL41" s="5">
        <v>2.19</v>
      </c>
      <c r="AM41" s="5">
        <v>0.931274359</v>
      </c>
      <c r="AN41" s="5" t="s">
        <v>36</v>
      </c>
      <c r="AO41" s="5" t="s">
        <v>74</v>
      </c>
      <c r="AP41" s="5" t="s">
        <v>88</v>
      </c>
    </row>
    <row r="42" spans="1:42" x14ac:dyDescent="0.35">
      <c r="A42" s="5" t="s">
        <v>160</v>
      </c>
      <c r="B42" s="10">
        <v>31.477428180574556</v>
      </c>
      <c r="C42" s="5">
        <v>2</v>
      </c>
      <c r="D42" s="5">
        <v>0</v>
      </c>
      <c r="E42" s="10">
        <v>30.787194280000001</v>
      </c>
      <c r="F42" s="10">
        <v>169.9200673</v>
      </c>
      <c r="G42" s="10">
        <v>88.891340389999996</v>
      </c>
      <c r="H42" s="10">
        <v>39.178631809999999</v>
      </c>
      <c r="I42" s="10">
        <v>205.7060237</v>
      </c>
      <c r="J42" s="10">
        <v>137.09811540000001</v>
      </c>
      <c r="K42" s="10">
        <v>295.85192749999999</v>
      </c>
      <c r="L42" s="10">
        <v>462.02780849999999</v>
      </c>
      <c r="M42" s="10">
        <v>7.551359347</v>
      </c>
      <c r="N42" s="10">
        <v>115.4349016</v>
      </c>
      <c r="O42" s="10">
        <v>118.7915047</v>
      </c>
      <c r="P42" s="10">
        <v>85.141753249999994</v>
      </c>
      <c r="Q42" s="11">
        <f t="shared" si="6"/>
        <v>6</v>
      </c>
      <c r="R42" s="5">
        <v>1</v>
      </c>
      <c r="S42" s="5">
        <v>0</v>
      </c>
      <c r="T42" s="5">
        <v>1</v>
      </c>
      <c r="U42" s="5">
        <v>1</v>
      </c>
      <c r="V42" s="5">
        <v>1</v>
      </c>
      <c r="W42" s="5">
        <v>1</v>
      </c>
      <c r="X42" s="5">
        <v>1</v>
      </c>
      <c r="Y42" s="5">
        <f t="shared" si="7"/>
        <v>34</v>
      </c>
      <c r="Z42" s="5">
        <v>3</v>
      </c>
      <c r="AA42" s="5">
        <v>3</v>
      </c>
      <c r="AB42" s="5">
        <v>4</v>
      </c>
      <c r="AC42" s="5">
        <v>4</v>
      </c>
      <c r="AD42" s="5">
        <v>3</v>
      </c>
      <c r="AE42" s="5">
        <v>4</v>
      </c>
      <c r="AF42" s="5">
        <v>3</v>
      </c>
      <c r="AG42" s="5">
        <v>4</v>
      </c>
      <c r="AH42" s="5">
        <v>1</v>
      </c>
      <c r="AI42" s="5">
        <v>2</v>
      </c>
      <c r="AJ42" s="5">
        <v>3</v>
      </c>
      <c r="AK42" s="5" t="s">
        <v>127</v>
      </c>
      <c r="AL42" s="5">
        <v>1.02</v>
      </c>
      <c r="AM42" s="5">
        <v>0.83567986299999997</v>
      </c>
      <c r="AN42" s="5" t="s">
        <v>36</v>
      </c>
      <c r="AO42" s="5" t="s">
        <v>55</v>
      </c>
      <c r="AP42" s="5" t="s">
        <v>62</v>
      </c>
    </row>
    <row r="43" spans="1:42" x14ac:dyDescent="0.35">
      <c r="A43" s="5" t="s">
        <v>161</v>
      </c>
      <c r="B43" s="10">
        <v>27.986320109439124</v>
      </c>
      <c r="C43" s="5">
        <v>1</v>
      </c>
      <c r="D43" s="5">
        <v>0</v>
      </c>
      <c r="E43" s="10">
        <v>25.729661149999998</v>
      </c>
      <c r="F43" s="10">
        <v>165.29782650000001</v>
      </c>
      <c r="G43" s="10">
        <v>70.302108840000002</v>
      </c>
      <c r="H43" s="10">
        <v>35.453252730000003</v>
      </c>
      <c r="I43" s="10">
        <v>195.2992715</v>
      </c>
      <c r="J43" s="10">
        <v>130.70829069999999</v>
      </c>
      <c r="K43" s="10">
        <v>290.77310410000001</v>
      </c>
      <c r="L43" s="10">
        <v>482.74952489999998</v>
      </c>
      <c r="M43" s="10">
        <v>8.2015917219999999</v>
      </c>
      <c r="N43" s="10">
        <v>111.75087329999999</v>
      </c>
      <c r="O43" s="10">
        <v>125.207061</v>
      </c>
      <c r="P43" s="10">
        <v>96.509256609999994</v>
      </c>
      <c r="Q43" s="11">
        <f t="shared" si="6"/>
        <v>3</v>
      </c>
      <c r="R43" s="5">
        <v>0</v>
      </c>
      <c r="S43" s="5">
        <v>1</v>
      </c>
      <c r="T43" s="5">
        <v>1</v>
      </c>
      <c r="U43" s="5">
        <v>0</v>
      </c>
      <c r="V43" s="5">
        <v>1</v>
      </c>
      <c r="W43" s="5">
        <v>0</v>
      </c>
      <c r="X43" s="5">
        <v>0</v>
      </c>
      <c r="Y43" s="5">
        <f t="shared" si="7"/>
        <v>36</v>
      </c>
      <c r="Z43" s="5">
        <v>2</v>
      </c>
      <c r="AA43" s="5">
        <v>3</v>
      </c>
      <c r="AB43" s="5">
        <v>4</v>
      </c>
      <c r="AC43" s="5">
        <v>4</v>
      </c>
      <c r="AD43" s="5">
        <v>3</v>
      </c>
      <c r="AE43" s="5">
        <v>4</v>
      </c>
      <c r="AF43" s="5">
        <v>3</v>
      </c>
      <c r="AG43" s="5">
        <v>4</v>
      </c>
      <c r="AH43" s="5">
        <v>2</v>
      </c>
      <c r="AI43" s="5">
        <v>4</v>
      </c>
      <c r="AJ43" s="5">
        <v>3</v>
      </c>
      <c r="AK43" s="5" t="s">
        <v>124</v>
      </c>
      <c r="AL43" s="5">
        <v>2.19</v>
      </c>
      <c r="AM43" s="5">
        <v>0.99627632600000005</v>
      </c>
      <c r="AN43" s="5" t="s">
        <v>76</v>
      </c>
      <c r="AO43" s="5" t="s">
        <v>77</v>
      </c>
      <c r="AP43" s="5" t="s">
        <v>85</v>
      </c>
    </row>
    <row r="44" spans="1:42" x14ac:dyDescent="0.35">
      <c r="A44" s="5" t="s">
        <v>162</v>
      </c>
      <c r="B44" s="10">
        <v>21.701778385772915</v>
      </c>
      <c r="C44" s="5">
        <v>1</v>
      </c>
      <c r="D44" s="5">
        <v>1</v>
      </c>
      <c r="E44" s="10">
        <v>21.177966059999999</v>
      </c>
      <c r="F44" s="10">
        <v>160.7596647</v>
      </c>
      <c r="G44" s="10">
        <v>54.731636170000002</v>
      </c>
      <c r="H44" s="10">
        <v>58.806259310000002</v>
      </c>
      <c r="I44" s="10">
        <v>96.848578489999994</v>
      </c>
      <c r="J44" s="10">
        <v>112.100075</v>
      </c>
      <c r="K44" s="10">
        <v>178.6564253</v>
      </c>
      <c r="L44" s="10">
        <v>119.4534153</v>
      </c>
      <c r="M44" s="10">
        <v>3.0380511760000002</v>
      </c>
      <c r="N44" s="10">
        <v>91.522356520000002</v>
      </c>
      <c r="O44" s="10">
        <v>112.0443927</v>
      </c>
      <c r="P44" s="10">
        <v>80.918787679999994</v>
      </c>
      <c r="Q44" s="11">
        <f t="shared" si="6"/>
        <v>1</v>
      </c>
      <c r="R44" s="5">
        <v>0</v>
      </c>
      <c r="S44" s="5">
        <v>0</v>
      </c>
      <c r="T44" s="5">
        <v>1</v>
      </c>
      <c r="U44" s="5">
        <v>0</v>
      </c>
      <c r="V44" s="5">
        <v>0</v>
      </c>
      <c r="W44" s="5">
        <v>0</v>
      </c>
      <c r="X44" s="5">
        <v>0</v>
      </c>
      <c r="Y44" s="5">
        <f t="shared" si="7"/>
        <v>19</v>
      </c>
      <c r="Z44" s="5">
        <v>1</v>
      </c>
      <c r="AA44" s="5">
        <v>1</v>
      </c>
      <c r="AB44" s="5">
        <v>2</v>
      </c>
      <c r="AC44" s="5">
        <v>2</v>
      </c>
      <c r="AD44" s="5">
        <v>4</v>
      </c>
      <c r="AE44" s="5">
        <v>1</v>
      </c>
      <c r="AF44" s="5">
        <v>1</v>
      </c>
      <c r="AG44" s="5">
        <v>1</v>
      </c>
      <c r="AH44" s="5">
        <v>1</v>
      </c>
      <c r="AI44" s="5">
        <v>2</v>
      </c>
      <c r="AJ44" s="5">
        <v>3</v>
      </c>
      <c r="AK44" s="5" t="s">
        <v>35</v>
      </c>
      <c r="AL44" s="5">
        <v>2.19</v>
      </c>
      <c r="AM44" s="7">
        <v>7.75E-5</v>
      </c>
      <c r="AN44" s="5" t="s">
        <v>43</v>
      </c>
      <c r="AO44" s="5" t="s">
        <v>79</v>
      </c>
      <c r="AP44" s="5" t="s">
        <v>80</v>
      </c>
    </row>
    <row r="45" spans="1:42" x14ac:dyDescent="0.35">
      <c r="A45" s="5" t="s">
        <v>163</v>
      </c>
      <c r="B45" s="10">
        <v>36.566347469220247</v>
      </c>
      <c r="C45" s="5">
        <v>2</v>
      </c>
      <c r="D45" s="5">
        <v>0</v>
      </c>
      <c r="E45" s="10">
        <v>27.653232280000001</v>
      </c>
      <c r="F45" s="10">
        <v>175.1464033</v>
      </c>
      <c r="G45" s="10">
        <v>84.829781449999999</v>
      </c>
      <c r="H45" s="10">
        <v>37.01949742</v>
      </c>
      <c r="I45" s="10">
        <v>200.96836590000001</v>
      </c>
      <c r="J45" s="10">
        <v>134.35336380000001</v>
      </c>
      <c r="K45" s="10">
        <v>299.2005345</v>
      </c>
      <c r="L45" s="10">
        <v>466.94348919999999</v>
      </c>
      <c r="M45" s="10">
        <v>8.0822419360000008</v>
      </c>
      <c r="N45" s="10">
        <v>113.96013360000001</v>
      </c>
      <c r="O45" s="10">
        <v>121.5095129</v>
      </c>
      <c r="P45" s="10">
        <v>87.298472419999996</v>
      </c>
      <c r="Q45" s="11">
        <f t="shared" si="6"/>
        <v>6</v>
      </c>
      <c r="R45" s="5">
        <v>1</v>
      </c>
      <c r="S45" s="5">
        <v>1</v>
      </c>
      <c r="T45" s="5">
        <v>1</v>
      </c>
      <c r="U45" s="5">
        <v>1</v>
      </c>
      <c r="V45" s="5">
        <v>0</v>
      </c>
      <c r="W45" s="5">
        <v>1</v>
      </c>
      <c r="X45" s="5">
        <v>1</v>
      </c>
      <c r="Y45" s="5">
        <f t="shared" si="7"/>
        <v>34</v>
      </c>
      <c r="Z45" s="5">
        <v>2</v>
      </c>
      <c r="AA45" s="5">
        <v>3</v>
      </c>
      <c r="AB45" s="5">
        <v>4</v>
      </c>
      <c r="AC45" s="5">
        <v>4</v>
      </c>
      <c r="AD45" s="5">
        <v>3</v>
      </c>
      <c r="AE45" s="5">
        <v>4</v>
      </c>
      <c r="AF45" s="5">
        <v>3</v>
      </c>
      <c r="AG45" s="5">
        <v>4</v>
      </c>
      <c r="AH45" s="5">
        <v>2</v>
      </c>
      <c r="AI45" s="5">
        <v>2</v>
      </c>
      <c r="AJ45" s="5">
        <v>3</v>
      </c>
      <c r="AK45" s="5" t="s">
        <v>127</v>
      </c>
      <c r="AL45" s="5">
        <v>1.02</v>
      </c>
      <c r="AM45" s="5">
        <v>0.89909010599999994</v>
      </c>
      <c r="AN45" s="5" t="s">
        <v>36</v>
      </c>
      <c r="AO45" s="5" t="s">
        <v>55</v>
      </c>
      <c r="AP45" s="5" t="s">
        <v>56</v>
      </c>
    </row>
    <row r="46" spans="1:42" x14ac:dyDescent="0.35">
      <c r="A46" s="5" t="s">
        <v>164</v>
      </c>
      <c r="B46" s="10">
        <v>29.701778385772915</v>
      </c>
      <c r="C46" s="5">
        <v>1</v>
      </c>
      <c r="D46" s="5">
        <v>0</v>
      </c>
      <c r="E46" s="10">
        <v>37.947357349999997</v>
      </c>
      <c r="F46" s="10">
        <v>163.982596</v>
      </c>
      <c r="G46" s="10">
        <v>102.0415512</v>
      </c>
      <c r="H46" s="10">
        <v>36.778660350000003</v>
      </c>
      <c r="I46" s="10">
        <v>202.16833740000001</v>
      </c>
      <c r="J46" s="10">
        <v>131.030968</v>
      </c>
      <c r="K46" s="10">
        <v>279.52673759999999</v>
      </c>
      <c r="L46" s="10">
        <v>482.1211467</v>
      </c>
      <c r="M46" s="10">
        <v>7.6002425029999996</v>
      </c>
      <c r="N46" s="10">
        <v>111.38886119999999</v>
      </c>
      <c r="O46" s="10">
        <v>124.49345150000001</v>
      </c>
      <c r="P46" s="10">
        <v>92.558159219999993</v>
      </c>
      <c r="Q46" s="11">
        <f t="shared" si="6"/>
        <v>5</v>
      </c>
      <c r="R46" s="5">
        <v>0</v>
      </c>
      <c r="S46" s="5">
        <v>1</v>
      </c>
      <c r="T46" s="5">
        <v>1</v>
      </c>
      <c r="U46" s="5">
        <v>1</v>
      </c>
      <c r="V46" s="5">
        <v>1</v>
      </c>
      <c r="W46" s="5">
        <v>0</v>
      </c>
      <c r="X46" s="5">
        <v>1</v>
      </c>
      <c r="Y46" s="5">
        <f t="shared" si="7"/>
        <v>35</v>
      </c>
      <c r="Z46" s="5">
        <v>3</v>
      </c>
      <c r="AA46" s="5">
        <v>3</v>
      </c>
      <c r="AB46" s="5">
        <v>3</v>
      </c>
      <c r="AC46" s="5">
        <v>4</v>
      </c>
      <c r="AD46" s="5">
        <v>3</v>
      </c>
      <c r="AE46" s="5">
        <v>4</v>
      </c>
      <c r="AF46" s="5">
        <v>3</v>
      </c>
      <c r="AG46" s="5">
        <v>4</v>
      </c>
      <c r="AH46" s="5">
        <v>2</v>
      </c>
      <c r="AI46" s="5">
        <v>3</v>
      </c>
      <c r="AJ46" s="5">
        <v>3</v>
      </c>
      <c r="AK46" s="5" t="s">
        <v>124</v>
      </c>
      <c r="AL46" s="5">
        <v>2.19</v>
      </c>
      <c r="AM46" s="5">
        <v>0.99760298000000003</v>
      </c>
      <c r="AN46" s="5" t="s">
        <v>43</v>
      </c>
      <c r="AO46" s="5" t="s">
        <v>72</v>
      </c>
      <c r="AP46" s="5" t="s">
        <v>104</v>
      </c>
    </row>
    <row r="47" spans="1:42" x14ac:dyDescent="0.35">
      <c r="A47" s="5" t="s">
        <v>165</v>
      </c>
      <c r="B47" s="10">
        <v>31.775649794801641</v>
      </c>
      <c r="C47" s="5">
        <v>2</v>
      </c>
      <c r="D47" s="5">
        <v>1</v>
      </c>
      <c r="E47" s="10">
        <v>22.981503069999999</v>
      </c>
      <c r="F47" s="10">
        <v>170.87663549999999</v>
      </c>
      <c r="G47" s="10">
        <v>67.103287629999997</v>
      </c>
      <c r="H47" s="10">
        <v>73.633022639999993</v>
      </c>
      <c r="I47" s="10">
        <v>113.8584163</v>
      </c>
      <c r="J47" s="10">
        <v>109.3075989</v>
      </c>
      <c r="K47" s="10">
        <v>172.85331880000001</v>
      </c>
      <c r="L47" s="10">
        <v>124.9951451</v>
      </c>
      <c r="M47" s="10">
        <v>2.3474972589999998</v>
      </c>
      <c r="N47" s="10">
        <v>96.297359830000005</v>
      </c>
      <c r="O47" s="10">
        <v>108.93105420000001</v>
      </c>
      <c r="P47" s="10">
        <v>81.665282660000003</v>
      </c>
      <c r="Q47" s="11">
        <f t="shared" si="6"/>
        <v>2</v>
      </c>
      <c r="R47" s="5">
        <v>1</v>
      </c>
      <c r="S47" s="5">
        <v>0</v>
      </c>
      <c r="T47" s="5">
        <v>1</v>
      </c>
      <c r="U47" s="5">
        <v>0</v>
      </c>
      <c r="V47" s="5">
        <v>0</v>
      </c>
      <c r="W47" s="5">
        <v>0</v>
      </c>
      <c r="X47" s="5">
        <v>0</v>
      </c>
      <c r="Y47" s="5">
        <f t="shared" si="7"/>
        <v>18</v>
      </c>
      <c r="Z47" s="5">
        <v>1</v>
      </c>
      <c r="AA47" s="5">
        <v>1</v>
      </c>
      <c r="AB47" s="5">
        <v>2</v>
      </c>
      <c r="AC47" s="5">
        <v>1</v>
      </c>
      <c r="AD47" s="5">
        <v>4</v>
      </c>
      <c r="AE47" s="5">
        <v>1</v>
      </c>
      <c r="AF47" s="5">
        <v>1</v>
      </c>
      <c r="AG47" s="5">
        <v>1</v>
      </c>
      <c r="AH47" s="5">
        <v>1</v>
      </c>
      <c r="AI47" s="5">
        <v>2</v>
      </c>
      <c r="AJ47" s="5">
        <v>3</v>
      </c>
      <c r="AK47" s="5" t="s">
        <v>121</v>
      </c>
      <c r="AL47" s="5">
        <v>1.02</v>
      </c>
      <c r="AM47" s="7">
        <v>2.8600000000000001E-6</v>
      </c>
      <c r="AN47" s="5" t="s">
        <v>43</v>
      </c>
      <c r="AO47" s="5" t="s">
        <v>72</v>
      </c>
      <c r="AP47" s="5" t="s">
        <v>73</v>
      </c>
    </row>
    <row r="48" spans="1:42" x14ac:dyDescent="0.35">
      <c r="A48" s="5" t="s">
        <v>166</v>
      </c>
      <c r="B48" s="10">
        <v>33.187414500683992</v>
      </c>
      <c r="C48" s="5">
        <v>1</v>
      </c>
      <c r="D48" s="5">
        <v>0</v>
      </c>
      <c r="E48" s="10">
        <v>28.42014803</v>
      </c>
      <c r="F48" s="10">
        <v>157.55840979999999</v>
      </c>
      <c r="G48" s="10">
        <v>70.552029910000002</v>
      </c>
      <c r="H48" s="10">
        <v>65.007637880000004</v>
      </c>
      <c r="I48" s="10">
        <v>94.300543329999996</v>
      </c>
      <c r="J48" s="10">
        <v>106.20731139999999</v>
      </c>
      <c r="K48" s="10">
        <v>141.96121579999999</v>
      </c>
      <c r="L48" s="10">
        <v>121.7470702</v>
      </c>
      <c r="M48" s="10">
        <v>2.1837621</v>
      </c>
      <c r="N48" s="10">
        <v>88.850616919999993</v>
      </c>
      <c r="O48" s="10">
        <v>111.1389585</v>
      </c>
      <c r="P48" s="10">
        <v>74.806530870000003</v>
      </c>
      <c r="Q48" s="11">
        <f t="shared" si="6"/>
        <v>1</v>
      </c>
      <c r="R48" s="5">
        <v>0</v>
      </c>
      <c r="S48" s="5">
        <v>0</v>
      </c>
      <c r="T48" s="5">
        <v>1</v>
      </c>
      <c r="U48" s="5">
        <v>0</v>
      </c>
      <c r="V48" s="5">
        <v>0</v>
      </c>
      <c r="W48" s="5">
        <v>0</v>
      </c>
      <c r="X48" s="5">
        <v>0</v>
      </c>
      <c r="Y48" s="5">
        <f t="shared" si="7"/>
        <v>15</v>
      </c>
      <c r="Z48" s="5">
        <v>2</v>
      </c>
      <c r="AA48" s="5">
        <v>1</v>
      </c>
      <c r="AB48" s="5">
        <v>1</v>
      </c>
      <c r="AC48" s="5">
        <v>1</v>
      </c>
      <c r="AD48" s="5">
        <v>4</v>
      </c>
      <c r="AE48" s="5">
        <v>1</v>
      </c>
      <c r="AF48" s="5">
        <v>1</v>
      </c>
      <c r="AG48" s="5">
        <v>1</v>
      </c>
      <c r="AH48" s="5">
        <v>1</v>
      </c>
      <c r="AI48" s="5">
        <v>1</v>
      </c>
      <c r="AJ48" s="5">
        <v>1</v>
      </c>
      <c r="AK48" s="5" t="s">
        <v>120</v>
      </c>
      <c r="AL48" s="5">
        <v>2.19</v>
      </c>
      <c r="AM48" s="7">
        <v>9.2200000000000005E-8</v>
      </c>
      <c r="AN48" s="5" t="s">
        <v>43</v>
      </c>
      <c r="AO48" s="5" t="s">
        <v>72</v>
      </c>
      <c r="AP48" s="5" t="s">
        <v>92</v>
      </c>
    </row>
    <row r="49" spans="1:42" x14ac:dyDescent="0.35">
      <c r="A49" s="5" t="s">
        <v>167</v>
      </c>
      <c r="B49" s="10">
        <v>36.057455540355676</v>
      </c>
      <c r="C49" s="5">
        <v>1</v>
      </c>
      <c r="D49" s="5">
        <v>0</v>
      </c>
      <c r="E49" s="10">
        <v>23.133568329999999</v>
      </c>
      <c r="F49" s="10">
        <v>167.0725229</v>
      </c>
      <c r="G49" s="10">
        <v>64.573256490000006</v>
      </c>
      <c r="H49" s="10">
        <v>65.818250660000004</v>
      </c>
      <c r="I49" s="10">
        <v>92.155040380000003</v>
      </c>
      <c r="J49" s="10">
        <v>111.998172</v>
      </c>
      <c r="K49" s="10">
        <v>141.68745379999999</v>
      </c>
      <c r="L49" s="10">
        <v>122.3030703</v>
      </c>
      <c r="M49" s="10">
        <v>2.152707682</v>
      </c>
      <c r="N49" s="10">
        <v>89.773247060000003</v>
      </c>
      <c r="O49" s="10">
        <v>116.7758791</v>
      </c>
      <c r="P49" s="10">
        <v>77.443056740000003</v>
      </c>
      <c r="Q49" s="11">
        <f t="shared" si="6"/>
        <v>2</v>
      </c>
      <c r="R49" s="5">
        <v>0</v>
      </c>
      <c r="S49" s="5">
        <v>0</v>
      </c>
      <c r="T49" s="5">
        <v>1</v>
      </c>
      <c r="U49" s="5">
        <v>0</v>
      </c>
      <c r="V49" s="5">
        <v>1</v>
      </c>
      <c r="W49" s="5">
        <v>0</v>
      </c>
      <c r="X49" s="5">
        <v>0</v>
      </c>
      <c r="Y49" s="5">
        <f t="shared" si="7"/>
        <v>14</v>
      </c>
      <c r="Z49" s="5">
        <v>1</v>
      </c>
      <c r="AA49" s="5">
        <v>1</v>
      </c>
      <c r="AB49" s="5">
        <v>1</v>
      </c>
      <c r="AC49" s="5">
        <v>1</v>
      </c>
      <c r="AD49" s="5">
        <v>4</v>
      </c>
      <c r="AE49" s="5">
        <v>1</v>
      </c>
      <c r="AF49" s="5">
        <v>1</v>
      </c>
      <c r="AG49" s="5">
        <v>1</v>
      </c>
      <c r="AH49" s="5">
        <v>1</v>
      </c>
      <c r="AI49" s="5">
        <v>1</v>
      </c>
      <c r="AJ49" s="5">
        <v>1</v>
      </c>
      <c r="AK49" s="5" t="s">
        <v>120</v>
      </c>
      <c r="AL49" s="5">
        <v>2.19</v>
      </c>
      <c r="AM49" s="7">
        <v>2.59E-8</v>
      </c>
      <c r="AN49" s="5" t="s">
        <v>36</v>
      </c>
      <c r="AO49" s="5" t="s">
        <v>41</v>
      </c>
      <c r="AP49" s="5" t="s">
        <v>42</v>
      </c>
    </row>
    <row r="50" spans="1:42" x14ac:dyDescent="0.35">
      <c r="A50" s="5" t="s">
        <v>168</v>
      </c>
      <c r="B50" s="10">
        <v>26.358413132694938</v>
      </c>
      <c r="C50" s="5">
        <v>2</v>
      </c>
      <c r="D50" s="5">
        <v>0</v>
      </c>
      <c r="E50" s="10">
        <v>27.756708799999998</v>
      </c>
      <c r="F50" s="10">
        <v>174.4738931</v>
      </c>
      <c r="G50" s="10">
        <v>84.494584090000004</v>
      </c>
      <c r="H50" s="10">
        <v>74.648890489999999</v>
      </c>
      <c r="I50" s="10">
        <v>84.578382160000004</v>
      </c>
      <c r="J50" s="10">
        <v>104.024541</v>
      </c>
      <c r="K50" s="10">
        <v>151.88030739999999</v>
      </c>
      <c r="L50" s="10">
        <v>121.5027266</v>
      </c>
      <c r="M50" s="10">
        <v>2.0345956429999998</v>
      </c>
      <c r="N50" s="10">
        <v>95.544451530000003</v>
      </c>
      <c r="O50" s="10">
        <v>114.475741</v>
      </c>
      <c r="P50" s="10">
        <v>81.0425307</v>
      </c>
      <c r="Q50" s="11">
        <f t="shared" si="6"/>
        <v>0</v>
      </c>
      <c r="R50" s="5">
        <v>0</v>
      </c>
      <c r="S50" s="5">
        <v>0</v>
      </c>
      <c r="T50" s="5">
        <v>0</v>
      </c>
      <c r="U50" s="5">
        <v>0</v>
      </c>
      <c r="V50" s="5">
        <v>0</v>
      </c>
      <c r="W50" s="5">
        <v>0</v>
      </c>
      <c r="X50" s="5">
        <v>0</v>
      </c>
      <c r="Y50" s="5">
        <f t="shared" si="7"/>
        <v>18</v>
      </c>
      <c r="Z50" s="5">
        <v>2</v>
      </c>
      <c r="AA50" s="5">
        <v>1</v>
      </c>
      <c r="AB50" s="5">
        <v>1</v>
      </c>
      <c r="AC50" s="5">
        <v>1</v>
      </c>
      <c r="AD50" s="5">
        <v>4</v>
      </c>
      <c r="AE50" s="5">
        <v>1</v>
      </c>
      <c r="AF50" s="5">
        <v>1</v>
      </c>
      <c r="AG50" s="5">
        <v>1</v>
      </c>
      <c r="AH50" s="5">
        <v>1</v>
      </c>
      <c r="AI50" s="5">
        <v>2</v>
      </c>
      <c r="AJ50" s="5">
        <v>3</v>
      </c>
      <c r="AK50" s="5" t="s">
        <v>119</v>
      </c>
      <c r="AL50" s="5">
        <v>1.02</v>
      </c>
      <c r="AM50" s="7">
        <v>4.6700000000000002E-6</v>
      </c>
      <c r="AN50" s="5" t="s">
        <v>36</v>
      </c>
      <c r="AO50" s="5" t="s">
        <v>57</v>
      </c>
      <c r="AP50" s="5" t="s">
        <v>59</v>
      </c>
    </row>
    <row r="51" spans="1:42" x14ac:dyDescent="0.35">
      <c r="A51" s="5" t="s">
        <v>169</v>
      </c>
      <c r="B51" s="10">
        <v>25.127222982216143</v>
      </c>
      <c r="C51" s="5">
        <v>2</v>
      </c>
      <c r="D51" s="5">
        <v>0</v>
      </c>
      <c r="E51" s="10">
        <v>37.841898729999997</v>
      </c>
      <c r="F51" s="10">
        <v>174.25109610000001</v>
      </c>
      <c r="G51" s="10">
        <v>114.90103910000001</v>
      </c>
      <c r="H51" s="10">
        <v>35.876299000000003</v>
      </c>
      <c r="I51" s="10">
        <v>200.7203561</v>
      </c>
      <c r="J51" s="10">
        <v>123.2354368</v>
      </c>
      <c r="K51" s="10">
        <v>284.7130684</v>
      </c>
      <c r="L51" s="10">
        <v>478.54084369999998</v>
      </c>
      <c r="M51" s="10">
        <v>7.9359654260000001</v>
      </c>
      <c r="N51" s="10">
        <v>110.99952039999999</v>
      </c>
      <c r="O51" s="10">
        <v>126.358142</v>
      </c>
      <c r="P51" s="10">
        <v>87.755866909999995</v>
      </c>
      <c r="Q51" s="11">
        <f t="shared" si="6"/>
        <v>7</v>
      </c>
      <c r="R51" s="5">
        <v>1</v>
      </c>
      <c r="S51" s="5">
        <v>1</v>
      </c>
      <c r="T51" s="5">
        <v>1</v>
      </c>
      <c r="U51" s="5">
        <v>1</v>
      </c>
      <c r="V51" s="5">
        <v>1</v>
      </c>
      <c r="W51" s="5">
        <v>1</v>
      </c>
      <c r="X51" s="5">
        <v>1</v>
      </c>
      <c r="Y51" s="5">
        <f t="shared" si="7"/>
        <v>35</v>
      </c>
      <c r="Z51" s="5">
        <v>3</v>
      </c>
      <c r="AA51" s="5">
        <v>3</v>
      </c>
      <c r="AB51" s="5">
        <v>3</v>
      </c>
      <c r="AC51" s="5">
        <v>4</v>
      </c>
      <c r="AD51" s="5">
        <v>4</v>
      </c>
      <c r="AE51" s="5">
        <v>4</v>
      </c>
      <c r="AF51" s="5">
        <v>3</v>
      </c>
      <c r="AG51" s="5">
        <v>4</v>
      </c>
      <c r="AH51" s="5">
        <v>2</v>
      </c>
      <c r="AI51" s="5">
        <v>2</v>
      </c>
      <c r="AJ51" s="5">
        <v>3</v>
      </c>
      <c r="AK51" s="5" t="s">
        <v>125</v>
      </c>
      <c r="AL51" s="5">
        <v>1.02</v>
      </c>
      <c r="AM51" s="5">
        <v>0.99986708800000001</v>
      </c>
      <c r="AN51" s="5" t="s">
        <v>46</v>
      </c>
      <c r="AO51" s="5" t="s">
        <v>47</v>
      </c>
      <c r="AP51" s="5" t="s">
        <v>48</v>
      </c>
    </row>
    <row r="52" spans="1:42" x14ac:dyDescent="0.35">
      <c r="A52" s="5" t="s">
        <v>170</v>
      </c>
      <c r="B52" s="10">
        <v>25.98358413132695</v>
      </c>
      <c r="C52" s="5">
        <v>2</v>
      </c>
      <c r="D52" s="5">
        <v>0</v>
      </c>
      <c r="E52" s="10">
        <v>25.581913029999999</v>
      </c>
      <c r="F52" s="10">
        <v>163.56504659999999</v>
      </c>
      <c r="G52" s="10">
        <v>68.440633629999994</v>
      </c>
      <c r="H52" s="10">
        <v>77.03703419</v>
      </c>
      <c r="I52" s="10">
        <v>85.031701580000004</v>
      </c>
      <c r="J52" s="10">
        <v>111.97194090000001</v>
      </c>
      <c r="K52" s="10">
        <v>153.6900689</v>
      </c>
      <c r="L52" s="10">
        <v>125.6011704</v>
      </c>
      <c r="M52" s="10">
        <v>1.9950153909999999</v>
      </c>
      <c r="N52" s="10">
        <v>91.951795540000006</v>
      </c>
      <c r="O52" s="10">
        <v>111.55748029999999</v>
      </c>
      <c r="P52" s="10">
        <v>78.047954660000002</v>
      </c>
      <c r="Q52" s="11">
        <f t="shared" si="6"/>
        <v>0</v>
      </c>
      <c r="R52" s="5">
        <v>0</v>
      </c>
      <c r="S52" s="5">
        <v>0</v>
      </c>
      <c r="T52" s="5">
        <v>0</v>
      </c>
      <c r="U52" s="5">
        <v>0</v>
      </c>
      <c r="V52" s="5">
        <v>0</v>
      </c>
      <c r="W52" s="5">
        <v>0</v>
      </c>
      <c r="X52" s="5">
        <v>0</v>
      </c>
      <c r="Y52" s="5">
        <f t="shared" si="7"/>
        <v>15</v>
      </c>
      <c r="Z52" s="5">
        <v>2</v>
      </c>
      <c r="AA52" s="5">
        <v>1</v>
      </c>
      <c r="AB52" s="5">
        <v>1</v>
      </c>
      <c r="AC52" s="5">
        <v>1</v>
      </c>
      <c r="AD52" s="5">
        <v>4</v>
      </c>
      <c r="AE52" s="5">
        <v>1</v>
      </c>
      <c r="AF52" s="5">
        <v>1</v>
      </c>
      <c r="AG52" s="5">
        <v>1</v>
      </c>
      <c r="AH52" s="5">
        <v>1</v>
      </c>
      <c r="AI52" s="5">
        <v>1</v>
      </c>
      <c r="AJ52" s="5">
        <v>1</v>
      </c>
      <c r="AK52" s="5" t="s">
        <v>119</v>
      </c>
      <c r="AL52" s="5">
        <v>1.02</v>
      </c>
      <c r="AM52" s="7">
        <v>1.9499999999999999E-8</v>
      </c>
      <c r="AN52" s="5" t="s">
        <v>36</v>
      </c>
      <c r="AO52" s="5" t="s">
        <v>47</v>
      </c>
      <c r="AP52" s="5" t="s">
        <v>103</v>
      </c>
    </row>
    <row r="53" spans="1:42" x14ac:dyDescent="0.35">
      <c r="A53" s="5" t="s">
        <v>171</v>
      </c>
      <c r="B53" s="10">
        <v>21.001367989056089</v>
      </c>
      <c r="C53" s="5">
        <v>2</v>
      </c>
      <c r="D53" s="5">
        <v>0</v>
      </c>
      <c r="E53" s="10">
        <v>28.592182269999999</v>
      </c>
      <c r="F53" s="10">
        <v>173.15084529999999</v>
      </c>
      <c r="G53" s="10">
        <v>85.722836999999998</v>
      </c>
      <c r="H53" s="10">
        <v>74.291033850000005</v>
      </c>
      <c r="I53" s="10">
        <v>89.399385730000006</v>
      </c>
      <c r="J53" s="10">
        <v>109.2611182</v>
      </c>
      <c r="K53" s="10">
        <v>149.56825470000001</v>
      </c>
      <c r="L53" s="10">
        <v>117.1112986</v>
      </c>
      <c r="M53" s="10">
        <v>2.013274644</v>
      </c>
      <c r="N53" s="10">
        <v>90.172500400000004</v>
      </c>
      <c r="O53" s="10">
        <v>107.9126648</v>
      </c>
      <c r="P53" s="10">
        <v>86.765915750000005</v>
      </c>
      <c r="Q53" s="11">
        <f t="shared" si="6"/>
        <v>1</v>
      </c>
      <c r="R53" s="5">
        <v>0</v>
      </c>
      <c r="S53" s="5">
        <v>0</v>
      </c>
      <c r="T53" s="5">
        <v>1</v>
      </c>
      <c r="U53" s="5">
        <v>0</v>
      </c>
      <c r="V53" s="5">
        <v>0</v>
      </c>
      <c r="W53" s="5">
        <v>0</v>
      </c>
      <c r="X53" s="5">
        <v>0</v>
      </c>
      <c r="Y53" s="5">
        <f t="shared" si="7"/>
        <v>18</v>
      </c>
      <c r="Z53" s="5">
        <v>2</v>
      </c>
      <c r="AA53" s="5">
        <v>1</v>
      </c>
      <c r="AB53" s="5">
        <v>1</v>
      </c>
      <c r="AC53" s="5">
        <v>1</v>
      </c>
      <c r="AD53" s="5">
        <v>4</v>
      </c>
      <c r="AE53" s="5">
        <v>1</v>
      </c>
      <c r="AF53" s="5">
        <v>1</v>
      </c>
      <c r="AG53" s="5">
        <v>1</v>
      </c>
      <c r="AH53" s="5">
        <v>1</v>
      </c>
      <c r="AI53" s="5">
        <v>2</v>
      </c>
      <c r="AJ53" s="5">
        <v>3</v>
      </c>
      <c r="AK53" s="5" t="s">
        <v>119</v>
      </c>
      <c r="AL53" s="5">
        <v>1.02</v>
      </c>
      <c r="AM53" s="7">
        <v>1.8500000000000001E-6</v>
      </c>
      <c r="AN53" s="5" t="s">
        <v>43</v>
      </c>
      <c r="AO53" s="5" t="s">
        <v>51</v>
      </c>
      <c r="AP53" s="5" t="s">
        <v>52</v>
      </c>
    </row>
    <row r="54" spans="1:42" x14ac:dyDescent="0.35">
      <c r="A54" s="5" t="s">
        <v>172</v>
      </c>
      <c r="B54" s="10">
        <v>42.519835841313267</v>
      </c>
      <c r="C54" s="5">
        <v>2</v>
      </c>
      <c r="D54" s="5">
        <v>1</v>
      </c>
      <c r="E54" s="10">
        <v>25.588266269999998</v>
      </c>
      <c r="F54" s="10">
        <v>174.52384720000001</v>
      </c>
      <c r="G54" s="10">
        <v>77.938208270000004</v>
      </c>
      <c r="H54" s="10">
        <v>67.328374260000004</v>
      </c>
      <c r="I54" s="10">
        <v>117.14394470000001</v>
      </c>
      <c r="J54" s="10">
        <v>116.74721359999999</v>
      </c>
      <c r="K54" s="10">
        <v>140.52082290000001</v>
      </c>
      <c r="L54" s="10">
        <v>117.6797413</v>
      </c>
      <c r="M54" s="10">
        <v>2.0870966289999999</v>
      </c>
      <c r="N54" s="10">
        <v>94.794957089999997</v>
      </c>
      <c r="O54" s="10">
        <v>107.6110738</v>
      </c>
      <c r="P54" s="10">
        <v>78.503128029999999</v>
      </c>
      <c r="Q54" s="11">
        <f t="shared" si="6"/>
        <v>2</v>
      </c>
      <c r="R54" s="5">
        <v>1</v>
      </c>
      <c r="S54" s="5">
        <v>0</v>
      </c>
      <c r="T54" s="5">
        <v>1</v>
      </c>
      <c r="U54" s="5">
        <v>0</v>
      </c>
      <c r="V54" s="5">
        <v>0</v>
      </c>
      <c r="W54" s="5">
        <v>0</v>
      </c>
      <c r="X54" s="5">
        <v>0</v>
      </c>
      <c r="Y54" s="5">
        <f t="shared" si="7"/>
        <v>15</v>
      </c>
      <c r="Z54" s="5">
        <v>2</v>
      </c>
      <c r="AA54" s="5">
        <v>1</v>
      </c>
      <c r="AB54" s="5">
        <v>1</v>
      </c>
      <c r="AC54" s="5">
        <v>1</v>
      </c>
      <c r="AD54" s="5">
        <v>4</v>
      </c>
      <c r="AE54" s="5">
        <v>1</v>
      </c>
      <c r="AF54" s="5">
        <v>1</v>
      </c>
      <c r="AG54" s="5">
        <v>1</v>
      </c>
      <c r="AH54" s="5">
        <v>1</v>
      </c>
      <c r="AI54" s="5">
        <v>1</v>
      </c>
      <c r="AJ54" s="5">
        <v>1</v>
      </c>
      <c r="AK54" s="5" t="s">
        <v>123</v>
      </c>
      <c r="AL54" s="5">
        <v>1.02</v>
      </c>
      <c r="AM54" s="7">
        <v>1.16E-8</v>
      </c>
      <c r="AN54" s="5" t="s">
        <v>76</v>
      </c>
      <c r="AO54" s="5" t="s">
        <v>57</v>
      </c>
      <c r="AP54" s="5" t="s">
        <v>114</v>
      </c>
    </row>
    <row r="55" spans="1:42" x14ac:dyDescent="0.35">
      <c r="A55" s="5" t="s">
        <v>173</v>
      </c>
      <c r="B55" s="10">
        <v>39.9671682626539</v>
      </c>
      <c r="C55" s="5">
        <v>2</v>
      </c>
      <c r="D55" s="5">
        <v>1</v>
      </c>
      <c r="E55" s="10">
        <v>25.921590630000001</v>
      </c>
      <c r="F55" s="10">
        <v>170.98552129999999</v>
      </c>
      <c r="G55" s="10">
        <v>75.784488100000004</v>
      </c>
      <c r="H55" s="10">
        <v>73.723340390000004</v>
      </c>
      <c r="I55" s="10">
        <v>125.5138887</v>
      </c>
      <c r="J55" s="10">
        <v>111.6327739</v>
      </c>
      <c r="K55" s="10">
        <v>177.7079009</v>
      </c>
      <c r="L55" s="10">
        <v>118.20558990000001</v>
      </c>
      <c r="M55" s="10">
        <v>2.4104700079999999</v>
      </c>
      <c r="N55" s="10">
        <v>89.918747740000001</v>
      </c>
      <c r="O55" s="10">
        <v>106.15064270000001</v>
      </c>
      <c r="P55" s="10">
        <v>77.677491649999993</v>
      </c>
      <c r="Q55" s="11">
        <f t="shared" si="6"/>
        <v>2</v>
      </c>
      <c r="R55" s="5">
        <v>1</v>
      </c>
      <c r="S55" s="5">
        <v>0</v>
      </c>
      <c r="T55" s="5">
        <v>1</v>
      </c>
      <c r="U55" s="5">
        <v>0</v>
      </c>
      <c r="V55" s="5">
        <v>0</v>
      </c>
      <c r="W55" s="5">
        <v>0</v>
      </c>
      <c r="X55" s="5">
        <v>0</v>
      </c>
      <c r="Y55" s="5">
        <f t="shared" si="7"/>
        <v>16</v>
      </c>
      <c r="Z55" s="5">
        <v>2</v>
      </c>
      <c r="AA55" s="5">
        <v>1</v>
      </c>
      <c r="AB55" s="5">
        <v>2</v>
      </c>
      <c r="AC55" s="5">
        <v>1</v>
      </c>
      <c r="AD55" s="5">
        <v>4</v>
      </c>
      <c r="AE55" s="5">
        <v>1</v>
      </c>
      <c r="AF55" s="5">
        <v>1</v>
      </c>
      <c r="AG55" s="5">
        <v>1</v>
      </c>
      <c r="AH55" s="5">
        <v>1</v>
      </c>
      <c r="AI55" s="5">
        <v>1</v>
      </c>
      <c r="AJ55" s="5">
        <v>1</v>
      </c>
      <c r="AK55" s="5" t="s">
        <v>121</v>
      </c>
      <c r="AL55" s="5">
        <v>1.02</v>
      </c>
      <c r="AM55" s="7">
        <v>3.1899999999999998E-7</v>
      </c>
      <c r="AN55" s="5" t="s">
        <v>36</v>
      </c>
      <c r="AO55" s="5" t="s">
        <v>53</v>
      </c>
      <c r="AP55" s="5" t="s">
        <v>107</v>
      </c>
    </row>
    <row r="56" spans="1:42" x14ac:dyDescent="0.35">
      <c r="A56" s="5" t="s">
        <v>174</v>
      </c>
      <c r="B56" s="10">
        <v>32.057455540355676</v>
      </c>
      <c r="C56" s="5">
        <v>1</v>
      </c>
      <c r="D56" s="5">
        <v>0</v>
      </c>
      <c r="E56" s="10">
        <v>23.219072539999999</v>
      </c>
      <c r="F56" s="10">
        <v>162.1041324</v>
      </c>
      <c r="G56" s="10">
        <v>61.014497720000001</v>
      </c>
      <c r="H56" s="10">
        <v>64.094902309999995</v>
      </c>
      <c r="I56" s="10">
        <v>94.776744949999994</v>
      </c>
      <c r="J56" s="10">
        <v>109.8219589</v>
      </c>
      <c r="K56" s="10">
        <v>150.9311926</v>
      </c>
      <c r="L56" s="10">
        <v>115.9242593</v>
      </c>
      <c r="M56" s="10">
        <v>2.3548080599999999</v>
      </c>
      <c r="N56" s="10">
        <v>94.426187380000002</v>
      </c>
      <c r="O56" s="10">
        <v>111.1962417</v>
      </c>
      <c r="P56" s="10">
        <v>81.825392809999997</v>
      </c>
      <c r="Q56" s="11">
        <f t="shared" si="6"/>
        <v>2</v>
      </c>
      <c r="R56" s="5">
        <v>1</v>
      </c>
      <c r="S56" s="5">
        <v>0</v>
      </c>
      <c r="T56" s="5">
        <v>1</v>
      </c>
      <c r="U56" s="5">
        <v>0</v>
      </c>
      <c r="V56" s="5">
        <v>0</v>
      </c>
      <c r="W56" s="5">
        <v>0</v>
      </c>
      <c r="X56" s="5">
        <v>0</v>
      </c>
      <c r="Y56" s="5">
        <f t="shared" si="7"/>
        <v>18</v>
      </c>
      <c r="Z56" s="5">
        <v>1</v>
      </c>
      <c r="AA56" s="5">
        <v>1</v>
      </c>
      <c r="AB56" s="5">
        <v>1</v>
      </c>
      <c r="AC56" s="5">
        <v>2</v>
      </c>
      <c r="AD56" s="5">
        <v>4</v>
      </c>
      <c r="AE56" s="5">
        <v>1</v>
      </c>
      <c r="AF56" s="5">
        <v>1</v>
      </c>
      <c r="AG56" s="5">
        <v>1</v>
      </c>
      <c r="AH56" s="5">
        <v>1</v>
      </c>
      <c r="AI56" s="5">
        <v>2</v>
      </c>
      <c r="AJ56" s="5">
        <v>3</v>
      </c>
      <c r="AK56" s="5" t="s">
        <v>120</v>
      </c>
      <c r="AL56" s="5">
        <v>2.19</v>
      </c>
      <c r="AM56" s="7">
        <v>2.8100000000000002E-6</v>
      </c>
      <c r="AN56" s="5" t="s">
        <v>36</v>
      </c>
      <c r="AO56" s="5" t="s">
        <v>37</v>
      </c>
      <c r="AP56" s="5" t="s">
        <v>38</v>
      </c>
    </row>
    <row r="57" spans="1:42" x14ac:dyDescent="0.35">
      <c r="A57" s="5" t="s">
        <v>175</v>
      </c>
      <c r="B57" s="10">
        <v>19.343365253077977</v>
      </c>
      <c r="C57" s="5">
        <v>2</v>
      </c>
      <c r="D57" s="5">
        <v>0</v>
      </c>
      <c r="E57" s="10">
        <v>23.914850149999999</v>
      </c>
      <c r="F57" s="10">
        <v>168.51409380000001</v>
      </c>
      <c r="G57" s="10">
        <v>67.910999480000001</v>
      </c>
      <c r="H57" s="10">
        <v>70.087638920000003</v>
      </c>
      <c r="I57" s="10">
        <v>81.691897990000001</v>
      </c>
      <c r="J57" s="10">
        <v>110.6942276</v>
      </c>
      <c r="K57" s="10">
        <v>152.9063127</v>
      </c>
      <c r="L57" s="10">
        <v>118.0658207</v>
      </c>
      <c r="M57" s="10">
        <v>2.1816445099999999</v>
      </c>
      <c r="N57" s="10">
        <v>89.12889801</v>
      </c>
      <c r="O57" s="10">
        <v>105.1649989</v>
      </c>
      <c r="P57" s="10">
        <v>83.271520710000004</v>
      </c>
      <c r="Q57" s="11">
        <f t="shared" si="6"/>
        <v>1</v>
      </c>
      <c r="R57" s="5">
        <v>0</v>
      </c>
      <c r="S57" s="5">
        <v>1</v>
      </c>
      <c r="T57" s="5">
        <v>0</v>
      </c>
      <c r="U57" s="5">
        <v>0</v>
      </c>
      <c r="V57" s="5">
        <v>0</v>
      </c>
      <c r="W57" s="5">
        <v>0</v>
      </c>
      <c r="X57" s="5">
        <v>0</v>
      </c>
      <c r="Y57" s="5">
        <f t="shared" si="7"/>
        <v>17</v>
      </c>
      <c r="Z57" s="5">
        <v>1</v>
      </c>
      <c r="AA57" s="5">
        <v>1</v>
      </c>
      <c r="AB57" s="5">
        <v>1</v>
      </c>
      <c r="AC57" s="5">
        <v>1</v>
      </c>
      <c r="AD57" s="5">
        <v>4</v>
      </c>
      <c r="AE57" s="5">
        <v>1</v>
      </c>
      <c r="AF57" s="5">
        <v>1</v>
      </c>
      <c r="AG57" s="5">
        <v>1</v>
      </c>
      <c r="AH57" s="5">
        <v>1</v>
      </c>
      <c r="AI57" s="5">
        <v>2</v>
      </c>
      <c r="AJ57" s="5">
        <v>3</v>
      </c>
      <c r="AK57" s="5" t="s">
        <v>119</v>
      </c>
      <c r="AL57" s="5">
        <v>1.02</v>
      </c>
      <c r="AM57" s="7">
        <v>5.4200000000000002E-8</v>
      </c>
      <c r="AN57" s="5" t="s">
        <v>76</v>
      </c>
      <c r="AO57" s="5" t="s">
        <v>77</v>
      </c>
      <c r="AP57" s="5" t="s">
        <v>85</v>
      </c>
    </row>
    <row r="58" spans="1:42" x14ac:dyDescent="0.35">
      <c r="A58" s="5" t="s">
        <v>176</v>
      </c>
      <c r="B58" s="10">
        <v>27.906976744186046</v>
      </c>
      <c r="C58" s="5">
        <v>1</v>
      </c>
      <c r="D58" s="5">
        <v>0</v>
      </c>
      <c r="E58" s="10">
        <v>24.359269609999998</v>
      </c>
      <c r="F58" s="10">
        <v>155.99779330000001</v>
      </c>
      <c r="G58" s="10">
        <v>59.279041460000002</v>
      </c>
      <c r="H58" s="10">
        <v>59.322754009999997</v>
      </c>
      <c r="I58" s="10">
        <v>87.920295890000006</v>
      </c>
      <c r="J58" s="10">
        <v>107.2295943</v>
      </c>
      <c r="K58" s="10">
        <v>180.83545190000001</v>
      </c>
      <c r="L58" s="10">
        <v>120.33215</v>
      </c>
      <c r="M58" s="10">
        <v>3.0483320429999998</v>
      </c>
      <c r="N58" s="10">
        <v>88.304097830000003</v>
      </c>
      <c r="O58" s="10">
        <v>111.2291768</v>
      </c>
      <c r="P58" s="10">
        <v>81.678679470000006</v>
      </c>
      <c r="Q58" s="11">
        <f t="shared" si="6"/>
        <v>1</v>
      </c>
      <c r="R58" s="5">
        <v>0</v>
      </c>
      <c r="S58" s="5">
        <v>0</v>
      </c>
      <c r="T58" s="5">
        <v>1</v>
      </c>
      <c r="U58" s="5">
        <v>0</v>
      </c>
      <c r="V58" s="5">
        <v>0</v>
      </c>
      <c r="W58" s="5">
        <v>0</v>
      </c>
      <c r="X58" s="5">
        <v>0</v>
      </c>
      <c r="Y58" s="5">
        <f t="shared" si="7"/>
        <v>19</v>
      </c>
      <c r="Z58" s="5">
        <v>1</v>
      </c>
      <c r="AA58" s="5">
        <v>1</v>
      </c>
      <c r="AB58" s="5">
        <v>2</v>
      </c>
      <c r="AC58" s="5">
        <v>2</v>
      </c>
      <c r="AD58" s="5">
        <v>4</v>
      </c>
      <c r="AE58" s="5">
        <v>1</v>
      </c>
      <c r="AF58" s="5">
        <v>1</v>
      </c>
      <c r="AG58" s="5">
        <v>1</v>
      </c>
      <c r="AH58" s="5">
        <v>1</v>
      </c>
      <c r="AI58" s="5">
        <v>2</v>
      </c>
      <c r="AJ58" s="5">
        <v>3</v>
      </c>
      <c r="AK58" s="5" t="s">
        <v>35</v>
      </c>
      <c r="AL58" s="5">
        <v>2.19</v>
      </c>
      <c r="AM58" s="5">
        <v>2.13179E-4</v>
      </c>
      <c r="AN58" s="5" t="s">
        <v>43</v>
      </c>
      <c r="AO58" s="5" t="s">
        <v>79</v>
      </c>
      <c r="AP58" s="5" t="s">
        <v>80</v>
      </c>
    </row>
    <row r="59" spans="1:42" x14ac:dyDescent="0.35">
      <c r="A59" s="5" t="s">
        <v>177</v>
      </c>
      <c r="B59" s="10">
        <v>45.641586867305058</v>
      </c>
      <c r="C59" s="5">
        <v>2</v>
      </c>
      <c r="D59" s="5">
        <v>1</v>
      </c>
      <c r="E59" s="10">
        <v>19.33904381</v>
      </c>
      <c r="F59" s="10">
        <v>170.0489609</v>
      </c>
      <c r="G59" s="10">
        <v>55.922034379999999</v>
      </c>
      <c r="H59" s="10">
        <v>65.279068199999998</v>
      </c>
      <c r="I59" s="10">
        <v>114.6451026</v>
      </c>
      <c r="J59" s="10">
        <v>116.02405299999999</v>
      </c>
      <c r="K59" s="10">
        <v>144.2424168</v>
      </c>
      <c r="L59" s="10">
        <v>114.5557321</v>
      </c>
      <c r="M59" s="10">
        <v>2.2096273860000002</v>
      </c>
      <c r="N59" s="10">
        <v>90.985471950000004</v>
      </c>
      <c r="O59" s="10">
        <v>112.06599509999999</v>
      </c>
      <c r="P59" s="10">
        <v>82.782370470000004</v>
      </c>
      <c r="Q59" s="11">
        <f t="shared" si="6"/>
        <v>3</v>
      </c>
      <c r="R59" s="5">
        <v>1</v>
      </c>
      <c r="S59" s="5">
        <v>0</v>
      </c>
      <c r="T59" s="5">
        <v>1</v>
      </c>
      <c r="U59" s="5">
        <v>1</v>
      </c>
      <c r="V59" s="5">
        <v>0</v>
      </c>
      <c r="W59" s="5">
        <v>0</v>
      </c>
      <c r="X59" s="5">
        <v>0</v>
      </c>
      <c r="Y59" s="5">
        <f t="shared" si="7"/>
        <v>17</v>
      </c>
      <c r="Z59" s="5">
        <v>1</v>
      </c>
      <c r="AA59" s="5">
        <v>1</v>
      </c>
      <c r="AB59" s="5">
        <v>1</v>
      </c>
      <c r="AC59" s="5">
        <v>1</v>
      </c>
      <c r="AD59" s="5">
        <v>4</v>
      </c>
      <c r="AE59" s="5">
        <v>1</v>
      </c>
      <c r="AF59" s="5">
        <v>1</v>
      </c>
      <c r="AG59" s="5">
        <v>1</v>
      </c>
      <c r="AH59" s="5">
        <v>1</v>
      </c>
      <c r="AI59" s="5">
        <v>2</v>
      </c>
      <c r="AJ59" s="5">
        <v>3</v>
      </c>
      <c r="AK59" s="5" t="s">
        <v>123</v>
      </c>
      <c r="AL59" s="5">
        <v>2.15</v>
      </c>
      <c r="AM59" s="7">
        <v>2.2300000000000001E-8</v>
      </c>
      <c r="AN59" s="5" t="s">
        <v>36</v>
      </c>
      <c r="AO59" s="5" t="s">
        <v>39</v>
      </c>
      <c r="AP59" s="5" t="s">
        <v>61</v>
      </c>
    </row>
    <row r="60" spans="1:42" x14ac:dyDescent="0.35">
      <c r="A60" s="5" t="s">
        <v>178</v>
      </c>
      <c r="B60" s="10">
        <v>30.41313269493844</v>
      </c>
      <c r="C60" s="5">
        <v>2</v>
      </c>
      <c r="D60" s="5">
        <v>0</v>
      </c>
      <c r="E60" s="10">
        <v>24.370226379999998</v>
      </c>
      <c r="F60" s="10">
        <v>164.6780019</v>
      </c>
      <c r="G60" s="10">
        <v>66.089237479999994</v>
      </c>
      <c r="H60" s="10">
        <v>72.264266739999997</v>
      </c>
      <c r="I60" s="10">
        <v>112.5704188</v>
      </c>
      <c r="J60" s="10">
        <v>110.9639676</v>
      </c>
      <c r="K60" s="10">
        <v>175.66272069999999</v>
      </c>
      <c r="L60" s="10">
        <v>116.3082388</v>
      </c>
      <c r="M60" s="10">
        <v>2.4308379310000001</v>
      </c>
      <c r="N60" s="10">
        <v>87.646894849999995</v>
      </c>
      <c r="O60" s="10">
        <v>111.8316557</v>
      </c>
      <c r="P60" s="10">
        <v>77.064746850000006</v>
      </c>
      <c r="Q60" s="11">
        <f t="shared" si="6"/>
        <v>1</v>
      </c>
      <c r="R60" s="5">
        <v>0</v>
      </c>
      <c r="S60" s="5">
        <v>0</v>
      </c>
      <c r="T60" s="5">
        <v>1</v>
      </c>
      <c r="U60" s="5">
        <v>0</v>
      </c>
      <c r="V60" s="5">
        <v>0</v>
      </c>
      <c r="W60" s="5">
        <v>0</v>
      </c>
      <c r="X60" s="5">
        <v>0</v>
      </c>
      <c r="Y60" s="5">
        <f t="shared" si="7"/>
        <v>15</v>
      </c>
      <c r="Z60" s="5">
        <v>1</v>
      </c>
      <c r="AA60" s="5">
        <v>1</v>
      </c>
      <c r="AB60" s="5">
        <v>2</v>
      </c>
      <c r="AC60" s="5">
        <v>1</v>
      </c>
      <c r="AD60" s="5">
        <v>4</v>
      </c>
      <c r="AE60" s="5">
        <v>1</v>
      </c>
      <c r="AF60" s="5">
        <v>1</v>
      </c>
      <c r="AG60" s="5">
        <v>1</v>
      </c>
      <c r="AH60" s="5">
        <v>1</v>
      </c>
      <c r="AI60" s="5">
        <v>1</v>
      </c>
      <c r="AJ60" s="5">
        <v>1</v>
      </c>
      <c r="AK60" s="5" t="s">
        <v>121</v>
      </c>
      <c r="AL60" s="5">
        <v>1.02</v>
      </c>
      <c r="AM60" s="7">
        <v>7.4600000000000004E-7</v>
      </c>
      <c r="AN60" s="5" t="s">
        <v>76</v>
      </c>
      <c r="AO60" s="5" t="s">
        <v>57</v>
      </c>
      <c r="AP60" s="5" t="s">
        <v>114</v>
      </c>
    </row>
    <row r="61" spans="1:42" x14ac:dyDescent="0.35">
      <c r="A61" s="5" t="s">
        <v>179</v>
      </c>
      <c r="B61" s="10">
        <v>30.402188782489741</v>
      </c>
      <c r="C61" s="5">
        <v>2</v>
      </c>
      <c r="D61" s="5">
        <v>2</v>
      </c>
      <c r="E61" s="10">
        <v>22.647317019999999</v>
      </c>
      <c r="F61" s="10">
        <v>176.1914242</v>
      </c>
      <c r="G61" s="10">
        <v>70.305012759999997</v>
      </c>
      <c r="H61" s="10">
        <v>71.941010439999999</v>
      </c>
      <c r="I61" s="10">
        <v>114.0583895</v>
      </c>
      <c r="J61" s="10">
        <v>108.9516838</v>
      </c>
      <c r="K61" s="10">
        <v>173.2565328</v>
      </c>
      <c r="L61" s="10">
        <v>115.7396545</v>
      </c>
      <c r="M61" s="10">
        <v>2.4083138630000001</v>
      </c>
      <c r="N61" s="10">
        <v>89.952720150000005</v>
      </c>
      <c r="O61" s="10">
        <v>105.46791109999999</v>
      </c>
      <c r="P61" s="10">
        <v>75.303373140000005</v>
      </c>
      <c r="Q61" s="11">
        <f t="shared" si="6"/>
        <v>2</v>
      </c>
      <c r="R61" s="5">
        <v>1</v>
      </c>
      <c r="S61" s="5">
        <v>0</v>
      </c>
      <c r="T61" s="5">
        <v>1</v>
      </c>
      <c r="U61" s="5">
        <v>0</v>
      </c>
      <c r="V61" s="5">
        <v>0</v>
      </c>
      <c r="W61" s="5">
        <v>0</v>
      </c>
      <c r="X61" s="5">
        <v>0</v>
      </c>
      <c r="Y61" s="5">
        <f t="shared" si="7"/>
        <v>15</v>
      </c>
      <c r="Z61" s="5">
        <v>1</v>
      </c>
      <c r="AA61" s="5">
        <v>1</v>
      </c>
      <c r="AB61" s="5">
        <v>2</v>
      </c>
      <c r="AC61" s="5">
        <v>1</v>
      </c>
      <c r="AD61" s="5">
        <v>4</v>
      </c>
      <c r="AE61" s="5">
        <v>1</v>
      </c>
      <c r="AF61" s="5">
        <v>1</v>
      </c>
      <c r="AG61" s="5">
        <v>1</v>
      </c>
      <c r="AH61" s="5">
        <v>1</v>
      </c>
      <c r="AI61" s="5">
        <v>1</v>
      </c>
      <c r="AJ61" s="5">
        <v>1</v>
      </c>
      <c r="AK61" s="5" t="s">
        <v>121</v>
      </c>
      <c r="AL61" s="5">
        <v>1.02</v>
      </c>
      <c r="AM61" s="7">
        <v>2.6499999999999999E-8</v>
      </c>
      <c r="AN61" s="5" t="s">
        <v>36</v>
      </c>
      <c r="AO61" s="5" t="s">
        <v>68</v>
      </c>
      <c r="AP61" s="5" t="s">
        <v>69</v>
      </c>
    </row>
    <row r="62" spans="1:42" x14ac:dyDescent="0.35">
      <c r="A62" s="5" t="s">
        <v>180</v>
      </c>
      <c r="B62" s="10">
        <v>34.347469220246239</v>
      </c>
      <c r="C62" s="5">
        <v>1</v>
      </c>
      <c r="D62" s="5">
        <v>0</v>
      </c>
      <c r="E62" s="10">
        <v>30.456636929999998</v>
      </c>
      <c r="F62" s="10">
        <v>163.67439529999999</v>
      </c>
      <c r="G62" s="10">
        <v>81.591221709999999</v>
      </c>
      <c r="H62" s="10">
        <v>41.790374129999996</v>
      </c>
      <c r="I62" s="10">
        <v>198.19255219999999</v>
      </c>
      <c r="J62" s="10">
        <v>129.9279137</v>
      </c>
      <c r="K62" s="10">
        <v>283.12297219999999</v>
      </c>
      <c r="L62" s="10">
        <v>454.9613928</v>
      </c>
      <c r="M62" s="10">
        <v>6.7748369850000003</v>
      </c>
      <c r="N62" s="10">
        <v>110.7263128</v>
      </c>
      <c r="O62" s="10">
        <v>123.0104333</v>
      </c>
      <c r="P62" s="10">
        <v>87.444222479999993</v>
      </c>
      <c r="Q62" s="11">
        <f t="shared" si="6"/>
        <v>5</v>
      </c>
      <c r="R62" s="5">
        <v>1</v>
      </c>
      <c r="S62" s="5">
        <v>1</v>
      </c>
      <c r="T62" s="5">
        <v>1</v>
      </c>
      <c r="U62" s="5">
        <v>0</v>
      </c>
      <c r="V62" s="5">
        <v>0</v>
      </c>
      <c r="W62" s="5">
        <v>1</v>
      </c>
      <c r="X62" s="5">
        <v>1</v>
      </c>
      <c r="Y62" s="5">
        <f t="shared" si="7"/>
        <v>34</v>
      </c>
      <c r="Z62" s="5">
        <v>3</v>
      </c>
      <c r="AA62" s="5">
        <v>3</v>
      </c>
      <c r="AB62" s="5">
        <v>3</v>
      </c>
      <c r="AC62" s="5">
        <v>3</v>
      </c>
      <c r="AD62" s="5">
        <v>4</v>
      </c>
      <c r="AE62" s="5">
        <v>4</v>
      </c>
      <c r="AF62" s="5">
        <v>3</v>
      </c>
      <c r="AG62" s="5">
        <v>4</v>
      </c>
      <c r="AH62" s="5">
        <v>2</v>
      </c>
      <c r="AI62" s="5">
        <v>2</v>
      </c>
      <c r="AJ62" s="5">
        <v>3</v>
      </c>
      <c r="AK62" s="5" t="s">
        <v>126</v>
      </c>
      <c r="AL62" s="5">
        <v>2.19</v>
      </c>
      <c r="AM62" s="5">
        <v>0.84729693500000003</v>
      </c>
      <c r="AN62" s="5" t="s">
        <v>49</v>
      </c>
      <c r="AO62" s="5" t="s">
        <v>47</v>
      </c>
      <c r="AP62" s="5" t="s">
        <v>82</v>
      </c>
    </row>
    <row r="63" spans="1:42" x14ac:dyDescent="0.35">
      <c r="A63" s="5" t="s">
        <v>181</v>
      </c>
      <c r="B63" s="10">
        <v>39.480164158686733</v>
      </c>
      <c r="C63" s="5">
        <v>1</v>
      </c>
      <c r="D63" s="5">
        <v>0</v>
      </c>
      <c r="E63" s="10">
        <v>22.250941260000001</v>
      </c>
      <c r="F63" s="10">
        <v>160.37997519999999</v>
      </c>
      <c r="G63" s="10">
        <v>57.233284670000003</v>
      </c>
      <c r="H63" s="10">
        <v>66.033941909999996</v>
      </c>
      <c r="I63" s="10">
        <v>100.8096633</v>
      </c>
      <c r="J63" s="10">
        <v>110.03802260000001</v>
      </c>
      <c r="K63" s="10">
        <v>137.79701689999999</v>
      </c>
      <c r="L63" s="10">
        <v>121.1962779</v>
      </c>
      <c r="M63" s="10">
        <v>2.0867604279999998</v>
      </c>
      <c r="N63" s="10">
        <v>92.965951540000006</v>
      </c>
      <c r="O63" s="10">
        <v>115.30565129999999</v>
      </c>
      <c r="P63" s="10">
        <v>78.63196816</v>
      </c>
      <c r="Q63" s="11">
        <f t="shared" si="6"/>
        <v>1</v>
      </c>
      <c r="R63" s="5">
        <v>0</v>
      </c>
      <c r="S63" s="5">
        <v>1</v>
      </c>
      <c r="T63" s="5">
        <v>0</v>
      </c>
      <c r="U63" s="5">
        <v>0</v>
      </c>
      <c r="V63" s="5">
        <v>0</v>
      </c>
      <c r="W63" s="5">
        <v>0</v>
      </c>
      <c r="X63" s="5">
        <v>0</v>
      </c>
      <c r="Y63" s="5">
        <f t="shared" si="7"/>
        <v>14</v>
      </c>
      <c r="Z63" s="5">
        <v>1</v>
      </c>
      <c r="AA63" s="5">
        <v>1</v>
      </c>
      <c r="AB63" s="5">
        <v>1</v>
      </c>
      <c r="AC63" s="5">
        <v>1</v>
      </c>
      <c r="AD63" s="5">
        <v>4</v>
      </c>
      <c r="AE63" s="5">
        <v>1</v>
      </c>
      <c r="AF63" s="5">
        <v>1</v>
      </c>
      <c r="AG63" s="5">
        <v>1</v>
      </c>
      <c r="AH63" s="5">
        <v>1</v>
      </c>
      <c r="AI63" s="5">
        <v>1</v>
      </c>
      <c r="AJ63" s="5">
        <v>1</v>
      </c>
      <c r="AK63" s="5" t="s">
        <v>120</v>
      </c>
      <c r="AL63" s="5">
        <v>2.19</v>
      </c>
      <c r="AM63" s="7">
        <v>1.3899999999999999E-7</v>
      </c>
      <c r="AN63" s="5" t="s">
        <v>76</v>
      </c>
      <c r="AO63" s="5" t="s">
        <v>77</v>
      </c>
      <c r="AP63" s="5" t="s">
        <v>78</v>
      </c>
    </row>
    <row r="64" spans="1:42" x14ac:dyDescent="0.35">
      <c r="A64" s="5" t="s">
        <v>182</v>
      </c>
      <c r="B64" s="10">
        <v>19.756497948016417</v>
      </c>
      <c r="C64" s="5">
        <v>2</v>
      </c>
      <c r="D64" s="5">
        <v>0</v>
      </c>
      <c r="E64" s="10">
        <v>33.270566819999999</v>
      </c>
      <c r="F64" s="10">
        <v>177.35680719999999</v>
      </c>
      <c r="G64" s="10">
        <v>104.65402210000001</v>
      </c>
      <c r="H64" s="10">
        <v>39.692702410000003</v>
      </c>
      <c r="I64" s="10">
        <v>202.25182760000001</v>
      </c>
      <c r="J64" s="10">
        <v>129.70318259999999</v>
      </c>
      <c r="K64" s="10">
        <v>285.04920370000002</v>
      </c>
      <c r="L64" s="10">
        <v>480.94342849999998</v>
      </c>
      <c r="M64" s="10">
        <v>7.1814007719999999</v>
      </c>
      <c r="N64" s="10">
        <v>114.16239950000001</v>
      </c>
      <c r="O64" s="10">
        <v>117.7254259</v>
      </c>
      <c r="P64" s="10">
        <v>92.332789460000001</v>
      </c>
      <c r="Q64" s="11">
        <f t="shared" si="6"/>
        <v>3</v>
      </c>
      <c r="R64" s="5">
        <v>1</v>
      </c>
      <c r="S64" s="5">
        <v>0</v>
      </c>
      <c r="T64" s="5">
        <v>1</v>
      </c>
      <c r="U64" s="5">
        <v>0</v>
      </c>
      <c r="V64" s="5">
        <v>0</v>
      </c>
      <c r="W64" s="5">
        <v>1</v>
      </c>
      <c r="X64" s="5">
        <v>0</v>
      </c>
      <c r="Y64" s="5">
        <f t="shared" si="7"/>
        <v>35</v>
      </c>
      <c r="Z64" s="5">
        <v>3</v>
      </c>
      <c r="AA64" s="5">
        <v>3</v>
      </c>
      <c r="AB64" s="5">
        <v>3</v>
      </c>
      <c r="AC64" s="5">
        <v>4</v>
      </c>
      <c r="AD64" s="5">
        <v>4</v>
      </c>
      <c r="AE64" s="5">
        <v>4</v>
      </c>
      <c r="AF64" s="5">
        <v>3</v>
      </c>
      <c r="AG64" s="5">
        <v>4</v>
      </c>
      <c r="AH64" s="5">
        <v>1</v>
      </c>
      <c r="AI64" s="5">
        <v>3</v>
      </c>
      <c r="AJ64" s="5">
        <v>3</v>
      </c>
      <c r="AK64" s="5" t="s">
        <v>125</v>
      </c>
      <c r="AL64" s="5">
        <v>1.02</v>
      </c>
      <c r="AM64" s="5">
        <v>0.99548919899999999</v>
      </c>
      <c r="AN64" s="5" t="s">
        <v>36</v>
      </c>
      <c r="AO64" s="5" t="s">
        <v>57</v>
      </c>
      <c r="AP64" s="5" t="s">
        <v>58</v>
      </c>
    </row>
    <row r="65" spans="1:42" x14ac:dyDescent="0.35">
      <c r="A65" s="5" t="s">
        <v>183</v>
      </c>
      <c r="B65" s="10">
        <v>36.311901504787961</v>
      </c>
      <c r="C65" s="5">
        <v>1</v>
      </c>
      <c r="D65" s="5">
        <v>1</v>
      </c>
      <c r="E65" s="10">
        <v>29.28727554</v>
      </c>
      <c r="F65" s="10">
        <v>166.3877</v>
      </c>
      <c r="G65" s="10">
        <v>81.081431980000005</v>
      </c>
      <c r="H65" s="10">
        <v>61.515091580000004</v>
      </c>
      <c r="I65" s="10">
        <v>95.994909250000006</v>
      </c>
      <c r="J65" s="10">
        <v>111.93761790000001</v>
      </c>
      <c r="K65" s="10">
        <v>147.422754</v>
      </c>
      <c r="L65" s="10">
        <v>122.8897451</v>
      </c>
      <c r="M65" s="10">
        <v>2.396529863</v>
      </c>
      <c r="N65" s="10">
        <v>90.037771609999993</v>
      </c>
      <c r="O65" s="10">
        <v>114.891874</v>
      </c>
      <c r="P65" s="10">
        <v>81.660349339999996</v>
      </c>
      <c r="Q65" s="11">
        <f t="shared" si="6"/>
        <v>1</v>
      </c>
      <c r="R65" s="5">
        <v>0</v>
      </c>
      <c r="S65" s="5">
        <v>0</v>
      </c>
      <c r="T65" s="5">
        <v>1</v>
      </c>
      <c r="U65" s="5">
        <v>0</v>
      </c>
      <c r="V65" s="5">
        <v>0</v>
      </c>
      <c r="W65" s="5">
        <v>0</v>
      </c>
      <c r="X65" s="5">
        <v>0</v>
      </c>
      <c r="Y65" s="5">
        <f t="shared" si="7"/>
        <v>19</v>
      </c>
      <c r="Z65" s="5">
        <v>2</v>
      </c>
      <c r="AA65" s="5">
        <v>1</v>
      </c>
      <c r="AB65" s="5">
        <v>1</v>
      </c>
      <c r="AC65" s="5">
        <v>2</v>
      </c>
      <c r="AD65" s="5">
        <v>4</v>
      </c>
      <c r="AE65" s="5">
        <v>1</v>
      </c>
      <c r="AF65" s="5">
        <v>1</v>
      </c>
      <c r="AG65" s="5">
        <v>1</v>
      </c>
      <c r="AH65" s="5">
        <v>1</v>
      </c>
      <c r="AI65" s="5">
        <v>2</v>
      </c>
      <c r="AJ65" s="5">
        <v>3</v>
      </c>
      <c r="AK65" s="5" t="s">
        <v>120</v>
      </c>
      <c r="AL65" s="5">
        <v>2.19</v>
      </c>
      <c r="AM65" s="7">
        <v>4.5600000000000004E-6</v>
      </c>
      <c r="AN65" s="5" t="s">
        <v>36</v>
      </c>
      <c r="AO65" s="5" t="s">
        <v>39</v>
      </c>
      <c r="AP65" s="5" t="s">
        <v>81</v>
      </c>
    </row>
    <row r="66" spans="1:42" x14ac:dyDescent="0.35">
      <c r="A66" s="5" t="s">
        <v>184</v>
      </c>
      <c r="B66" s="10">
        <v>44.796169630642957</v>
      </c>
      <c r="C66" s="5">
        <v>1</v>
      </c>
      <c r="D66" s="5">
        <v>3</v>
      </c>
      <c r="E66" s="10">
        <v>21.101939999999999</v>
      </c>
      <c r="F66" s="10">
        <v>166.58967910000001</v>
      </c>
      <c r="G66" s="10">
        <v>58.562359630000003</v>
      </c>
      <c r="H66" s="10">
        <v>61.65316825</v>
      </c>
      <c r="I66" s="10">
        <v>72.940909719999993</v>
      </c>
      <c r="J66" s="10">
        <v>120.66300440000001</v>
      </c>
      <c r="K66" s="10">
        <v>144.7577986</v>
      </c>
      <c r="L66" s="10">
        <v>123.0002652</v>
      </c>
      <c r="M66" s="10">
        <v>2.3479377079999999</v>
      </c>
      <c r="N66" s="10">
        <v>88.004230759999999</v>
      </c>
      <c r="O66" s="10">
        <v>104.2714094</v>
      </c>
      <c r="P66" s="10">
        <v>81.836560759999998</v>
      </c>
      <c r="Q66" s="11">
        <f t="shared" si="6"/>
        <v>2</v>
      </c>
      <c r="R66" s="5">
        <v>1</v>
      </c>
      <c r="S66" s="5">
        <v>0</v>
      </c>
      <c r="T66" s="5">
        <v>1</v>
      </c>
      <c r="U66" s="5">
        <v>0</v>
      </c>
      <c r="V66" s="5">
        <v>0</v>
      </c>
      <c r="W66" s="5">
        <v>0</v>
      </c>
      <c r="X66" s="5">
        <v>0</v>
      </c>
      <c r="Y66" s="5">
        <f t="shared" si="7"/>
        <v>18</v>
      </c>
      <c r="Z66" s="5">
        <v>1</v>
      </c>
      <c r="AA66" s="5">
        <v>1</v>
      </c>
      <c r="AB66" s="5">
        <v>1</v>
      </c>
      <c r="AC66" s="5">
        <v>2</v>
      </c>
      <c r="AD66" s="5">
        <v>4</v>
      </c>
      <c r="AE66" s="5">
        <v>1</v>
      </c>
      <c r="AF66" s="5">
        <v>1</v>
      </c>
      <c r="AG66" s="5">
        <v>1</v>
      </c>
      <c r="AH66" s="5">
        <v>1</v>
      </c>
      <c r="AI66" s="5">
        <v>2</v>
      </c>
      <c r="AJ66" s="5">
        <v>3</v>
      </c>
      <c r="AK66" s="5" t="s">
        <v>122</v>
      </c>
      <c r="AL66" s="5">
        <v>3.36</v>
      </c>
      <c r="AM66" s="7">
        <v>1.9300000000000001E-10</v>
      </c>
      <c r="AN66" s="5" t="s">
        <v>36</v>
      </c>
      <c r="AO66" s="5" t="s">
        <v>68</v>
      </c>
      <c r="AP66" s="5" t="s">
        <v>69</v>
      </c>
    </row>
    <row r="67" spans="1:42" x14ac:dyDescent="0.35">
      <c r="A67" s="5" t="s">
        <v>185</v>
      </c>
      <c r="B67" s="10">
        <v>33.720930232558139</v>
      </c>
      <c r="C67" s="5">
        <v>2</v>
      </c>
      <c r="D67" s="5">
        <v>0</v>
      </c>
      <c r="E67" s="10">
        <v>34.508077520000001</v>
      </c>
      <c r="F67" s="10">
        <v>174.69930840000001</v>
      </c>
      <c r="G67" s="10">
        <v>105.3181294</v>
      </c>
      <c r="H67" s="10">
        <v>33.646899679999997</v>
      </c>
      <c r="I67" s="10">
        <v>201.3925893</v>
      </c>
      <c r="J67" s="10">
        <v>146.9224285</v>
      </c>
      <c r="K67" s="10">
        <v>295.50396749999999</v>
      </c>
      <c r="L67" s="10">
        <v>470.18841149999997</v>
      </c>
      <c r="M67" s="10">
        <v>8.7825021109999994</v>
      </c>
      <c r="N67" s="10">
        <v>114.1210031</v>
      </c>
      <c r="O67" s="10">
        <v>124.9556796</v>
      </c>
      <c r="P67" s="10">
        <v>79.894264179999993</v>
      </c>
      <c r="Q67" s="11">
        <f t="shared" si="6"/>
        <v>4</v>
      </c>
      <c r="R67" s="5">
        <v>1</v>
      </c>
      <c r="S67" s="5">
        <v>0</v>
      </c>
      <c r="T67" s="5">
        <v>1</v>
      </c>
      <c r="U67" s="5">
        <v>0</v>
      </c>
      <c r="V67" s="5">
        <v>1</v>
      </c>
      <c r="W67" s="5">
        <v>0</v>
      </c>
      <c r="X67" s="5">
        <v>1</v>
      </c>
      <c r="Y67" s="5">
        <f t="shared" si="7"/>
        <v>32</v>
      </c>
      <c r="Z67" s="5">
        <v>3</v>
      </c>
      <c r="AA67" s="5">
        <v>3</v>
      </c>
      <c r="AB67" s="5">
        <v>4</v>
      </c>
      <c r="AC67" s="5">
        <v>4</v>
      </c>
      <c r="AD67" s="5">
        <v>2</v>
      </c>
      <c r="AE67" s="5">
        <v>4</v>
      </c>
      <c r="AF67" s="5">
        <v>3</v>
      </c>
      <c r="AG67" s="5">
        <v>4</v>
      </c>
      <c r="AH67" s="5">
        <v>2</v>
      </c>
      <c r="AI67" s="5">
        <v>1</v>
      </c>
      <c r="AJ67" s="5">
        <v>2</v>
      </c>
      <c r="AK67" s="5" t="s">
        <v>127</v>
      </c>
      <c r="AL67" s="5">
        <v>1.02</v>
      </c>
      <c r="AM67" s="5">
        <v>0.68810460399999995</v>
      </c>
      <c r="AN67" s="5" t="s">
        <v>76</v>
      </c>
      <c r="AO67" s="5" t="s">
        <v>77</v>
      </c>
      <c r="AP67" s="5" t="s">
        <v>78</v>
      </c>
    </row>
    <row r="68" spans="1:42" x14ac:dyDescent="0.35">
      <c r="A68" s="5" t="s">
        <v>186</v>
      </c>
      <c r="B68" s="10">
        <v>34.968536251709985</v>
      </c>
      <c r="C68" s="5">
        <v>2</v>
      </c>
      <c r="D68" s="5">
        <v>0</v>
      </c>
      <c r="E68" s="10">
        <v>26.71660481</v>
      </c>
      <c r="F68" s="10">
        <v>167.0524672</v>
      </c>
      <c r="G68" s="10">
        <v>74.556764830000006</v>
      </c>
      <c r="H68" s="10">
        <v>36.880912709999997</v>
      </c>
      <c r="I68" s="10">
        <v>202.3927281</v>
      </c>
      <c r="J68" s="10">
        <v>132.06208749999999</v>
      </c>
      <c r="K68" s="10">
        <v>297.61172140000002</v>
      </c>
      <c r="L68" s="10">
        <v>466.81916610000002</v>
      </c>
      <c r="M68" s="10">
        <v>8.0695324379999995</v>
      </c>
      <c r="N68" s="10">
        <v>113.1390255</v>
      </c>
      <c r="O68" s="10">
        <v>117.5583149</v>
      </c>
      <c r="P68" s="10">
        <v>81.454532110000002</v>
      </c>
      <c r="Q68" s="11">
        <f t="shared" si="6"/>
        <v>3</v>
      </c>
      <c r="R68" s="5">
        <v>1</v>
      </c>
      <c r="S68" s="5">
        <v>0</v>
      </c>
      <c r="T68" s="5">
        <v>1</v>
      </c>
      <c r="U68" s="5">
        <v>0</v>
      </c>
      <c r="V68" s="5">
        <v>0</v>
      </c>
      <c r="W68" s="5">
        <v>1</v>
      </c>
      <c r="X68" s="5">
        <v>0</v>
      </c>
      <c r="Y68" s="5">
        <f t="shared" si="7"/>
        <v>33</v>
      </c>
      <c r="Z68" s="5">
        <v>2</v>
      </c>
      <c r="AA68" s="5">
        <v>3</v>
      </c>
      <c r="AB68" s="5">
        <v>4</v>
      </c>
      <c r="AC68" s="5">
        <v>4</v>
      </c>
      <c r="AD68" s="5">
        <v>3</v>
      </c>
      <c r="AE68" s="5">
        <v>4</v>
      </c>
      <c r="AF68" s="5">
        <v>3</v>
      </c>
      <c r="AG68" s="5">
        <v>4</v>
      </c>
      <c r="AH68" s="5">
        <v>1</v>
      </c>
      <c r="AI68" s="5">
        <v>2</v>
      </c>
      <c r="AJ68" s="5">
        <v>3</v>
      </c>
      <c r="AK68" s="5" t="s">
        <v>127</v>
      </c>
      <c r="AL68" s="5">
        <v>1.02</v>
      </c>
      <c r="AM68" s="5">
        <v>0.26867713799999998</v>
      </c>
      <c r="AN68" s="5" t="s">
        <v>43</v>
      </c>
      <c r="AO68" s="5" t="s">
        <v>72</v>
      </c>
      <c r="AP68" s="5" t="s">
        <v>89</v>
      </c>
    </row>
    <row r="69" spans="1:42" x14ac:dyDescent="0.35">
      <c r="A69" s="5" t="s">
        <v>187</v>
      </c>
      <c r="B69" s="10">
        <v>45.236662106703143</v>
      </c>
      <c r="C69" s="5">
        <v>1</v>
      </c>
      <c r="D69" s="5">
        <v>1</v>
      </c>
      <c r="E69" s="10">
        <v>20.99270048</v>
      </c>
      <c r="F69" s="10">
        <v>163.8600251</v>
      </c>
      <c r="G69" s="10">
        <v>56.365627179999997</v>
      </c>
      <c r="H69" s="10">
        <v>62.988690550000001</v>
      </c>
      <c r="I69" s="10">
        <v>74.153328509999994</v>
      </c>
      <c r="J69" s="10">
        <v>115.6752809</v>
      </c>
      <c r="K69" s="10">
        <v>146.3362951</v>
      </c>
      <c r="L69" s="10">
        <v>115.0898929</v>
      </c>
      <c r="M69" s="10">
        <v>2.3232153869999999</v>
      </c>
      <c r="N69" s="10">
        <v>91.22156391</v>
      </c>
      <c r="O69" s="10">
        <v>104.62083989999999</v>
      </c>
      <c r="P69" s="10">
        <v>83.25686039</v>
      </c>
      <c r="Q69" s="11">
        <f t="shared" si="6"/>
        <v>2</v>
      </c>
      <c r="R69" s="5">
        <v>1</v>
      </c>
      <c r="S69" s="5">
        <v>0</v>
      </c>
      <c r="T69" s="5">
        <v>1</v>
      </c>
      <c r="U69" s="5">
        <v>0</v>
      </c>
      <c r="V69" s="5">
        <v>0</v>
      </c>
      <c r="W69" s="5">
        <v>0</v>
      </c>
      <c r="X69" s="5">
        <v>0</v>
      </c>
      <c r="Y69" s="5">
        <f t="shared" si="7"/>
        <v>18</v>
      </c>
      <c r="Z69" s="5">
        <v>1</v>
      </c>
      <c r="AA69" s="5">
        <v>1</v>
      </c>
      <c r="AB69" s="5">
        <v>1</v>
      </c>
      <c r="AC69" s="5">
        <v>2</v>
      </c>
      <c r="AD69" s="5">
        <v>4</v>
      </c>
      <c r="AE69" s="5">
        <v>1</v>
      </c>
      <c r="AF69" s="5">
        <v>1</v>
      </c>
      <c r="AG69" s="5">
        <v>1</v>
      </c>
      <c r="AH69" s="5">
        <v>1</v>
      </c>
      <c r="AI69" s="5">
        <v>2</v>
      </c>
      <c r="AJ69" s="5">
        <v>3</v>
      </c>
      <c r="AK69" s="5" t="s">
        <v>122</v>
      </c>
      <c r="AL69" s="5">
        <v>3.36</v>
      </c>
      <c r="AM69" s="7">
        <v>5.0300000000000002E-9</v>
      </c>
      <c r="AN69" s="5" t="s">
        <v>49</v>
      </c>
      <c r="AO69" s="5" t="s">
        <v>47</v>
      </c>
      <c r="AP69" s="5" t="s">
        <v>93</v>
      </c>
    </row>
    <row r="70" spans="1:42" x14ac:dyDescent="0.35">
      <c r="A70" s="5" t="s">
        <v>188</v>
      </c>
      <c r="B70" s="10">
        <v>18.700410396716826</v>
      </c>
      <c r="C70" s="5">
        <v>2</v>
      </c>
      <c r="D70" s="5">
        <v>0</v>
      </c>
      <c r="E70" s="10">
        <v>17.28091371</v>
      </c>
      <c r="F70" s="10">
        <v>176.566025</v>
      </c>
      <c r="G70" s="10">
        <v>53.874218239999998</v>
      </c>
      <c r="H70" s="10">
        <v>78.032428749999994</v>
      </c>
      <c r="I70" s="10">
        <v>86.813934439999997</v>
      </c>
      <c r="J70" s="10">
        <v>110.8831448</v>
      </c>
      <c r="K70" s="10">
        <v>151.48725669999999</v>
      </c>
      <c r="L70" s="10">
        <v>117.7584415</v>
      </c>
      <c r="M70" s="10">
        <v>1.9413372</v>
      </c>
      <c r="N70" s="10">
        <v>94.766649290000004</v>
      </c>
      <c r="O70" s="10">
        <v>107.9072345</v>
      </c>
      <c r="P70" s="10">
        <v>78.742112509999998</v>
      </c>
      <c r="Q70" s="11">
        <f t="shared" si="6"/>
        <v>0</v>
      </c>
      <c r="R70" s="5">
        <v>0</v>
      </c>
      <c r="S70" s="5">
        <v>0</v>
      </c>
      <c r="T70" s="5">
        <v>0</v>
      </c>
      <c r="U70" s="5">
        <v>0</v>
      </c>
      <c r="V70" s="5">
        <v>0</v>
      </c>
      <c r="W70" s="5">
        <v>0</v>
      </c>
      <c r="X70" s="5">
        <v>0</v>
      </c>
      <c r="Y70" s="5">
        <f t="shared" si="7"/>
        <v>14</v>
      </c>
      <c r="Z70" s="5">
        <v>1</v>
      </c>
      <c r="AA70" s="5">
        <v>1</v>
      </c>
      <c r="AB70" s="5">
        <v>1</v>
      </c>
      <c r="AC70" s="5">
        <v>1</v>
      </c>
      <c r="AD70" s="5">
        <v>4</v>
      </c>
      <c r="AE70" s="5">
        <v>1</v>
      </c>
      <c r="AF70" s="5">
        <v>1</v>
      </c>
      <c r="AG70" s="5">
        <v>1</v>
      </c>
      <c r="AH70" s="5">
        <v>1</v>
      </c>
      <c r="AI70" s="5">
        <v>1</v>
      </c>
      <c r="AJ70" s="5">
        <v>1</v>
      </c>
      <c r="AK70" s="5" t="s">
        <v>119</v>
      </c>
      <c r="AL70" s="5">
        <v>1.02</v>
      </c>
      <c r="AM70" s="7">
        <v>2.54E-10</v>
      </c>
      <c r="AN70" s="5" t="s">
        <v>43</v>
      </c>
      <c r="AO70" s="5" t="s">
        <v>72</v>
      </c>
      <c r="AP70" s="5" t="s">
        <v>104</v>
      </c>
    </row>
    <row r="71" spans="1:42" x14ac:dyDescent="0.35">
      <c r="A71" s="5" t="s">
        <v>189</v>
      </c>
      <c r="B71" s="10">
        <v>25.783857729138166</v>
      </c>
      <c r="C71" s="5">
        <v>2</v>
      </c>
      <c r="D71" s="5">
        <v>0</v>
      </c>
      <c r="E71" s="10">
        <v>20.26722779</v>
      </c>
      <c r="F71" s="10">
        <v>164.84737730000001</v>
      </c>
      <c r="G71" s="10">
        <v>55.075497990000002</v>
      </c>
      <c r="H71" s="10">
        <v>78.687632930000007</v>
      </c>
      <c r="I71" s="10">
        <v>88.152906569999999</v>
      </c>
      <c r="J71" s="10">
        <v>110.2340664</v>
      </c>
      <c r="K71" s="10">
        <v>158.63916470000001</v>
      </c>
      <c r="L71" s="10">
        <v>121.2613764</v>
      </c>
      <c r="M71" s="10">
        <v>2.0160622300000002</v>
      </c>
      <c r="N71" s="10">
        <v>88.790757729999996</v>
      </c>
      <c r="O71" s="10">
        <v>109.61778839999999</v>
      </c>
      <c r="P71" s="10">
        <v>83.702645410000002</v>
      </c>
      <c r="Q71" s="11">
        <f t="shared" si="6"/>
        <v>1</v>
      </c>
      <c r="R71" s="5">
        <v>0</v>
      </c>
      <c r="S71" s="5">
        <v>0</v>
      </c>
      <c r="T71" s="5">
        <v>1</v>
      </c>
      <c r="U71" s="5">
        <v>0</v>
      </c>
      <c r="V71" s="5">
        <v>0</v>
      </c>
      <c r="W71" s="5">
        <v>0</v>
      </c>
      <c r="X71" s="5">
        <v>0</v>
      </c>
      <c r="Y71" s="5">
        <f t="shared" si="7"/>
        <v>17</v>
      </c>
      <c r="Z71" s="5">
        <v>1</v>
      </c>
      <c r="AA71" s="5">
        <v>1</v>
      </c>
      <c r="AB71" s="5">
        <v>1</v>
      </c>
      <c r="AC71" s="5">
        <v>1</v>
      </c>
      <c r="AD71" s="5">
        <v>4</v>
      </c>
      <c r="AE71" s="5">
        <v>1</v>
      </c>
      <c r="AF71" s="5">
        <v>1</v>
      </c>
      <c r="AG71" s="5">
        <v>1</v>
      </c>
      <c r="AH71" s="5">
        <v>1</v>
      </c>
      <c r="AI71" s="5">
        <v>2</v>
      </c>
      <c r="AJ71" s="5">
        <v>3</v>
      </c>
      <c r="AK71" s="5" t="s">
        <v>119</v>
      </c>
      <c r="AL71" s="5">
        <v>1.02</v>
      </c>
      <c r="AM71" s="7">
        <v>2.6300000000000001E-8</v>
      </c>
      <c r="AN71" s="5" t="s">
        <v>36</v>
      </c>
      <c r="AO71" s="5" t="s">
        <v>74</v>
      </c>
      <c r="AP71" s="5" t="s">
        <v>88</v>
      </c>
    </row>
    <row r="72" spans="1:42" x14ac:dyDescent="0.35">
      <c r="A72" s="5" t="s">
        <v>190</v>
      </c>
      <c r="B72" s="10">
        <v>44.867305061559506</v>
      </c>
      <c r="C72" s="5">
        <v>1</v>
      </c>
      <c r="D72" s="5">
        <v>0</v>
      </c>
      <c r="E72" s="10">
        <v>21.302658780000002</v>
      </c>
      <c r="F72" s="10">
        <v>162.7465325</v>
      </c>
      <c r="G72" s="10">
        <v>56.423146209999999</v>
      </c>
      <c r="H72" s="10">
        <v>71.343220059999993</v>
      </c>
      <c r="I72" s="10">
        <v>70.092911810000004</v>
      </c>
      <c r="J72" s="10">
        <v>126.5620211</v>
      </c>
      <c r="K72" s="10">
        <v>149.1361206</v>
      </c>
      <c r="L72" s="10">
        <v>111.1955463</v>
      </c>
      <c r="M72" s="10">
        <v>2.0904035520000002</v>
      </c>
      <c r="N72" s="10">
        <v>93.268588690000001</v>
      </c>
      <c r="O72" s="10">
        <v>112.0539533</v>
      </c>
      <c r="P72" s="10">
        <v>73.129238430000001</v>
      </c>
      <c r="Q72" s="11">
        <f t="shared" si="6"/>
        <v>2</v>
      </c>
      <c r="R72" s="5">
        <v>1</v>
      </c>
      <c r="S72" s="5">
        <v>0</v>
      </c>
      <c r="T72" s="5">
        <v>1</v>
      </c>
      <c r="U72" s="5">
        <v>0</v>
      </c>
      <c r="V72" s="5">
        <v>0</v>
      </c>
      <c r="W72" s="5">
        <v>0</v>
      </c>
      <c r="X72" s="5">
        <v>0</v>
      </c>
      <c r="Y72" s="5">
        <f t="shared" si="7"/>
        <v>14</v>
      </c>
      <c r="Z72" s="5">
        <v>1</v>
      </c>
      <c r="AA72" s="5">
        <v>1</v>
      </c>
      <c r="AB72" s="5">
        <v>1</v>
      </c>
      <c r="AC72" s="5">
        <v>1</v>
      </c>
      <c r="AD72" s="5">
        <v>4</v>
      </c>
      <c r="AE72" s="5">
        <v>1</v>
      </c>
      <c r="AF72" s="5">
        <v>1</v>
      </c>
      <c r="AG72" s="5">
        <v>1</v>
      </c>
      <c r="AH72" s="5">
        <v>1</v>
      </c>
      <c r="AI72" s="5">
        <v>1</v>
      </c>
      <c r="AJ72" s="5">
        <v>1</v>
      </c>
      <c r="AK72" s="5" t="s">
        <v>122</v>
      </c>
      <c r="AL72" s="5">
        <v>3.36</v>
      </c>
      <c r="AM72" s="7">
        <v>2.6800000000000001E-11</v>
      </c>
      <c r="AN72" s="5" t="s">
        <v>63</v>
      </c>
      <c r="AO72" s="5" t="s">
        <v>64</v>
      </c>
      <c r="AP72" s="5" t="s">
        <v>97</v>
      </c>
    </row>
    <row r="73" spans="1:42" x14ac:dyDescent="0.35">
      <c r="A73" s="5" t="s">
        <v>191</v>
      </c>
      <c r="B73" s="10">
        <v>20.29001367989056</v>
      </c>
      <c r="C73" s="5">
        <v>2</v>
      </c>
      <c r="D73" s="5">
        <v>1</v>
      </c>
      <c r="E73" s="10">
        <v>27.059484380000001</v>
      </c>
      <c r="F73" s="10">
        <v>173.83137919999999</v>
      </c>
      <c r="G73" s="10">
        <v>81.76658673</v>
      </c>
      <c r="H73" s="10">
        <v>74.883799999999994</v>
      </c>
      <c r="I73" s="10">
        <v>86.429112399999994</v>
      </c>
      <c r="J73" s="10">
        <v>106.719087</v>
      </c>
      <c r="K73" s="10">
        <v>158.71753559999999</v>
      </c>
      <c r="L73" s="10">
        <v>122.4668762</v>
      </c>
      <c r="M73" s="10">
        <v>2.1195176469999999</v>
      </c>
      <c r="N73" s="10">
        <v>88.870923270000006</v>
      </c>
      <c r="O73" s="10">
        <v>106.1159454</v>
      </c>
      <c r="P73" s="10">
        <v>82.451245450000002</v>
      </c>
      <c r="Q73" s="11">
        <f t="shared" si="6"/>
        <v>0</v>
      </c>
      <c r="R73" s="5">
        <v>0</v>
      </c>
      <c r="S73" s="5">
        <v>0</v>
      </c>
      <c r="T73" s="5">
        <v>0</v>
      </c>
      <c r="U73" s="5">
        <v>0</v>
      </c>
      <c r="V73" s="5">
        <v>0</v>
      </c>
      <c r="W73" s="5">
        <v>0</v>
      </c>
      <c r="X73" s="5">
        <v>0</v>
      </c>
      <c r="Y73" s="5">
        <f t="shared" si="7"/>
        <v>18</v>
      </c>
      <c r="Z73" s="5">
        <v>2</v>
      </c>
      <c r="AA73" s="5">
        <v>1</v>
      </c>
      <c r="AB73" s="5">
        <v>1</v>
      </c>
      <c r="AC73" s="5">
        <v>1</v>
      </c>
      <c r="AD73" s="5">
        <v>4</v>
      </c>
      <c r="AE73" s="5">
        <v>1</v>
      </c>
      <c r="AF73" s="5">
        <v>1</v>
      </c>
      <c r="AG73" s="5">
        <v>1</v>
      </c>
      <c r="AH73" s="5">
        <v>1</v>
      </c>
      <c r="AI73" s="5">
        <v>2</v>
      </c>
      <c r="AJ73" s="5">
        <v>3</v>
      </c>
      <c r="AK73" s="5" t="s">
        <v>119</v>
      </c>
      <c r="AL73" s="5">
        <v>1.02</v>
      </c>
      <c r="AM73" s="7">
        <v>2.2100000000000001E-7</v>
      </c>
      <c r="AN73" s="5" t="s">
        <v>36</v>
      </c>
      <c r="AO73" s="5" t="s">
        <v>57</v>
      </c>
      <c r="AP73" s="5" t="s">
        <v>58</v>
      </c>
    </row>
    <row r="74" spans="1:42" x14ac:dyDescent="0.35">
      <c r="A74" s="5" t="s">
        <v>192</v>
      </c>
      <c r="B74" s="10">
        <v>36.571819425444595</v>
      </c>
      <c r="C74" s="5">
        <v>2</v>
      </c>
      <c r="D74" s="5">
        <v>0</v>
      </c>
      <c r="E74" s="10">
        <v>21.477313120000002</v>
      </c>
      <c r="F74" s="10">
        <v>176.87995770000001</v>
      </c>
      <c r="G74" s="10">
        <v>67.195037429999999</v>
      </c>
      <c r="H74" s="10">
        <v>72.161657590000004</v>
      </c>
      <c r="I74" s="10">
        <v>125.9576752</v>
      </c>
      <c r="J74" s="10">
        <v>108.29357229999999</v>
      </c>
      <c r="K74" s="10">
        <v>179.17958909999999</v>
      </c>
      <c r="L74" s="10">
        <v>119.15939830000001</v>
      </c>
      <c r="M74" s="10">
        <v>2.483030394</v>
      </c>
      <c r="N74" s="10">
        <v>87.998885709999996</v>
      </c>
      <c r="O74" s="10">
        <v>113.90553920000001</v>
      </c>
      <c r="P74" s="10">
        <v>80.627919739999996</v>
      </c>
      <c r="Q74" s="11">
        <f t="shared" ref="Q74:Q137" si="8">SUM(R74:X74)</f>
        <v>2</v>
      </c>
      <c r="R74" s="5">
        <v>1</v>
      </c>
      <c r="S74" s="5">
        <v>0</v>
      </c>
      <c r="T74" s="5">
        <v>1</v>
      </c>
      <c r="U74" s="5">
        <v>0</v>
      </c>
      <c r="V74" s="5">
        <v>0</v>
      </c>
      <c r="W74" s="5">
        <v>0</v>
      </c>
      <c r="X74" s="5">
        <v>0</v>
      </c>
      <c r="Y74" s="5">
        <f t="shared" ref="Y74:Y137" si="9">SUM(Z74:AJ74)</f>
        <v>18</v>
      </c>
      <c r="Z74" s="5">
        <v>1</v>
      </c>
      <c r="AA74" s="5">
        <v>1</v>
      </c>
      <c r="AB74" s="5">
        <v>2</v>
      </c>
      <c r="AC74" s="5">
        <v>1</v>
      </c>
      <c r="AD74" s="5">
        <v>4</v>
      </c>
      <c r="AE74" s="5">
        <v>1</v>
      </c>
      <c r="AF74" s="5">
        <v>1</v>
      </c>
      <c r="AG74" s="5">
        <v>1</v>
      </c>
      <c r="AH74" s="5">
        <v>1</v>
      </c>
      <c r="AI74" s="5">
        <v>2</v>
      </c>
      <c r="AJ74" s="5">
        <v>3</v>
      </c>
      <c r="AK74" s="5" t="s">
        <v>121</v>
      </c>
      <c r="AL74" s="5">
        <v>1.02</v>
      </c>
      <c r="AM74" s="7">
        <v>1.6899999999999999E-6</v>
      </c>
      <c r="AN74" s="5" t="s">
        <v>43</v>
      </c>
      <c r="AO74" s="5" t="s">
        <v>72</v>
      </c>
      <c r="AP74" s="5" t="s">
        <v>73</v>
      </c>
    </row>
    <row r="75" spans="1:42" x14ac:dyDescent="0.35">
      <c r="A75" s="5" t="s">
        <v>193</v>
      </c>
      <c r="B75" s="10">
        <v>45.395348837209305</v>
      </c>
      <c r="C75" s="5">
        <v>1</v>
      </c>
      <c r="D75" s="5">
        <v>1</v>
      </c>
      <c r="E75" s="10">
        <v>20.566376479999999</v>
      </c>
      <c r="F75" s="10">
        <v>161.16460069999999</v>
      </c>
      <c r="G75" s="10">
        <v>53.41916492</v>
      </c>
      <c r="H75" s="10">
        <v>63.614541320000001</v>
      </c>
      <c r="I75" s="10">
        <v>75.220741399999994</v>
      </c>
      <c r="J75" s="10">
        <v>117.8712331</v>
      </c>
      <c r="K75" s="10">
        <v>146.60141770000001</v>
      </c>
      <c r="L75" s="10">
        <v>112.8721501</v>
      </c>
      <c r="M75" s="10">
        <v>2.3045268380000001</v>
      </c>
      <c r="N75" s="10">
        <v>88.172986230000006</v>
      </c>
      <c r="O75" s="10">
        <v>107.9232019</v>
      </c>
      <c r="P75" s="10">
        <v>82.168649389999999</v>
      </c>
      <c r="Q75" s="11">
        <f t="shared" si="8"/>
        <v>2</v>
      </c>
      <c r="R75" s="5">
        <v>1</v>
      </c>
      <c r="S75" s="5">
        <v>0</v>
      </c>
      <c r="T75" s="5">
        <v>1</v>
      </c>
      <c r="U75" s="5">
        <v>0</v>
      </c>
      <c r="V75" s="5">
        <v>0</v>
      </c>
      <c r="W75" s="5">
        <v>0</v>
      </c>
      <c r="X75" s="5">
        <v>0</v>
      </c>
      <c r="Y75" s="5">
        <f t="shared" si="9"/>
        <v>18</v>
      </c>
      <c r="Z75" s="5">
        <v>1</v>
      </c>
      <c r="AA75" s="5">
        <v>1</v>
      </c>
      <c r="AB75" s="5">
        <v>1</v>
      </c>
      <c r="AC75" s="5">
        <v>2</v>
      </c>
      <c r="AD75" s="5">
        <v>4</v>
      </c>
      <c r="AE75" s="5">
        <v>1</v>
      </c>
      <c r="AF75" s="5">
        <v>1</v>
      </c>
      <c r="AG75" s="5">
        <v>1</v>
      </c>
      <c r="AH75" s="5">
        <v>1</v>
      </c>
      <c r="AI75" s="5">
        <v>2</v>
      </c>
      <c r="AJ75" s="5">
        <v>3</v>
      </c>
      <c r="AK75" s="5" t="s">
        <v>122</v>
      </c>
      <c r="AL75" s="5">
        <v>3.36</v>
      </c>
      <c r="AM75" s="7">
        <v>3.4200000000000002E-9</v>
      </c>
      <c r="AN75" s="5" t="s">
        <v>43</v>
      </c>
      <c r="AO75" s="5" t="s">
        <v>72</v>
      </c>
      <c r="AP75" s="5" t="s">
        <v>92</v>
      </c>
    </row>
    <row r="76" spans="1:42" x14ac:dyDescent="0.35">
      <c r="A76" s="5" t="s">
        <v>194</v>
      </c>
      <c r="B76" s="10">
        <v>23.012311901504788</v>
      </c>
      <c r="C76" s="5">
        <v>2</v>
      </c>
      <c r="D76" s="5">
        <v>0</v>
      </c>
      <c r="E76" s="10">
        <v>32.795059739999999</v>
      </c>
      <c r="F76" s="10">
        <v>178.2729909</v>
      </c>
      <c r="G76" s="10">
        <v>104.2268297</v>
      </c>
      <c r="H76" s="10">
        <v>35.984192380000003</v>
      </c>
      <c r="I76" s="10">
        <v>197.2594632</v>
      </c>
      <c r="J76" s="10">
        <v>127.9086334</v>
      </c>
      <c r="K76" s="10">
        <v>281.44085610000002</v>
      </c>
      <c r="L76" s="10">
        <v>478.10226069999999</v>
      </c>
      <c r="M76" s="10">
        <v>7.8212358679999996</v>
      </c>
      <c r="N76" s="10">
        <v>109.6627514</v>
      </c>
      <c r="O76" s="10">
        <v>114.4595001</v>
      </c>
      <c r="P76" s="10">
        <v>92.723936780000002</v>
      </c>
      <c r="Q76" s="11">
        <f t="shared" si="8"/>
        <v>3</v>
      </c>
      <c r="R76" s="5">
        <v>0</v>
      </c>
      <c r="S76" s="5">
        <v>0</v>
      </c>
      <c r="T76" s="5">
        <v>1</v>
      </c>
      <c r="U76" s="5">
        <v>0</v>
      </c>
      <c r="V76" s="5">
        <v>1</v>
      </c>
      <c r="W76" s="5">
        <v>1</v>
      </c>
      <c r="X76" s="5">
        <v>0</v>
      </c>
      <c r="Y76" s="5">
        <f t="shared" si="9"/>
        <v>34</v>
      </c>
      <c r="Z76" s="5">
        <v>3</v>
      </c>
      <c r="AA76" s="5">
        <v>2</v>
      </c>
      <c r="AB76" s="5">
        <v>3</v>
      </c>
      <c r="AC76" s="5">
        <v>4</v>
      </c>
      <c r="AD76" s="5">
        <v>4</v>
      </c>
      <c r="AE76" s="5">
        <v>4</v>
      </c>
      <c r="AF76" s="5">
        <v>3</v>
      </c>
      <c r="AG76" s="5">
        <v>4</v>
      </c>
      <c r="AH76" s="5">
        <v>1</v>
      </c>
      <c r="AI76" s="5">
        <v>3</v>
      </c>
      <c r="AJ76" s="5">
        <v>3</v>
      </c>
      <c r="AK76" s="5" t="s">
        <v>125</v>
      </c>
      <c r="AL76" s="5">
        <v>1.02</v>
      </c>
      <c r="AM76" s="5">
        <v>0.98021684600000003</v>
      </c>
      <c r="AN76" s="5" t="s">
        <v>36</v>
      </c>
      <c r="AO76" s="5" t="s">
        <v>66</v>
      </c>
      <c r="AP76" s="5" t="s">
        <v>106</v>
      </c>
    </row>
    <row r="77" spans="1:42" x14ac:dyDescent="0.35">
      <c r="A77" s="5" t="s">
        <v>195</v>
      </c>
      <c r="B77" s="10">
        <v>26.850889192886456</v>
      </c>
      <c r="C77" s="5">
        <v>2</v>
      </c>
      <c r="D77" s="5">
        <v>0</v>
      </c>
      <c r="E77" s="10">
        <v>24.210873329999998</v>
      </c>
      <c r="F77" s="10">
        <v>165.78934169999999</v>
      </c>
      <c r="G77" s="10">
        <v>66.546262639999995</v>
      </c>
      <c r="H77" s="10">
        <v>76.195449280000005</v>
      </c>
      <c r="I77" s="10">
        <v>84.612918949999994</v>
      </c>
      <c r="J77" s="10">
        <v>103.2566003</v>
      </c>
      <c r="K77" s="10">
        <v>152.29769210000001</v>
      </c>
      <c r="L77" s="10">
        <v>111.6156182</v>
      </c>
      <c r="M77" s="10">
        <v>1.998776745</v>
      </c>
      <c r="N77" s="10">
        <v>86.660727280000003</v>
      </c>
      <c r="O77" s="10">
        <v>106.6854324</v>
      </c>
      <c r="P77" s="10">
        <v>71.397302249999996</v>
      </c>
      <c r="Q77" s="11">
        <f t="shared" si="8"/>
        <v>1</v>
      </c>
      <c r="R77" s="5">
        <v>0</v>
      </c>
      <c r="S77" s="5">
        <v>1</v>
      </c>
      <c r="T77" s="5">
        <v>0</v>
      </c>
      <c r="U77" s="5">
        <v>0</v>
      </c>
      <c r="V77" s="5">
        <v>0</v>
      </c>
      <c r="W77" s="5">
        <v>0</v>
      </c>
      <c r="X77" s="5">
        <v>0</v>
      </c>
      <c r="Y77" s="5">
        <f t="shared" si="9"/>
        <v>14</v>
      </c>
      <c r="Z77" s="5">
        <v>1</v>
      </c>
      <c r="AA77" s="5">
        <v>1</v>
      </c>
      <c r="AB77" s="5">
        <v>1</v>
      </c>
      <c r="AC77" s="5">
        <v>1</v>
      </c>
      <c r="AD77" s="5">
        <v>4</v>
      </c>
      <c r="AE77" s="5">
        <v>1</v>
      </c>
      <c r="AF77" s="5">
        <v>1</v>
      </c>
      <c r="AG77" s="5">
        <v>1</v>
      </c>
      <c r="AH77" s="5">
        <v>1</v>
      </c>
      <c r="AI77" s="5">
        <v>1</v>
      </c>
      <c r="AJ77" s="5">
        <v>1</v>
      </c>
      <c r="AK77" s="5" t="s">
        <v>119</v>
      </c>
      <c r="AL77" s="5">
        <v>1.02</v>
      </c>
      <c r="AM77" s="7">
        <v>8.5600000000000004E-10</v>
      </c>
      <c r="AN77" s="5" t="s">
        <v>49</v>
      </c>
      <c r="AO77" s="5" t="s">
        <v>47</v>
      </c>
      <c r="AP77" s="5" t="s">
        <v>112</v>
      </c>
    </row>
    <row r="78" spans="1:42" x14ac:dyDescent="0.35">
      <c r="A78" s="5" t="s">
        <v>196</v>
      </c>
      <c r="B78" s="10">
        <v>49.797537619699042</v>
      </c>
      <c r="C78" s="5">
        <v>1</v>
      </c>
      <c r="D78" s="5">
        <v>0</v>
      </c>
      <c r="E78" s="10">
        <v>16.527012769999999</v>
      </c>
      <c r="F78" s="10">
        <v>164.2740192</v>
      </c>
      <c r="G78" s="10">
        <v>44.599719620000002</v>
      </c>
      <c r="H78" s="10">
        <v>62.231605330000001</v>
      </c>
      <c r="I78" s="10">
        <v>79.394380769999998</v>
      </c>
      <c r="J78" s="10">
        <v>110.82064099999999</v>
      </c>
      <c r="K78" s="10">
        <v>141.9684446</v>
      </c>
      <c r="L78" s="10">
        <v>121.4712766</v>
      </c>
      <c r="M78" s="10">
        <v>2.2812916990000001</v>
      </c>
      <c r="N78" s="10">
        <v>82.128897539999997</v>
      </c>
      <c r="O78" s="10">
        <v>116.7244597</v>
      </c>
      <c r="P78" s="10">
        <v>82.792458179999997</v>
      </c>
      <c r="Q78" s="11">
        <f t="shared" si="8"/>
        <v>3</v>
      </c>
      <c r="R78" s="5">
        <v>1</v>
      </c>
      <c r="S78" s="5">
        <v>1</v>
      </c>
      <c r="T78" s="5">
        <v>1</v>
      </c>
      <c r="U78" s="5">
        <v>0</v>
      </c>
      <c r="V78" s="5">
        <v>0</v>
      </c>
      <c r="W78" s="5">
        <v>0</v>
      </c>
      <c r="X78" s="5">
        <v>0</v>
      </c>
      <c r="Y78" s="5">
        <f t="shared" si="9"/>
        <v>18</v>
      </c>
      <c r="Z78" s="5">
        <v>1</v>
      </c>
      <c r="AA78" s="5">
        <v>1</v>
      </c>
      <c r="AB78" s="5">
        <v>1</v>
      </c>
      <c r="AC78" s="5">
        <v>2</v>
      </c>
      <c r="AD78" s="5">
        <v>4</v>
      </c>
      <c r="AE78" s="5">
        <v>1</v>
      </c>
      <c r="AF78" s="5">
        <v>1</v>
      </c>
      <c r="AG78" s="5">
        <v>1</v>
      </c>
      <c r="AH78" s="5">
        <v>1</v>
      </c>
      <c r="AI78" s="5">
        <v>2</v>
      </c>
      <c r="AJ78" s="5">
        <v>3</v>
      </c>
      <c r="AK78" s="5" t="s">
        <v>122</v>
      </c>
      <c r="AL78" s="5">
        <v>3.36</v>
      </c>
      <c r="AM78" s="7">
        <v>4.6200000000000002E-9</v>
      </c>
      <c r="AN78" s="5" t="s">
        <v>36</v>
      </c>
      <c r="AO78" s="5" t="s">
        <v>53</v>
      </c>
      <c r="AP78" s="5" t="s">
        <v>54</v>
      </c>
    </row>
    <row r="79" spans="1:42" x14ac:dyDescent="0.35">
      <c r="A79" s="5" t="s">
        <v>197</v>
      </c>
      <c r="B79" s="10">
        <v>46.21614227086183</v>
      </c>
      <c r="C79" s="5">
        <v>1</v>
      </c>
      <c r="D79" s="5">
        <v>3</v>
      </c>
      <c r="E79" s="10">
        <v>26.057240700000001</v>
      </c>
      <c r="F79" s="10">
        <v>158.1890095</v>
      </c>
      <c r="G79" s="10">
        <v>65.205020820000001</v>
      </c>
      <c r="H79" s="10">
        <v>64.670651520000007</v>
      </c>
      <c r="I79" s="10">
        <v>85.043460159999995</v>
      </c>
      <c r="J79" s="10">
        <v>117.2601732</v>
      </c>
      <c r="K79" s="10">
        <v>139.56622759999999</v>
      </c>
      <c r="L79" s="10">
        <v>124.42989489999999</v>
      </c>
      <c r="M79" s="10">
        <v>2.1581076480000001</v>
      </c>
      <c r="N79" s="10">
        <v>85.375093550000003</v>
      </c>
      <c r="O79" s="10">
        <v>112.765682</v>
      </c>
      <c r="P79" s="10">
        <v>81.444603400000005</v>
      </c>
      <c r="Q79" s="11">
        <f t="shared" si="8"/>
        <v>1</v>
      </c>
      <c r="R79" s="5">
        <v>0</v>
      </c>
      <c r="S79" s="5">
        <v>0</v>
      </c>
      <c r="T79" s="5">
        <v>0</v>
      </c>
      <c r="U79" s="5">
        <v>1</v>
      </c>
      <c r="V79" s="5">
        <v>0</v>
      </c>
      <c r="W79" s="5">
        <v>0</v>
      </c>
      <c r="X79" s="5">
        <v>0</v>
      </c>
      <c r="Y79" s="5">
        <f t="shared" si="9"/>
        <v>19</v>
      </c>
      <c r="Z79" s="5">
        <v>2</v>
      </c>
      <c r="AA79" s="5">
        <v>1</v>
      </c>
      <c r="AB79" s="5">
        <v>1</v>
      </c>
      <c r="AC79" s="5">
        <v>2</v>
      </c>
      <c r="AD79" s="5">
        <v>4</v>
      </c>
      <c r="AE79" s="5">
        <v>1</v>
      </c>
      <c r="AF79" s="5">
        <v>1</v>
      </c>
      <c r="AG79" s="5">
        <v>1</v>
      </c>
      <c r="AH79" s="5">
        <v>1</v>
      </c>
      <c r="AI79" s="5">
        <v>2</v>
      </c>
      <c r="AJ79" s="5">
        <v>3</v>
      </c>
      <c r="AK79" s="5" t="s">
        <v>122</v>
      </c>
      <c r="AL79" s="5">
        <v>3.36</v>
      </c>
      <c r="AM79" s="7">
        <v>7.9099999999999994E-9</v>
      </c>
      <c r="AN79" s="5" t="s">
        <v>36</v>
      </c>
      <c r="AO79" s="5" t="s">
        <v>68</v>
      </c>
      <c r="AP79" s="5" t="s">
        <v>69</v>
      </c>
    </row>
    <row r="80" spans="1:42" x14ac:dyDescent="0.35">
      <c r="A80" s="5" t="s">
        <v>198</v>
      </c>
      <c r="B80" s="10">
        <v>43.611491108071135</v>
      </c>
      <c r="C80" s="5">
        <v>1</v>
      </c>
      <c r="D80" s="5">
        <v>0</v>
      </c>
      <c r="E80" s="10">
        <v>28.65047371</v>
      </c>
      <c r="F80" s="10">
        <v>160.19156150000001</v>
      </c>
      <c r="G80" s="10">
        <v>73.520944330000006</v>
      </c>
      <c r="H80" s="10">
        <v>57.451869559999999</v>
      </c>
      <c r="I80" s="10">
        <v>78.097443330000004</v>
      </c>
      <c r="J80" s="10">
        <v>119.509339</v>
      </c>
      <c r="K80" s="10">
        <v>138.98910309999999</v>
      </c>
      <c r="L80" s="10">
        <v>119.60646699999999</v>
      </c>
      <c r="M80" s="10">
        <v>2.419226809</v>
      </c>
      <c r="N80" s="10">
        <v>88.546166150000005</v>
      </c>
      <c r="O80" s="10">
        <v>106.4068893</v>
      </c>
      <c r="P80" s="10">
        <v>83.639687230000007</v>
      </c>
      <c r="Q80" s="11">
        <f t="shared" si="8"/>
        <v>2</v>
      </c>
      <c r="R80" s="5">
        <v>1</v>
      </c>
      <c r="S80" s="5">
        <v>1</v>
      </c>
      <c r="T80" s="5">
        <v>0</v>
      </c>
      <c r="U80" s="5">
        <v>0</v>
      </c>
      <c r="V80" s="5">
        <v>0</v>
      </c>
      <c r="W80" s="5">
        <v>0</v>
      </c>
      <c r="X80" s="5">
        <v>0</v>
      </c>
      <c r="Y80" s="5">
        <f t="shared" si="9"/>
        <v>19</v>
      </c>
      <c r="Z80" s="5">
        <v>2</v>
      </c>
      <c r="AA80" s="5">
        <v>1</v>
      </c>
      <c r="AB80" s="5">
        <v>1</v>
      </c>
      <c r="AC80" s="5">
        <v>2</v>
      </c>
      <c r="AD80" s="5">
        <v>4</v>
      </c>
      <c r="AE80" s="5">
        <v>1</v>
      </c>
      <c r="AF80" s="5">
        <v>1</v>
      </c>
      <c r="AG80" s="5">
        <v>1</v>
      </c>
      <c r="AH80" s="5">
        <v>1</v>
      </c>
      <c r="AI80" s="5">
        <v>2</v>
      </c>
      <c r="AJ80" s="5">
        <v>3</v>
      </c>
      <c r="AK80" s="5" t="s">
        <v>122</v>
      </c>
      <c r="AL80" s="5">
        <v>2.19</v>
      </c>
      <c r="AM80" s="7">
        <v>3.2600000000000001E-8</v>
      </c>
      <c r="AN80" s="5" t="s">
        <v>36</v>
      </c>
      <c r="AO80" s="5" t="s">
        <v>66</v>
      </c>
      <c r="AP80" s="5" t="s">
        <v>106</v>
      </c>
    </row>
    <row r="81" spans="1:42" x14ac:dyDescent="0.35">
      <c r="A81" s="5" t="s">
        <v>199</v>
      </c>
      <c r="B81" s="10">
        <v>47.474692202462379</v>
      </c>
      <c r="C81" s="5">
        <v>2</v>
      </c>
      <c r="D81" s="5">
        <v>0</v>
      </c>
      <c r="E81" s="10">
        <v>28.277294869999999</v>
      </c>
      <c r="F81" s="10">
        <v>164.30640360000001</v>
      </c>
      <c r="G81" s="10">
        <v>76.339065669999997</v>
      </c>
      <c r="H81" s="10">
        <v>63.140523909999999</v>
      </c>
      <c r="I81" s="10">
        <v>114.500964</v>
      </c>
      <c r="J81" s="10">
        <v>116.5756489</v>
      </c>
      <c r="K81" s="10">
        <v>142.9890911</v>
      </c>
      <c r="L81" s="10">
        <v>121.4349232</v>
      </c>
      <c r="M81" s="10">
        <v>2.264616798</v>
      </c>
      <c r="N81" s="10">
        <v>93.556421940000007</v>
      </c>
      <c r="O81" s="10">
        <v>113.35143720000001</v>
      </c>
      <c r="P81" s="10">
        <v>76.043498270000001</v>
      </c>
      <c r="Q81" s="11">
        <f t="shared" si="8"/>
        <v>2</v>
      </c>
      <c r="R81" s="5">
        <v>1</v>
      </c>
      <c r="S81" s="5">
        <v>0</v>
      </c>
      <c r="T81" s="5">
        <v>1</v>
      </c>
      <c r="U81" s="5">
        <v>0</v>
      </c>
      <c r="V81" s="5">
        <v>0</v>
      </c>
      <c r="W81" s="5">
        <v>0</v>
      </c>
      <c r="X81" s="5">
        <v>0</v>
      </c>
      <c r="Y81" s="5">
        <f t="shared" si="9"/>
        <v>16</v>
      </c>
      <c r="Z81" s="5">
        <v>2</v>
      </c>
      <c r="AA81" s="5">
        <v>1</v>
      </c>
      <c r="AB81" s="5">
        <v>1</v>
      </c>
      <c r="AC81" s="5">
        <v>2</v>
      </c>
      <c r="AD81" s="5">
        <v>4</v>
      </c>
      <c r="AE81" s="5">
        <v>1</v>
      </c>
      <c r="AF81" s="5">
        <v>1</v>
      </c>
      <c r="AG81" s="5">
        <v>1</v>
      </c>
      <c r="AH81" s="5">
        <v>1</v>
      </c>
      <c r="AI81" s="5">
        <v>1</v>
      </c>
      <c r="AJ81" s="5">
        <v>1</v>
      </c>
      <c r="AK81" s="5" t="s">
        <v>123</v>
      </c>
      <c r="AL81" s="5">
        <v>2.15</v>
      </c>
      <c r="AM81" s="7">
        <v>1.1000000000000001E-7</v>
      </c>
      <c r="AN81" s="5" t="s">
        <v>36</v>
      </c>
      <c r="AO81" s="5" t="s">
        <v>68</v>
      </c>
      <c r="AP81" s="5" t="s">
        <v>102</v>
      </c>
    </row>
    <row r="82" spans="1:42" x14ac:dyDescent="0.35">
      <c r="A82" s="5" t="s">
        <v>200</v>
      </c>
      <c r="B82" s="10">
        <v>44.467852257181946</v>
      </c>
      <c r="C82" s="5">
        <v>1</v>
      </c>
      <c r="D82" s="5">
        <v>2</v>
      </c>
      <c r="E82" s="10">
        <v>27.71454147</v>
      </c>
      <c r="F82" s="10">
        <v>162.63075090000001</v>
      </c>
      <c r="G82" s="10">
        <v>73.301528739999995</v>
      </c>
      <c r="H82" s="10">
        <v>62.672381029999997</v>
      </c>
      <c r="I82" s="10">
        <v>73.198420279999993</v>
      </c>
      <c r="J82" s="10">
        <v>118.37870959999999</v>
      </c>
      <c r="K82" s="10">
        <v>141.53305359999999</v>
      </c>
      <c r="L82" s="10">
        <v>119.17478010000001</v>
      </c>
      <c r="M82" s="10">
        <v>2.2583002479999998</v>
      </c>
      <c r="N82" s="10">
        <v>92.407255289999995</v>
      </c>
      <c r="O82" s="10">
        <v>111.36086950000001</v>
      </c>
      <c r="P82" s="10">
        <v>66.587913659999998</v>
      </c>
      <c r="Q82" s="11">
        <f t="shared" si="8"/>
        <v>2</v>
      </c>
      <c r="R82" s="5">
        <v>1</v>
      </c>
      <c r="S82" s="5">
        <v>0</v>
      </c>
      <c r="T82" s="5">
        <v>1</v>
      </c>
      <c r="U82" s="5">
        <v>0</v>
      </c>
      <c r="V82" s="5">
        <v>0</v>
      </c>
      <c r="W82" s="5">
        <v>0</v>
      </c>
      <c r="X82" s="5">
        <v>0</v>
      </c>
      <c r="Y82" s="5">
        <f t="shared" si="9"/>
        <v>16</v>
      </c>
      <c r="Z82" s="5">
        <v>2</v>
      </c>
      <c r="AA82" s="5">
        <v>1</v>
      </c>
      <c r="AB82" s="5">
        <v>1</v>
      </c>
      <c r="AC82" s="5">
        <v>2</v>
      </c>
      <c r="AD82" s="5">
        <v>4</v>
      </c>
      <c r="AE82" s="5">
        <v>1</v>
      </c>
      <c r="AF82" s="5">
        <v>1</v>
      </c>
      <c r="AG82" s="5">
        <v>1</v>
      </c>
      <c r="AH82" s="5">
        <v>1</v>
      </c>
      <c r="AI82" s="5">
        <v>1</v>
      </c>
      <c r="AJ82" s="5">
        <v>1</v>
      </c>
      <c r="AK82" s="5" t="s">
        <v>122</v>
      </c>
      <c r="AL82" s="5">
        <v>3.36</v>
      </c>
      <c r="AM82" s="7">
        <v>1.04E-10</v>
      </c>
      <c r="AN82" s="5" t="s">
        <v>43</v>
      </c>
      <c r="AO82" s="5" t="s">
        <v>51</v>
      </c>
      <c r="AP82" s="5" t="s">
        <v>52</v>
      </c>
    </row>
    <row r="83" spans="1:42" x14ac:dyDescent="0.35">
      <c r="A83" s="5" t="s">
        <v>201</v>
      </c>
      <c r="B83" s="10">
        <v>22.632010943912448</v>
      </c>
      <c r="C83" s="5">
        <v>1</v>
      </c>
      <c r="D83" s="5">
        <v>0</v>
      </c>
      <c r="E83" s="10">
        <v>33.314171899999998</v>
      </c>
      <c r="F83" s="10">
        <v>164.18963869999999</v>
      </c>
      <c r="G83" s="10">
        <v>89.809135659999995</v>
      </c>
      <c r="H83" s="10">
        <v>28.09237817</v>
      </c>
      <c r="I83" s="10">
        <v>203.1329168</v>
      </c>
      <c r="J83" s="10">
        <v>128.21535040000001</v>
      </c>
      <c r="K83" s="10">
        <v>286.5440926</v>
      </c>
      <c r="L83" s="10">
        <v>480.92299079999998</v>
      </c>
      <c r="M83" s="10">
        <v>10.200065329999999</v>
      </c>
      <c r="N83" s="10">
        <v>104.6514798</v>
      </c>
      <c r="O83" s="10">
        <v>134.53446120000001</v>
      </c>
      <c r="P83" s="10">
        <v>94.938405500000002</v>
      </c>
      <c r="Q83" s="11">
        <f t="shared" si="8"/>
        <v>4</v>
      </c>
      <c r="R83" s="5">
        <v>1</v>
      </c>
      <c r="S83" s="5">
        <v>0</v>
      </c>
      <c r="T83" s="5">
        <v>1</v>
      </c>
      <c r="U83" s="5">
        <v>1</v>
      </c>
      <c r="V83" s="5">
        <v>0</v>
      </c>
      <c r="W83" s="5">
        <v>0</v>
      </c>
      <c r="X83" s="5">
        <v>1</v>
      </c>
      <c r="Y83" s="5">
        <f t="shared" si="9"/>
        <v>36</v>
      </c>
      <c r="Z83" s="5">
        <v>3</v>
      </c>
      <c r="AA83" s="5">
        <v>2</v>
      </c>
      <c r="AB83" s="5">
        <v>3</v>
      </c>
      <c r="AC83" s="5">
        <v>4</v>
      </c>
      <c r="AD83" s="5">
        <v>4</v>
      </c>
      <c r="AE83" s="5">
        <v>4</v>
      </c>
      <c r="AF83" s="5">
        <v>3</v>
      </c>
      <c r="AG83" s="5">
        <v>4</v>
      </c>
      <c r="AH83" s="5">
        <v>3</v>
      </c>
      <c r="AI83" s="5">
        <v>3</v>
      </c>
      <c r="AJ83" s="5">
        <v>3</v>
      </c>
      <c r="AK83" s="5" t="s">
        <v>124</v>
      </c>
      <c r="AL83" s="5">
        <v>2.19</v>
      </c>
      <c r="AM83" s="5">
        <v>0.99997236700000003</v>
      </c>
      <c r="AN83" s="5" t="s">
        <v>36</v>
      </c>
      <c r="AO83" s="5" t="s">
        <v>47</v>
      </c>
      <c r="AP83" s="5" t="s">
        <v>103</v>
      </c>
    </row>
    <row r="84" spans="1:42" x14ac:dyDescent="0.35">
      <c r="A84" s="5" t="s">
        <v>202</v>
      </c>
      <c r="B84" s="10">
        <v>35.78385772913817</v>
      </c>
      <c r="C84" s="5">
        <v>1</v>
      </c>
      <c r="D84" s="5">
        <v>0</v>
      </c>
      <c r="E84" s="10">
        <v>21.851032830000001</v>
      </c>
      <c r="F84" s="10">
        <v>165.2253982</v>
      </c>
      <c r="G84" s="10">
        <v>59.65207899</v>
      </c>
      <c r="H84" s="10">
        <v>65.492242730000001</v>
      </c>
      <c r="I84" s="10">
        <v>94.27875804</v>
      </c>
      <c r="J84" s="10">
        <v>113.5274714</v>
      </c>
      <c r="K84" s="10">
        <v>140.58261479999999</v>
      </c>
      <c r="L84" s="10">
        <v>123.7070834</v>
      </c>
      <c r="M84" s="10">
        <v>2.146553683</v>
      </c>
      <c r="N84" s="10">
        <v>88.629093830000002</v>
      </c>
      <c r="O84" s="10">
        <v>111.4235764</v>
      </c>
      <c r="P84" s="10">
        <v>84.472902919999996</v>
      </c>
      <c r="Q84" s="11">
        <f t="shared" si="8"/>
        <v>0</v>
      </c>
      <c r="R84" s="5">
        <v>0</v>
      </c>
      <c r="S84" s="5">
        <v>0</v>
      </c>
      <c r="T84" s="5">
        <v>0</v>
      </c>
      <c r="U84" s="5">
        <v>0</v>
      </c>
      <c r="V84" s="5">
        <v>0</v>
      </c>
      <c r="W84" s="5">
        <v>0</v>
      </c>
      <c r="X84" s="5">
        <v>0</v>
      </c>
      <c r="Y84" s="5">
        <f t="shared" si="9"/>
        <v>17</v>
      </c>
      <c r="Z84" s="5">
        <v>1</v>
      </c>
      <c r="AA84" s="5">
        <v>1</v>
      </c>
      <c r="AB84" s="5">
        <v>1</v>
      </c>
      <c r="AC84" s="5">
        <v>1</v>
      </c>
      <c r="AD84" s="5">
        <v>4</v>
      </c>
      <c r="AE84" s="5">
        <v>1</v>
      </c>
      <c r="AF84" s="5">
        <v>1</v>
      </c>
      <c r="AG84" s="5">
        <v>1</v>
      </c>
      <c r="AH84" s="5">
        <v>1</v>
      </c>
      <c r="AI84" s="5">
        <v>2</v>
      </c>
      <c r="AJ84" s="5">
        <v>3</v>
      </c>
      <c r="AK84" s="5" t="s">
        <v>120</v>
      </c>
      <c r="AL84" s="5">
        <v>2.19</v>
      </c>
      <c r="AM84" s="7">
        <v>4.6100000000000003E-8</v>
      </c>
      <c r="AN84" s="5" t="s">
        <v>43</v>
      </c>
      <c r="AO84" s="5" t="s">
        <v>79</v>
      </c>
      <c r="AP84" s="5" t="s">
        <v>80</v>
      </c>
    </row>
    <row r="85" spans="1:42" x14ac:dyDescent="0.35">
      <c r="A85" s="5" t="s">
        <v>203</v>
      </c>
      <c r="B85" s="10">
        <v>23.004103967168263</v>
      </c>
      <c r="C85" s="5">
        <v>2</v>
      </c>
      <c r="D85" s="5">
        <v>0</v>
      </c>
      <c r="E85" s="10">
        <v>23.93332912</v>
      </c>
      <c r="F85" s="10">
        <v>173.263499</v>
      </c>
      <c r="G85" s="10">
        <v>71.848428639999995</v>
      </c>
      <c r="H85" s="10">
        <v>77.357994770000005</v>
      </c>
      <c r="I85" s="10">
        <v>92.959412639999996</v>
      </c>
      <c r="J85" s="10">
        <v>105.8104</v>
      </c>
      <c r="K85" s="10">
        <v>157.8550419</v>
      </c>
      <c r="L85" s="10">
        <v>121.91685870000001</v>
      </c>
      <c r="M85" s="10">
        <v>2.0405782540000001</v>
      </c>
      <c r="N85" s="10">
        <v>86.784137599999994</v>
      </c>
      <c r="O85" s="10">
        <v>112.62386859999999</v>
      </c>
      <c r="P85" s="10">
        <v>76.061828320000004</v>
      </c>
      <c r="Q85" s="11">
        <f t="shared" si="8"/>
        <v>1</v>
      </c>
      <c r="R85" s="5">
        <v>0</v>
      </c>
      <c r="S85" s="5">
        <v>0</v>
      </c>
      <c r="T85" s="5">
        <v>0</v>
      </c>
      <c r="U85" s="5">
        <v>1</v>
      </c>
      <c r="V85" s="5">
        <v>0</v>
      </c>
      <c r="W85" s="5">
        <v>0</v>
      </c>
      <c r="X85" s="5">
        <v>0</v>
      </c>
      <c r="Y85" s="5">
        <f t="shared" si="9"/>
        <v>14</v>
      </c>
      <c r="Z85" s="5">
        <v>1</v>
      </c>
      <c r="AA85" s="5">
        <v>1</v>
      </c>
      <c r="AB85" s="5">
        <v>1</v>
      </c>
      <c r="AC85" s="5">
        <v>1</v>
      </c>
      <c r="AD85" s="5">
        <v>4</v>
      </c>
      <c r="AE85" s="5">
        <v>1</v>
      </c>
      <c r="AF85" s="5">
        <v>1</v>
      </c>
      <c r="AG85" s="5">
        <v>1</v>
      </c>
      <c r="AH85" s="5">
        <v>1</v>
      </c>
      <c r="AI85" s="5">
        <v>1</v>
      </c>
      <c r="AJ85" s="5">
        <v>1</v>
      </c>
      <c r="AK85" s="5" t="s">
        <v>119</v>
      </c>
      <c r="AL85" s="5">
        <v>1.02</v>
      </c>
      <c r="AM85" s="7">
        <v>1.1900000000000001E-8</v>
      </c>
      <c r="AN85" s="5" t="s">
        <v>36</v>
      </c>
      <c r="AO85" s="5" t="s">
        <v>74</v>
      </c>
      <c r="AP85" s="5" t="s">
        <v>101</v>
      </c>
    </row>
    <row r="86" spans="1:42" x14ac:dyDescent="0.35">
      <c r="A86" s="5" t="s">
        <v>204</v>
      </c>
      <c r="B86" s="10">
        <v>42.566347469220247</v>
      </c>
      <c r="C86" s="5">
        <v>2</v>
      </c>
      <c r="D86" s="5">
        <v>1</v>
      </c>
      <c r="E86" s="10">
        <v>25.26554849</v>
      </c>
      <c r="F86" s="10">
        <v>176.858462</v>
      </c>
      <c r="G86" s="10">
        <v>79.027895849999993</v>
      </c>
      <c r="H86" s="10">
        <v>67.880612499999998</v>
      </c>
      <c r="I86" s="10">
        <v>109.0389223</v>
      </c>
      <c r="J86" s="10">
        <v>117.8065833</v>
      </c>
      <c r="K86" s="10">
        <v>142.70468460000001</v>
      </c>
      <c r="L86" s="10">
        <v>121.1516444</v>
      </c>
      <c r="M86" s="10">
        <v>2.1022892899999999</v>
      </c>
      <c r="N86" s="10">
        <v>88.787255590000001</v>
      </c>
      <c r="O86" s="10">
        <v>113.92108589999999</v>
      </c>
      <c r="P86" s="10">
        <v>81.753108780000005</v>
      </c>
      <c r="Q86" s="11">
        <f t="shared" si="8"/>
        <v>2</v>
      </c>
      <c r="R86" s="5">
        <v>0</v>
      </c>
      <c r="S86" s="5">
        <v>1</v>
      </c>
      <c r="T86" s="5">
        <v>0</v>
      </c>
      <c r="U86" s="5">
        <v>1</v>
      </c>
      <c r="V86" s="5">
        <v>0</v>
      </c>
      <c r="W86" s="5">
        <v>0</v>
      </c>
      <c r="X86" s="5">
        <v>0</v>
      </c>
      <c r="Y86" s="5">
        <f t="shared" si="9"/>
        <v>18</v>
      </c>
      <c r="Z86" s="5">
        <v>2</v>
      </c>
      <c r="AA86" s="5">
        <v>1</v>
      </c>
      <c r="AB86" s="5">
        <v>1</v>
      </c>
      <c r="AC86" s="5">
        <v>1</v>
      </c>
      <c r="AD86" s="5">
        <v>4</v>
      </c>
      <c r="AE86" s="5">
        <v>1</v>
      </c>
      <c r="AF86" s="5">
        <v>1</v>
      </c>
      <c r="AG86" s="5">
        <v>1</v>
      </c>
      <c r="AH86" s="5">
        <v>1</v>
      </c>
      <c r="AI86" s="5">
        <v>2</v>
      </c>
      <c r="AJ86" s="5">
        <v>3</v>
      </c>
      <c r="AK86" s="5" t="s">
        <v>123</v>
      </c>
      <c r="AL86" s="5">
        <v>1.02</v>
      </c>
      <c r="AM86" s="7">
        <v>2.03E-8</v>
      </c>
      <c r="AN86" s="5" t="s">
        <v>36</v>
      </c>
      <c r="AO86" s="5" t="s">
        <v>39</v>
      </c>
      <c r="AP86" s="5" t="s">
        <v>71</v>
      </c>
    </row>
    <row r="87" spans="1:42" x14ac:dyDescent="0.35">
      <c r="A87" s="5" t="s">
        <v>205</v>
      </c>
      <c r="B87" s="10">
        <v>47.471956224350208</v>
      </c>
      <c r="C87" s="5">
        <v>1</v>
      </c>
      <c r="D87" s="5">
        <v>1</v>
      </c>
      <c r="E87" s="10">
        <v>19.915123090000002</v>
      </c>
      <c r="F87" s="10">
        <v>163.71596740000001</v>
      </c>
      <c r="G87" s="10">
        <v>53.378341079999998</v>
      </c>
      <c r="H87" s="10">
        <v>65.768588249999993</v>
      </c>
      <c r="I87" s="10">
        <v>78.137234250000006</v>
      </c>
      <c r="J87" s="10">
        <v>120.9824694</v>
      </c>
      <c r="K87" s="10">
        <v>147.66349790000001</v>
      </c>
      <c r="L87" s="10">
        <v>121.8275369</v>
      </c>
      <c r="M87" s="10">
        <v>2.2451979249999998</v>
      </c>
      <c r="N87" s="10">
        <v>90.484409650000003</v>
      </c>
      <c r="O87" s="10">
        <v>108.2029052</v>
      </c>
      <c r="P87" s="10">
        <v>79.141878579999997</v>
      </c>
      <c r="Q87" s="11">
        <f t="shared" si="8"/>
        <v>2</v>
      </c>
      <c r="R87" s="5">
        <v>1</v>
      </c>
      <c r="S87" s="5">
        <v>0</v>
      </c>
      <c r="T87" s="5">
        <v>1</v>
      </c>
      <c r="U87" s="5">
        <v>0</v>
      </c>
      <c r="V87" s="5">
        <v>0</v>
      </c>
      <c r="W87" s="5">
        <v>0</v>
      </c>
      <c r="X87" s="5">
        <v>0</v>
      </c>
      <c r="Y87" s="5">
        <f t="shared" si="9"/>
        <v>14</v>
      </c>
      <c r="Z87" s="5">
        <v>1</v>
      </c>
      <c r="AA87" s="5">
        <v>1</v>
      </c>
      <c r="AB87" s="5">
        <v>1</v>
      </c>
      <c r="AC87" s="5">
        <v>1</v>
      </c>
      <c r="AD87" s="5">
        <v>4</v>
      </c>
      <c r="AE87" s="5">
        <v>1</v>
      </c>
      <c r="AF87" s="5">
        <v>1</v>
      </c>
      <c r="AG87" s="5">
        <v>1</v>
      </c>
      <c r="AH87" s="5">
        <v>1</v>
      </c>
      <c r="AI87" s="5">
        <v>1</v>
      </c>
      <c r="AJ87" s="5">
        <v>1</v>
      </c>
      <c r="AK87" s="5" t="s">
        <v>122</v>
      </c>
      <c r="AL87" s="5">
        <v>3.36</v>
      </c>
      <c r="AM87" s="7">
        <v>2.25E-10</v>
      </c>
      <c r="AN87" s="5" t="s">
        <v>43</v>
      </c>
      <c r="AO87" s="5" t="s">
        <v>72</v>
      </c>
      <c r="AP87" s="5" t="s">
        <v>89</v>
      </c>
    </row>
    <row r="88" spans="1:42" x14ac:dyDescent="0.35">
      <c r="A88" s="5" t="s">
        <v>206</v>
      </c>
      <c r="B88" s="10">
        <v>51.543091655266757</v>
      </c>
      <c r="C88" s="5">
        <v>1</v>
      </c>
      <c r="D88" s="5">
        <v>0</v>
      </c>
      <c r="E88" s="10">
        <v>22.589455409999999</v>
      </c>
      <c r="F88" s="10">
        <v>164.60290670000001</v>
      </c>
      <c r="G88" s="10">
        <v>61.204134529999997</v>
      </c>
      <c r="H88" s="10">
        <v>66.807177150000001</v>
      </c>
      <c r="I88" s="10">
        <v>73.620406819999999</v>
      </c>
      <c r="J88" s="10">
        <v>121.7839072</v>
      </c>
      <c r="K88" s="10">
        <v>146.9636691</v>
      </c>
      <c r="L88" s="10">
        <v>116.09962280000001</v>
      </c>
      <c r="M88" s="10">
        <v>2.1998185719999999</v>
      </c>
      <c r="N88" s="10">
        <v>91.499192750000006</v>
      </c>
      <c r="O88" s="10">
        <v>107.7597282</v>
      </c>
      <c r="P88" s="10">
        <v>78.30435129</v>
      </c>
      <c r="Q88" s="11">
        <f t="shared" si="8"/>
        <v>1</v>
      </c>
      <c r="R88" s="5">
        <v>0</v>
      </c>
      <c r="S88" s="5">
        <v>0</v>
      </c>
      <c r="T88" s="5">
        <v>1</v>
      </c>
      <c r="U88" s="5">
        <v>0</v>
      </c>
      <c r="V88" s="5">
        <v>0</v>
      </c>
      <c r="W88" s="5">
        <v>0</v>
      </c>
      <c r="X88" s="5">
        <v>0</v>
      </c>
      <c r="Y88" s="5">
        <f t="shared" si="9"/>
        <v>14</v>
      </c>
      <c r="Z88" s="5">
        <v>1</v>
      </c>
      <c r="AA88" s="5">
        <v>1</v>
      </c>
      <c r="AB88" s="5">
        <v>1</v>
      </c>
      <c r="AC88" s="5">
        <v>1</v>
      </c>
      <c r="AD88" s="5">
        <v>4</v>
      </c>
      <c r="AE88" s="5">
        <v>1</v>
      </c>
      <c r="AF88" s="5">
        <v>1</v>
      </c>
      <c r="AG88" s="5">
        <v>1</v>
      </c>
      <c r="AH88" s="5">
        <v>1</v>
      </c>
      <c r="AI88" s="5">
        <v>1</v>
      </c>
      <c r="AJ88" s="5">
        <v>1</v>
      </c>
      <c r="AK88" s="5" t="s">
        <v>122</v>
      </c>
      <c r="AL88" s="5">
        <v>3.36</v>
      </c>
      <c r="AM88" s="7">
        <v>1.87E-10</v>
      </c>
      <c r="AN88" s="5" t="s">
        <v>36</v>
      </c>
      <c r="AO88" s="5" t="s">
        <v>57</v>
      </c>
      <c r="AP88" s="5" t="s">
        <v>59</v>
      </c>
    </row>
    <row r="89" spans="1:42" x14ac:dyDescent="0.35">
      <c r="A89" s="5" t="s">
        <v>207</v>
      </c>
      <c r="B89" s="10">
        <v>23.923392612859097</v>
      </c>
      <c r="C89" s="5">
        <v>1</v>
      </c>
      <c r="D89" s="5">
        <v>0</v>
      </c>
      <c r="E89" s="10">
        <v>18.841481559999998</v>
      </c>
      <c r="F89" s="10">
        <v>155.67871500000001</v>
      </c>
      <c r="G89" s="10">
        <v>45.66395524</v>
      </c>
      <c r="H89" s="10">
        <v>60.720163450000001</v>
      </c>
      <c r="I89" s="10">
        <v>86.320567150000002</v>
      </c>
      <c r="J89" s="10">
        <v>111.91967169999999</v>
      </c>
      <c r="K89" s="10">
        <v>178.48879679999999</v>
      </c>
      <c r="L89" s="10">
        <v>119.3497425</v>
      </c>
      <c r="M89" s="10">
        <v>2.9395309009999999</v>
      </c>
      <c r="N89" s="10">
        <v>92.245758249999994</v>
      </c>
      <c r="O89" s="10">
        <v>109.92583689999999</v>
      </c>
      <c r="P89" s="10">
        <v>82.715703930000004</v>
      </c>
      <c r="Q89" s="11">
        <f t="shared" si="8"/>
        <v>0</v>
      </c>
      <c r="R89" s="5">
        <v>0</v>
      </c>
      <c r="S89" s="5">
        <v>0</v>
      </c>
      <c r="T89" s="5">
        <v>0</v>
      </c>
      <c r="U89" s="5">
        <v>0</v>
      </c>
      <c r="V89" s="5">
        <v>0</v>
      </c>
      <c r="W89" s="5">
        <v>0</v>
      </c>
      <c r="X89" s="5">
        <v>0</v>
      </c>
      <c r="Y89" s="5">
        <f t="shared" si="9"/>
        <v>19</v>
      </c>
      <c r="Z89" s="5">
        <v>1</v>
      </c>
      <c r="AA89" s="5">
        <v>1</v>
      </c>
      <c r="AB89" s="5">
        <v>2</v>
      </c>
      <c r="AC89" s="5">
        <v>2</v>
      </c>
      <c r="AD89" s="5">
        <v>4</v>
      </c>
      <c r="AE89" s="5">
        <v>1</v>
      </c>
      <c r="AF89" s="5">
        <v>1</v>
      </c>
      <c r="AG89" s="5">
        <v>1</v>
      </c>
      <c r="AH89" s="5">
        <v>1</v>
      </c>
      <c r="AI89" s="5">
        <v>2</v>
      </c>
      <c r="AJ89" s="5">
        <v>3</v>
      </c>
      <c r="AK89" s="5" t="s">
        <v>35</v>
      </c>
      <c r="AL89" s="5">
        <v>2.19</v>
      </c>
      <c r="AM89" s="7">
        <v>5.6900000000000001E-5</v>
      </c>
      <c r="AN89" s="5" t="s">
        <v>36</v>
      </c>
      <c r="AO89" s="5" t="s">
        <v>39</v>
      </c>
      <c r="AP89" s="5" t="s">
        <v>40</v>
      </c>
    </row>
    <row r="90" spans="1:42" x14ac:dyDescent="0.35">
      <c r="A90" s="5" t="s">
        <v>208</v>
      </c>
      <c r="B90" s="10">
        <v>45.81942544459644</v>
      </c>
      <c r="C90" s="5">
        <v>2</v>
      </c>
      <c r="D90" s="5">
        <v>1</v>
      </c>
      <c r="E90" s="10">
        <v>21.652516670000001</v>
      </c>
      <c r="F90" s="10">
        <v>173.35636529999999</v>
      </c>
      <c r="G90" s="10">
        <v>65.071072849999993</v>
      </c>
      <c r="H90" s="10">
        <v>60.279110119999999</v>
      </c>
      <c r="I90" s="10">
        <v>120.9961711</v>
      </c>
      <c r="J90" s="10">
        <v>116.3315692</v>
      </c>
      <c r="K90" s="10">
        <v>147.60829960000001</v>
      </c>
      <c r="L90" s="10">
        <v>122.07618359999999</v>
      </c>
      <c r="M90" s="10">
        <v>2.4487471580000002</v>
      </c>
      <c r="N90" s="10">
        <v>88.961246709999998</v>
      </c>
      <c r="O90" s="10">
        <v>113.3451627</v>
      </c>
      <c r="P90" s="10">
        <v>84.607483189999996</v>
      </c>
      <c r="Q90" s="11">
        <f t="shared" si="8"/>
        <v>3</v>
      </c>
      <c r="R90" s="5">
        <v>0</v>
      </c>
      <c r="S90" s="5">
        <v>1</v>
      </c>
      <c r="T90" s="5">
        <v>1</v>
      </c>
      <c r="U90" s="5">
        <v>1</v>
      </c>
      <c r="V90" s="5">
        <v>0</v>
      </c>
      <c r="W90" s="5">
        <v>0</v>
      </c>
      <c r="X90" s="5">
        <v>0</v>
      </c>
      <c r="Y90" s="5">
        <f t="shared" si="9"/>
        <v>18</v>
      </c>
      <c r="Z90" s="5">
        <v>1</v>
      </c>
      <c r="AA90" s="5">
        <v>1</v>
      </c>
      <c r="AB90" s="5">
        <v>1</v>
      </c>
      <c r="AC90" s="5">
        <v>2</v>
      </c>
      <c r="AD90" s="5">
        <v>4</v>
      </c>
      <c r="AE90" s="5">
        <v>1</v>
      </c>
      <c r="AF90" s="5">
        <v>1</v>
      </c>
      <c r="AG90" s="5">
        <v>1</v>
      </c>
      <c r="AH90" s="5">
        <v>1</v>
      </c>
      <c r="AI90" s="5">
        <v>2</v>
      </c>
      <c r="AJ90" s="5">
        <v>3</v>
      </c>
      <c r="AK90" s="5" t="s">
        <v>123</v>
      </c>
      <c r="AL90" s="5">
        <v>2.15</v>
      </c>
      <c r="AM90" s="7">
        <v>2.4200000000000002E-7</v>
      </c>
      <c r="AN90" s="5" t="s">
        <v>43</v>
      </c>
      <c r="AO90" s="5" t="s">
        <v>72</v>
      </c>
      <c r="AP90" s="5" t="s">
        <v>73</v>
      </c>
    </row>
    <row r="91" spans="1:42" x14ac:dyDescent="0.35">
      <c r="A91" s="5" t="s">
        <v>209</v>
      </c>
      <c r="B91" s="10">
        <v>23.351573187414502</v>
      </c>
      <c r="C91" s="5">
        <v>1</v>
      </c>
      <c r="D91" s="5">
        <v>0</v>
      </c>
      <c r="E91" s="10">
        <v>26.345751610000001</v>
      </c>
      <c r="F91" s="10">
        <v>155.37899229999999</v>
      </c>
      <c r="G91" s="10">
        <v>63.605576599999999</v>
      </c>
      <c r="H91" s="10">
        <v>35.477793570000003</v>
      </c>
      <c r="I91" s="10">
        <v>193.9879799</v>
      </c>
      <c r="J91" s="10">
        <v>130.70346459999999</v>
      </c>
      <c r="K91" s="10">
        <v>278.64136339999999</v>
      </c>
      <c r="L91" s="10">
        <v>479.87244700000002</v>
      </c>
      <c r="M91" s="10">
        <v>7.8539654079999996</v>
      </c>
      <c r="N91" s="10">
        <v>107.00443129999999</v>
      </c>
      <c r="O91" s="10">
        <v>121.239435</v>
      </c>
      <c r="P91" s="10">
        <v>95.644596579999998</v>
      </c>
      <c r="Q91" s="11">
        <f t="shared" si="8"/>
        <v>6</v>
      </c>
      <c r="R91" s="5">
        <v>0</v>
      </c>
      <c r="S91" s="5">
        <v>1</v>
      </c>
      <c r="T91" s="5">
        <v>1</v>
      </c>
      <c r="U91" s="5">
        <v>1</v>
      </c>
      <c r="V91" s="5">
        <v>1</v>
      </c>
      <c r="W91" s="5">
        <v>1</v>
      </c>
      <c r="X91" s="5">
        <v>1</v>
      </c>
      <c r="Y91" s="5">
        <f t="shared" si="9"/>
        <v>34</v>
      </c>
      <c r="Z91" s="5">
        <v>2</v>
      </c>
      <c r="AA91" s="5">
        <v>2</v>
      </c>
      <c r="AB91" s="5">
        <v>3</v>
      </c>
      <c r="AC91" s="5">
        <v>4</v>
      </c>
      <c r="AD91" s="5">
        <v>3</v>
      </c>
      <c r="AE91" s="5">
        <v>4</v>
      </c>
      <c r="AF91" s="5">
        <v>3</v>
      </c>
      <c r="AG91" s="5">
        <v>4</v>
      </c>
      <c r="AH91" s="5">
        <v>2</v>
      </c>
      <c r="AI91" s="5">
        <v>4</v>
      </c>
      <c r="AJ91" s="5">
        <v>3</v>
      </c>
      <c r="AK91" s="5" t="s">
        <v>124</v>
      </c>
      <c r="AL91" s="5">
        <v>2.19</v>
      </c>
      <c r="AM91" s="5">
        <v>0.94702100199999995</v>
      </c>
      <c r="AN91" s="5" t="s">
        <v>43</v>
      </c>
      <c r="AO91" s="5" t="s">
        <v>72</v>
      </c>
      <c r="AP91" s="5" t="s">
        <v>104</v>
      </c>
    </row>
    <row r="92" spans="1:42" x14ac:dyDescent="0.35">
      <c r="A92" s="5" t="s">
        <v>210</v>
      </c>
      <c r="B92" s="10">
        <v>26.339261285909714</v>
      </c>
      <c r="C92" s="5">
        <v>1</v>
      </c>
      <c r="D92" s="5">
        <v>0</v>
      </c>
      <c r="E92" s="10">
        <v>30.897418999999999</v>
      </c>
      <c r="F92" s="10">
        <v>161.92468969999999</v>
      </c>
      <c r="G92" s="10">
        <v>81.011812559999996</v>
      </c>
      <c r="H92" s="10">
        <v>37.99077827</v>
      </c>
      <c r="I92" s="10">
        <v>205.1969613</v>
      </c>
      <c r="J92" s="10">
        <v>127.7991368</v>
      </c>
      <c r="K92" s="10">
        <v>287.42023380000001</v>
      </c>
      <c r="L92" s="10">
        <v>483.46623790000001</v>
      </c>
      <c r="M92" s="10">
        <v>7.5655263450000003</v>
      </c>
      <c r="N92" s="10">
        <v>111.3842078</v>
      </c>
      <c r="O92" s="10">
        <v>125.27225489999999</v>
      </c>
      <c r="P92" s="10">
        <v>92.219012899999996</v>
      </c>
      <c r="Q92" s="11">
        <f t="shared" si="8"/>
        <v>5</v>
      </c>
      <c r="R92" s="5">
        <v>0</v>
      </c>
      <c r="S92" s="5">
        <v>1</v>
      </c>
      <c r="T92" s="5">
        <v>1</v>
      </c>
      <c r="U92" s="5">
        <v>1</v>
      </c>
      <c r="V92" s="5">
        <v>0</v>
      </c>
      <c r="W92" s="5">
        <v>1</v>
      </c>
      <c r="X92" s="5">
        <v>1</v>
      </c>
      <c r="Y92" s="5">
        <f t="shared" si="9"/>
        <v>36</v>
      </c>
      <c r="Z92" s="5">
        <v>3</v>
      </c>
      <c r="AA92" s="5">
        <v>3</v>
      </c>
      <c r="AB92" s="5">
        <v>3</v>
      </c>
      <c r="AC92" s="5">
        <v>4</v>
      </c>
      <c r="AD92" s="5">
        <v>4</v>
      </c>
      <c r="AE92" s="5">
        <v>4</v>
      </c>
      <c r="AF92" s="5">
        <v>3</v>
      </c>
      <c r="AG92" s="5">
        <v>4</v>
      </c>
      <c r="AH92" s="5">
        <v>2</v>
      </c>
      <c r="AI92" s="5">
        <v>3</v>
      </c>
      <c r="AJ92" s="5">
        <v>3</v>
      </c>
      <c r="AK92" s="5" t="s">
        <v>124</v>
      </c>
      <c r="AL92" s="5">
        <v>2.19</v>
      </c>
      <c r="AM92" s="5">
        <v>0.99672224799999998</v>
      </c>
      <c r="AN92" s="5" t="s">
        <v>36</v>
      </c>
      <c r="AO92" s="5" t="s">
        <v>68</v>
      </c>
      <c r="AP92" s="5" t="s">
        <v>102</v>
      </c>
    </row>
    <row r="93" spans="1:42" x14ac:dyDescent="0.35">
      <c r="A93" s="5" t="s">
        <v>211</v>
      </c>
      <c r="B93" s="10">
        <v>24.760601915184679</v>
      </c>
      <c r="C93" s="5">
        <v>2</v>
      </c>
      <c r="D93" s="5">
        <v>0</v>
      </c>
      <c r="E93" s="10">
        <v>25.04237294</v>
      </c>
      <c r="F93" s="10">
        <v>175.52466799999999</v>
      </c>
      <c r="G93" s="10">
        <v>77.152819120000004</v>
      </c>
      <c r="H93" s="10">
        <v>34.662874520000003</v>
      </c>
      <c r="I93" s="10">
        <v>204.55416460000001</v>
      </c>
      <c r="J93" s="10">
        <v>126.75246370000001</v>
      </c>
      <c r="K93" s="10">
        <v>288.15371370000003</v>
      </c>
      <c r="L93" s="10">
        <v>480.99198919999998</v>
      </c>
      <c r="M93" s="10">
        <v>8.3130357099999994</v>
      </c>
      <c r="N93" s="10">
        <v>111.4787666</v>
      </c>
      <c r="O93" s="10">
        <v>114.0241937</v>
      </c>
      <c r="P93" s="10">
        <v>87.624413720000007</v>
      </c>
      <c r="Q93" s="11">
        <f t="shared" si="8"/>
        <v>5</v>
      </c>
      <c r="R93" s="5">
        <v>0</v>
      </c>
      <c r="S93" s="5">
        <v>1</v>
      </c>
      <c r="T93" s="5">
        <v>1</v>
      </c>
      <c r="U93" s="5">
        <v>1</v>
      </c>
      <c r="V93" s="5">
        <v>1</v>
      </c>
      <c r="W93" s="5">
        <v>1</v>
      </c>
      <c r="X93" s="5">
        <v>0</v>
      </c>
      <c r="Y93" s="5">
        <f t="shared" si="9"/>
        <v>33</v>
      </c>
      <c r="Z93" s="5">
        <v>2</v>
      </c>
      <c r="AA93" s="5">
        <v>3</v>
      </c>
      <c r="AB93" s="5">
        <v>3</v>
      </c>
      <c r="AC93" s="5">
        <v>4</v>
      </c>
      <c r="AD93" s="5">
        <v>4</v>
      </c>
      <c r="AE93" s="5">
        <v>4</v>
      </c>
      <c r="AF93" s="5">
        <v>3</v>
      </c>
      <c r="AG93" s="5">
        <v>4</v>
      </c>
      <c r="AH93" s="5">
        <v>1</v>
      </c>
      <c r="AI93" s="5">
        <v>2</v>
      </c>
      <c r="AJ93" s="5">
        <v>3</v>
      </c>
      <c r="AK93" s="5" t="s">
        <v>125</v>
      </c>
      <c r="AL93" s="5">
        <v>1.02</v>
      </c>
      <c r="AM93" s="5">
        <v>0.39938072899999999</v>
      </c>
      <c r="AN93" s="5" t="s">
        <v>36</v>
      </c>
      <c r="AO93" s="5" t="s">
        <v>39</v>
      </c>
      <c r="AP93" s="5" t="s">
        <v>61</v>
      </c>
    </row>
    <row r="94" spans="1:42" x14ac:dyDescent="0.35">
      <c r="A94" s="5" t="s">
        <v>212</v>
      </c>
      <c r="B94" s="10">
        <v>29.359781121751027</v>
      </c>
      <c r="C94" s="5">
        <v>1</v>
      </c>
      <c r="D94" s="5">
        <v>0</v>
      </c>
      <c r="E94" s="10">
        <v>28.584194709999998</v>
      </c>
      <c r="F94" s="10">
        <v>160.08000799999999</v>
      </c>
      <c r="G94" s="10">
        <v>73.248739599999993</v>
      </c>
      <c r="H94" s="10">
        <v>30.7934245</v>
      </c>
      <c r="I94" s="10">
        <v>195.09945429999999</v>
      </c>
      <c r="J94" s="10">
        <v>128.05880450000001</v>
      </c>
      <c r="K94" s="10">
        <v>287.27999629999999</v>
      </c>
      <c r="L94" s="10">
        <v>485.13762600000001</v>
      </c>
      <c r="M94" s="10">
        <v>9.3292643149999996</v>
      </c>
      <c r="N94" s="10">
        <v>115.96322840000001</v>
      </c>
      <c r="O94" s="10">
        <v>124.4401021</v>
      </c>
      <c r="P94" s="10">
        <v>91.524452299999993</v>
      </c>
      <c r="Q94" s="11">
        <f t="shared" si="8"/>
        <v>5</v>
      </c>
      <c r="R94" s="5">
        <v>0</v>
      </c>
      <c r="S94" s="5">
        <v>1</v>
      </c>
      <c r="T94" s="5">
        <v>1</v>
      </c>
      <c r="U94" s="5">
        <v>1</v>
      </c>
      <c r="V94" s="5">
        <v>0</v>
      </c>
      <c r="W94" s="5">
        <v>1</v>
      </c>
      <c r="X94" s="5">
        <v>1</v>
      </c>
      <c r="Y94" s="5">
        <f t="shared" si="9"/>
        <v>35</v>
      </c>
      <c r="Z94" s="5">
        <v>2</v>
      </c>
      <c r="AA94" s="5">
        <v>3</v>
      </c>
      <c r="AB94" s="5">
        <v>3</v>
      </c>
      <c r="AC94" s="5">
        <v>4</v>
      </c>
      <c r="AD94" s="5">
        <v>4</v>
      </c>
      <c r="AE94" s="5">
        <v>4</v>
      </c>
      <c r="AF94" s="5">
        <v>3</v>
      </c>
      <c r="AG94" s="5">
        <v>4</v>
      </c>
      <c r="AH94" s="5">
        <v>2</v>
      </c>
      <c r="AI94" s="5">
        <v>3</v>
      </c>
      <c r="AJ94" s="5">
        <v>3</v>
      </c>
      <c r="AK94" s="5" t="s">
        <v>124</v>
      </c>
      <c r="AL94" s="5">
        <v>2.19</v>
      </c>
      <c r="AM94" s="5">
        <v>0.99839133199999996</v>
      </c>
      <c r="AN94" s="5" t="s">
        <v>36</v>
      </c>
      <c r="AO94" s="5" t="s">
        <v>55</v>
      </c>
      <c r="AP94" s="5" t="s">
        <v>56</v>
      </c>
    </row>
    <row r="95" spans="1:42" x14ac:dyDescent="0.35">
      <c r="A95" s="5" t="s">
        <v>213</v>
      </c>
      <c r="B95" s="10">
        <v>53.671682626538988</v>
      </c>
      <c r="C95" s="5">
        <v>1</v>
      </c>
      <c r="D95" s="5">
        <v>0</v>
      </c>
      <c r="E95" s="10">
        <v>23.4079473</v>
      </c>
      <c r="F95" s="10">
        <v>165.25712150000001</v>
      </c>
      <c r="G95" s="10">
        <v>63.926907880000002</v>
      </c>
      <c r="H95" s="10">
        <v>68.940822019999999</v>
      </c>
      <c r="I95" s="10">
        <v>72.102538019999997</v>
      </c>
      <c r="J95" s="10">
        <v>120.75032830000001</v>
      </c>
      <c r="K95" s="10">
        <v>150.5764278</v>
      </c>
      <c r="L95" s="10">
        <v>113.9622846</v>
      </c>
      <c r="M95" s="10">
        <v>2.1841403019999999</v>
      </c>
      <c r="N95" s="10">
        <v>86.642337029999993</v>
      </c>
      <c r="O95" s="10">
        <v>107.34780929999999</v>
      </c>
      <c r="P95" s="10">
        <v>79.705969089999996</v>
      </c>
      <c r="Q95" s="11">
        <f t="shared" si="8"/>
        <v>0</v>
      </c>
      <c r="R95" s="5">
        <v>0</v>
      </c>
      <c r="S95" s="5">
        <v>0</v>
      </c>
      <c r="T95" s="5">
        <v>0</v>
      </c>
      <c r="U95" s="5">
        <v>0</v>
      </c>
      <c r="V95" s="5">
        <v>0</v>
      </c>
      <c r="W95" s="5">
        <v>0</v>
      </c>
      <c r="X95" s="5">
        <v>0</v>
      </c>
      <c r="Y95" s="5">
        <f t="shared" si="9"/>
        <v>14</v>
      </c>
      <c r="Z95" s="5">
        <v>1</v>
      </c>
      <c r="AA95" s="5">
        <v>1</v>
      </c>
      <c r="AB95" s="5">
        <v>1</v>
      </c>
      <c r="AC95" s="5">
        <v>1</v>
      </c>
      <c r="AD95" s="5">
        <v>4</v>
      </c>
      <c r="AE95" s="5">
        <v>1</v>
      </c>
      <c r="AF95" s="5">
        <v>1</v>
      </c>
      <c r="AG95" s="5">
        <v>1</v>
      </c>
      <c r="AH95" s="5">
        <v>1</v>
      </c>
      <c r="AI95" s="5">
        <v>1</v>
      </c>
      <c r="AJ95" s="5">
        <v>1</v>
      </c>
      <c r="AK95" s="5" t="s">
        <v>122</v>
      </c>
      <c r="AL95" s="5">
        <v>3.36</v>
      </c>
      <c r="AM95" s="7">
        <v>1.2899999999999999E-10</v>
      </c>
      <c r="AN95" s="5" t="s">
        <v>43</v>
      </c>
      <c r="AO95" s="5" t="s">
        <v>79</v>
      </c>
      <c r="AP95" s="5" t="s">
        <v>80</v>
      </c>
    </row>
    <row r="96" spans="1:42" x14ac:dyDescent="0.35">
      <c r="A96" s="5" t="s">
        <v>214</v>
      </c>
      <c r="B96" s="10">
        <v>24.621067031463749</v>
      </c>
      <c r="C96" s="5">
        <v>2</v>
      </c>
      <c r="D96" s="5">
        <v>0</v>
      </c>
      <c r="E96" s="10">
        <v>27.104286890000001</v>
      </c>
      <c r="F96" s="10">
        <v>172.4814222</v>
      </c>
      <c r="G96" s="10">
        <v>80.634822549999996</v>
      </c>
      <c r="H96" s="10">
        <v>34.001301810000001</v>
      </c>
      <c r="I96" s="10">
        <v>197.7098962</v>
      </c>
      <c r="J96" s="10">
        <v>134.10810599999999</v>
      </c>
      <c r="K96" s="10">
        <v>285.9237028</v>
      </c>
      <c r="L96" s="10">
        <v>471.71438499999999</v>
      </c>
      <c r="M96" s="10">
        <v>8.4091986930000004</v>
      </c>
      <c r="N96" s="10">
        <v>109.9673566</v>
      </c>
      <c r="O96" s="10">
        <v>117.1251242</v>
      </c>
      <c r="P96" s="10">
        <v>90.10119066</v>
      </c>
      <c r="Q96" s="11">
        <f t="shared" si="8"/>
        <v>7</v>
      </c>
      <c r="R96" s="5">
        <v>1</v>
      </c>
      <c r="S96" s="5">
        <v>1</v>
      </c>
      <c r="T96" s="5">
        <v>1</v>
      </c>
      <c r="U96" s="5">
        <v>1</v>
      </c>
      <c r="V96" s="5">
        <v>1</v>
      </c>
      <c r="W96" s="5">
        <v>1</v>
      </c>
      <c r="X96" s="5">
        <v>1</v>
      </c>
      <c r="Y96" s="5">
        <f t="shared" si="9"/>
        <v>32</v>
      </c>
      <c r="Z96" s="5">
        <v>2</v>
      </c>
      <c r="AA96" s="5">
        <v>2</v>
      </c>
      <c r="AB96" s="5">
        <v>3</v>
      </c>
      <c r="AC96" s="5">
        <v>4</v>
      </c>
      <c r="AD96" s="5">
        <v>3</v>
      </c>
      <c r="AE96" s="5">
        <v>4</v>
      </c>
      <c r="AF96" s="5">
        <v>3</v>
      </c>
      <c r="AG96" s="5">
        <v>4</v>
      </c>
      <c r="AH96" s="5">
        <v>1</v>
      </c>
      <c r="AI96" s="5">
        <v>3</v>
      </c>
      <c r="AJ96" s="5">
        <v>3</v>
      </c>
      <c r="AK96" s="5" t="s">
        <v>125</v>
      </c>
      <c r="AL96" s="5">
        <v>1.02</v>
      </c>
      <c r="AM96" s="5">
        <v>0.60795126300000002</v>
      </c>
      <c r="AN96" s="5" t="s">
        <v>36</v>
      </c>
      <c r="AO96" s="5" t="s">
        <v>86</v>
      </c>
      <c r="AP96" s="5" t="s">
        <v>110</v>
      </c>
    </row>
    <row r="97" spans="1:42" x14ac:dyDescent="0.35">
      <c r="A97" s="5" t="s">
        <v>215</v>
      </c>
      <c r="B97" s="10">
        <v>26.621067031463749</v>
      </c>
      <c r="C97" s="5">
        <v>2</v>
      </c>
      <c r="D97" s="5">
        <v>0</v>
      </c>
      <c r="E97" s="10">
        <v>23.5926461</v>
      </c>
      <c r="F97" s="10">
        <v>177.35583510000001</v>
      </c>
      <c r="G97" s="10">
        <v>74.210885880000006</v>
      </c>
      <c r="H97" s="10">
        <v>75.192796779999995</v>
      </c>
      <c r="I97" s="10">
        <v>86.466279999999998</v>
      </c>
      <c r="J97" s="10">
        <v>107.33843570000001</v>
      </c>
      <c r="K97" s="10">
        <v>156.80744060000001</v>
      </c>
      <c r="L97" s="10">
        <v>121.96799249999999</v>
      </c>
      <c r="M97" s="10">
        <v>2.0854050829999999</v>
      </c>
      <c r="N97" s="10">
        <v>86.34828272</v>
      </c>
      <c r="O97" s="10">
        <v>112.2213718</v>
      </c>
      <c r="P97" s="10">
        <v>79.728133270000001</v>
      </c>
      <c r="Q97" s="11">
        <f t="shared" si="8"/>
        <v>0</v>
      </c>
      <c r="R97" s="5">
        <v>0</v>
      </c>
      <c r="S97" s="5">
        <v>0</v>
      </c>
      <c r="T97" s="5">
        <v>0</v>
      </c>
      <c r="U97" s="5">
        <v>0</v>
      </c>
      <c r="V97" s="5">
        <v>0</v>
      </c>
      <c r="W97" s="5">
        <v>0</v>
      </c>
      <c r="X97" s="5">
        <v>0</v>
      </c>
      <c r="Y97" s="5">
        <f t="shared" si="9"/>
        <v>14</v>
      </c>
      <c r="Z97" s="5">
        <v>1</v>
      </c>
      <c r="AA97" s="5">
        <v>1</v>
      </c>
      <c r="AB97" s="5">
        <v>1</v>
      </c>
      <c r="AC97" s="5">
        <v>1</v>
      </c>
      <c r="AD97" s="5">
        <v>4</v>
      </c>
      <c r="AE97" s="5">
        <v>1</v>
      </c>
      <c r="AF97" s="5">
        <v>1</v>
      </c>
      <c r="AG97" s="5">
        <v>1</v>
      </c>
      <c r="AH97" s="5">
        <v>1</v>
      </c>
      <c r="AI97" s="5">
        <v>1</v>
      </c>
      <c r="AJ97" s="5">
        <v>1</v>
      </c>
      <c r="AK97" s="5" t="s">
        <v>119</v>
      </c>
      <c r="AL97" s="5">
        <v>1.02</v>
      </c>
      <c r="AM97" s="7">
        <v>1.4E-8</v>
      </c>
      <c r="AN97" s="5" t="s">
        <v>36</v>
      </c>
      <c r="AO97" s="5" t="s">
        <v>41</v>
      </c>
      <c r="AP97" s="5" t="s">
        <v>42</v>
      </c>
    </row>
    <row r="98" spans="1:42" x14ac:dyDescent="0.35">
      <c r="A98" s="5" t="s">
        <v>216</v>
      </c>
      <c r="B98" s="10">
        <v>25.674418604651162</v>
      </c>
      <c r="C98" s="5">
        <v>2</v>
      </c>
      <c r="D98" s="5">
        <v>0</v>
      </c>
      <c r="E98" s="10">
        <v>24.516663019999999</v>
      </c>
      <c r="F98" s="10">
        <v>167.53562170000001</v>
      </c>
      <c r="G98" s="10">
        <v>68.813822160000001</v>
      </c>
      <c r="H98" s="10">
        <v>76.423924679999999</v>
      </c>
      <c r="I98" s="10">
        <v>93.335572229999997</v>
      </c>
      <c r="J98" s="10">
        <v>109.5952798</v>
      </c>
      <c r="K98" s="10">
        <v>165.37315330000001</v>
      </c>
      <c r="L98" s="10">
        <v>115.794124</v>
      </c>
      <c r="M98" s="10">
        <v>2.1638924450000001</v>
      </c>
      <c r="N98" s="10">
        <v>90.177928280000003</v>
      </c>
      <c r="O98" s="10">
        <v>114.6327671</v>
      </c>
      <c r="P98" s="10">
        <v>78.230706010000006</v>
      </c>
      <c r="Q98" s="11">
        <f t="shared" si="8"/>
        <v>1</v>
      </c>
      <c r="R98" s="5">
        <v>0</v>
      </c>
      <c r="S98" s="5">
        <v>0</v>
      </c>
      <c r="T98" s="5">
        <v>1</v>
      </c>
      <c r="U98" s="5">
        <v>0</v>
      </c>
      <c r="V98" s="5">
        <v>0</v>
      </c>
      <c r="W98" s="5">
        <v>0</v>
      </c>
      <c r="X98" s="5">
        <v>0</v>
      </c>
      <c r="Y98" s="5">
        <f t="shared" si="9"/>
        <v>15</v>
      </c>
      <c r="Z98" s="5">
        <v>1</v>
      </c>
      <c r="AA98" s="5">
        <v>1</v>
      </c>
      <c r="AB98" s="5">
        <v>2</v>
      </c>
      <c r="AC98" s="5">
        <v>1</v>
      </c>
      <c r="AD98" s="5">
        <v>4</v>
      </c>
      <c r="AE98" s="5">
        <v>1</v>
      </c>
      <c r="AF98" s="5">
        <v>1</v>
      </c>
      <c r="AG98" s="5">
        <v>1</v>
      </c>
      <c r="AH98" s="5">
        <v>1</v>
      </c>
      <c r="AI98" s="5">
        <v>1</v>
      </c>
      <c r="AJ98" s="5">
        <v>1</v>
      </c>
      <c r="AK98" s="5" t="s">
        <v>119</v>
      </c>
      <c r="AL98" s="5">
        <v>1.02</v>
      </c>
      <c r="AM98" s="7">
        <v>3.3500000000000002E-7</v>
      </c>
      <c r="AN98" s="5" t="s">
        <v>36</v>
      </c>
      <c r="AO98" s="5" t="s">
        <v>53</v>
      </c>
      <c r="AP98" s="5" t="s">
        <v>107</v>
      </c>
    </row>
    <row r="99" spans="1:42" x14ac:dyDescent="0.35">
      <c r="A99" s="5" t="s">
        <v>217</v>
      </c>
      <c r="B99" s="10">
        <v>40.588235294117645</v>
      </c>
      <c r="C99" s="5">
        <v>2</v>
      </c>
      <c r="D99" s="5">
        <v>0</v>
      </c>
      <c r="E99" s="10">
        <v>17.371850819999999</v>
      </c>
      <c r="F99" s="10">
        <v>167.5285839</v>
      </c>
      <c r="G99" s="10">
        <v>48.75553498</v>
      </c>
      <c r="H99" s="10">
        <v>70.110455009999995</v>
      </c>
      <c r="I99" s="10">
        <v>113.2930989</v>
      </c>
      <c r="J99" s="10">
        <v>123.42570689999999</v>
      </c>
      <c r="K99" s="10">
        <v>140.34064860000001</v>
      </c>
      <c r="L99" s="10">
        <v>125.1275625</v>
      </c>
      <c r="M99" s="10">
        <v>2.001707857</v>
      </c>
      <c r="N99" s="10">
        <v>98.041439120000007</v>
      </c>
      <c r="O99" s="10">
        <v>111.62313760000001</v>
      </c>
      <c r="P99" s="10">
        <v>75.892010760000005</v>
      </c>
      <c r="Q99" s="11">
        <f t="shared" si="8"/>
        <v>1</v>
      </c>
      <c r="R99" s="5">
        <v>0</v>
      </c>
      <c r="S99" s="5">
        <v>0</v>
      </c>
      <c r="T99" s="5">
        <v>1</v>
      </c>
      <c r="U99" s="5">
        <v>0</v>
      </c>
      <c r="V99" s="5">
        <v>0</v>
      </c>
      <c r="W99" s="5">
        <v>0</v>
      </c>
      <c r="X99" s="5">
        <v>0</v>
      </c>
      <c r="Y99" s="5">
        <f t="shared" si="9"/>
        <v>14</v>
      </c>
      <c r="Z99" s="5">
        <v>1</v>
      </c>
      <c r="AA99" s="5">
        <v>1</v>
      </c>
      <c r="AB99" s="5">
        <v>1</v>
      </c>
      <c r="AC99" s="5">
        <v>1</v>
      </c>
      <c r="AD99" s="5">
        <v>4</v>
      </c>
      <c r="AE99" s="5">
        <v>1</v>
      </c>
      <c r="AF99" s="5">
        <v>1</v>
      </c>
      <c r="AG99" s="5">
        <v>1</v>
      </c>
      <c r="AH99" s="5">
        <v>1</v>
      </c>
      <c r="AI99" s="5">
        <v>1</v>
      </c>
      <c r="AJ99" s="5">
        <v>1</v>
      </c>
      <c r="AK99" s="5" t="s">
        <v>123</v>
      </c>
      <c r="AL99" s="5">
        <v>1.02</v>
      </c>
      <c r="AM99" s="7">
        <v>1.4600000000000001E-10</v>
      </c>
      <c r="AN99" s="5" t="s">
        <v>36</v>
      </c>
      <c r="AO99" s="5" t="s">
        <v>74</v>
      </c>
      <c r="AP99" s="5" t="s">
        <v>109</v>
      </c>
    </row>
    <row r="100" spans="1:42" x14ac:dyDescent="0.35">
      <c r="A100" s="5" t="s">
        <v>218</v>
      </c>
      <c r="B100" s="10">
        <v>26.451436388508892</v>
      </c>
      <c r="C100" s="5">
        <v>2</v>
      </c>
      <c r="D100" s="5">
        <v>0</v>
      </c>
      <c r="E100" s="10">
        <v>34.109822889999997</v>
      </c>
      <c r="F100" s="10">
        <v>171.01927559999999</v>
      </c>
      <c r="G100" s="10">
        <v>99.763020460000007</v>
      </c>
      <c r="H100" s="10">
        <v>73.172451069999994</v>
      </c>
      <c r="I100" s="10">
        <v>119.066653</v>
      </c>
      <c r="J100" s="10">
        <v>109.51287309999999</v>
      </c>
      <c r="K100" s="10">
        <v>173.05825279999999</v>
      </c>
      <c r="L100" s="10">
        <v>121.1130687</v>
      </c>
      <c r="M100" s="10">
        <v>2.3650738800000002</v>
      </c>
      <c r="N100" s="10">
        <v>88.77603766</v>
      </c>
      <c r="O100" s="10">
        <v>107.92712040000001</v>
      </c>
      <c r="P100" s="10">
        <v>81.086202729999997</v>
      </c>
      <c r="Q100" s="11">
        <f t="shared" si="8"/>
        <v>1</v>
      </c>
      <c r="R100" s="5">
        <v>1</v>
      </c>
      <c r="S100" s="5">
        <v>0</v>
      </c>
      <c r="T100" s="5">
        <v>0</v>
      </c>
      <c r="U100" s="5">
        <v>0</v>
      </c>
      <c r="V100" s="5">
        <v>0</v>
      </c>
      <c r="W100" s="5">
        <v>0</v>
      </c>
      <c r="X100" s="5">
        <v>0</v>
      </c>
      <c r="Y100" s="5">
        <f t="shared" si="9"/>
        <v>20</v>
      </c>
      <c r="Z100" s="5">
        <v>3</v>
      </c>
      <c r="AA100" s="5">
        <v>1</v>
      </c>
      <c r="AB100" s="5">
        <v>2</v>
      </c>
      <c r="AC100" s="5">
        <v>1</v>
      </c>
      <c r="AD100" s="5">
        <v>4</v>
      </c>
      <c r="AE100" s="5">
        <v>1</v>
      </c>
      <c r="AF100" s="5">
        <v>1</v>
      </c>
      <c r="AG100" s="5">
        <v>1</v>
      </c>
      <c r="AH100" s="5">
        <v>1</v>
      </c>
      <c r="AI100" s="5">
        <v>2</v>
      </c>
      <c r="AJ100" s="5">
        <v>3</v>
      </c>
      <c r="AK100" s="5" t="s">
        <v>121</v>
      </c>
      <c r="AL100" s="5">
        <v>1.02</v>
      </c>
      <c r="AM100" s="7">
        <v>6.6500000000000004E-5</v>
      </c>
      <c r="AN100" s="5" t="s">
        <v>76</v>
      </c>
      <c r="AO100" s="5" t="s">
        <v>37</v>
      </c>
      <c r="AP100" s="5" t="s">
        <v>84</v>
      </c>
    </row>
    <row r="101" spans="1:42" x14ac:dyDescent="0.35">
      <c r="A101" s="5" t="s">
        <v>219</v>
      </c>
      <c r="B101" s="10">
        <v>36.101231190150479</v>
      </c>
      <c r="C101" s="5">
        <v>2</v>
      </c>
      <c r="D101" s="5">
        <v>0</v>
      </c>
      <c r="E101" s="10">
        <v>30.620383100000002</v>
      </c>
      <c r="F101" s="10">
        <v>169.84256769999999</v>
      </c>
      <c r="G101" s="10">
        <v>88.329081400000007</v>
      </c>
      <c r="H101" s="10">
        <v>46.78985891</v>
      </c>
      <c r="I101" s="10">
        <v>199.33182959999999</v>
      </c>
      <c r="J101" s="10">
        <v>134.74532550000001</v>
      </c>
      <c r="K101" s="10">
        <v>298.15318259999998</v>
      </c>
      <c r="L101" s="10">
        <v>463.4620817</v>
      </c>
      <c r="M101" s="10">
        <v>6.3721752870000001</v>
      </c>
      <c r="N101" s="10">
        <v>118.3848627</v>
      </c>
      <c r="O101" s="10">
        <v>127.10055629999999</v>
      </c>
      <c r="P101" s="10">
        <v>85.069736590000005</v>
      </c>
      <c r="Q101" s="11">
        <f t="shared" si="8"/>
        <v>3</v>
      </c>
      <c r="R101" s="5">
        <v>0</v>
      </c>
      <c r="S101" s="5">
        <v>0</v>
      </c>
      <c r="T101" s="5">
        <v>1</v>
      </c>
      <c r="U101" s="5">
        <v>0</v>
      </c>
      <c r="V101" s="5">
        <v>0</v>
      </c>
      <c r="W101" s="5">
        <v>1</v>
      </c>
      <c r="X101" s="5">
        <v>1</v>
      </c>
      <c r="Y101" s="5">
        <f t="shared" si="9"/>
        <v>34</v>
      </c>
      <c r="Z101" s="5">
        <v>3</v>
      </c>
      <c r="AA101" s="5">
        <v>3</v>
      </c>
      <c r="AB101" s="5">
        <v>4</v>
      </c>
      <c r="AC101" s="5">
        <v>3</v>
      </c>
      <c r="AD101" s="5">
        <v>3</v>
      </c>
      <c r="AE101" s="5">
        <v>4</v>
      </c>
      <c r="AF101" s="5">
        <v>3</v>
      </c>
      <c r="AG101" s="5">
        <v>4</v>
      </c>
      <c r="AH101" s="5">
        <v>2</v>
      </c>
      <c r="AI101" s="5">
        <v>2</v>
      </c>
      <c r="AJ101" s="5">
        <v>3</v>
      </c>
      <c r="AK101" s="5" t="s">
        <v>127</v>
      </c>
      <c r="AL101" s="5">
        <v>1.02</v>
      </c>
      <c r="AM101" s="5">
        <v>0.95036133499999997</v>
      </c>
      <c r="AN101" s="5" t="s">
        <v>36</v>
      </c>
      <c r="AO101" s="5" t="s">
        <v>68</v>
      </c>
      <c r="AP101" s="5" t="s">
        <v>102</v>
      </c>
    </row>
    <row r="102" spans="1:42" x14ac:dyDescent="0.35">
      <c r="A102" s="5" t="s">
        <v>220</v>
      </c>
      <c r="B102" s="10">
        <v>23.378932968536251</v>
      </c>
      <c r="C102" s="5">
        <v>1</v>
      </c>
      <c r="D102" s="5">
        <v>0</v>
      </c>
      <c r="E102" s="10">
        <v>23.606134789999999</v>
      </c>
      <c r="F102" s="10">
        <v>158.0270663</v>
      </c>
      <c r="G102" s="10">
        <v>58.950546799999998</v>
      </c>
      <c r="H102" s="10">
        <v>62.664136970000001</v>
      </c>
      <c r="I102" s="10">
        <v>87.332030329999995</v>
      </c>
      <c r="J102" s="10">
        <v>105.562838</v>
      </c>
      <c r="K102" s="10">
        <v>174.48672579999999</v>
      </c>
      <c r="L102" s="10">
        <v>110.2753038</v>
      </c>
      <c r="M102" s="10">
        <v>2.7844750469999999</v>
      </c>
      <c r="N102" s="10">
        <v>84.453023139999999</v>
      </c>
      <c r="O102" s="10">
        <v>113.1014225</v>
      </c>
      <c r="P102" s="10">
        <v>80.342700399999998</v>
      </c>
      <c r="Q102" s="11">
        <f t="shared" si="8"/>
        <v>1</v>
      </c>
      <c r="R102" s="5">
        <v>0</v>
      </c>
      <c r="S102" s="5">
        <v>0</v>
      </c>
      <c r="T102" s="5">
        <v>0</v>
      </c>
      <c r="U102" s="5">
        <v>0</v>
      </c>
      <c r="V102" s="5">
        <v>0</v>
      </c>
      <c r="W102" s="5">
        <v>0</v>
      </c>
      <c r="X102" s="5">
        <v>1</v>
      </c>
      <c r="Y102" s="5">
        <f t="shared" si="9"/>
        <v>19</v>
      </c>
      <c r="Z102" s="5">
        <v>1</v>
      </c>
      <c r="AA102" s="5">
        <v>1</v>
      </c>
      <c r="AB102" s="5">
        <v>2</v>
      </c>
      <c r="AC102" s="5">
        <v>2</v>
      </c>
      <c r="AD102" s="5">
        <v>4</v>
      </c>
      <c r="AE102" s="5">
        <v>1</v>
      </c>
      <c r="AF102" s="5">
        <v>1</v>
      </c>
      <c r="AG102" s="5">
        <v>1</v>
      </c>
      <c r="AH102" s="5">
        <v>1</v>
      </c>
      <c r="AI102" s="5">
        <v>2</v>
      </c>
      <c r="AJ102" s="5">
        <v>3</v>
      </c>
      <c r="AK102" s="5" t="s">
        <v>35</v>
      </c>
      <c r="AL102" s="5">
        <v>2.19</v>
      </c>
      <c r="AM102" s="7">
        <v>3.9400000000000002E-5</v>
      </c>
      <c r="AN102" s="5" t="s">
        <v>43</v>
      </c>
      <c r="AO102" s="5" t="s">
        <v>72</v>
      </c>
      <c r="AP102" s="5" t="s">
        <v>89</v>
      </c>
    </row>
    <row r="103" spans="1:42" x14ac:dyDescent="0.35">
      <c r="A103" s="5" t="s">
        <v>221</v>
      </c>
      <c r="B103" s="10">
        <v>35.781121751025992</v>
      </c>
      <c r="C103" s="5">
        <v>2</v>
      </c>
      <c r="D103" s="5">
        <v>0</v>
      </c>
      <c r="E103" s="10">
        <v>27.757941580000001</v>
      </c>
      <c r="F103" s="10">
        <v>169.79872030000001</v>
      </c>
      <c r="G103" s="10">
        <v>80.030601919999995</v>
      </c>
      <c r="H103" s="10">
        <v>65.673935080000007</v>
      </c>
      <c r="I103" s="10">
        <v>120.17666509999999</v>
      </c>
      <c r="J103" s="10">
        <v>110.9604581</v>
      </c>
      <c r="K103" s="10">
        <v>178.6798388</v>
      </c>
      <c r="L103" s="10">
        <v>113.5420646</v>
      </c>
      <c r="M103" s="10">
        <v>2.7207116280000001</v>
      </c>
      <c r="N103" s="10">
        <v>88.486716569999999</v>
      </c>
      <c r="O103" s="10">
        <v>114.51905859999999</v>
      </c>
      <c r="P103" s="10">
        <v>79.438419710000005</v>
      </c>
      <c r="Q103" s="11">
        <f t="shared" si="8"/>
        <v>1</v>
      </c>
      <c r="R103" s="5">
        <v>1</v>
      </c>
      <c r="S103" s="5">
        <v>0</v>
      </c>
      <c r="T103" s="5">
        <v>0</v>
      </c>
      <c r="U103" s="5">
        <v>0</v>
      </c>
      <c r="V103" s="5">
        <v>0</v>
      </c>
      <c r="W103" s="5">
        <v>0</v>
      </c>
      <c r="X103" s="5">
        <v>0</v>
      </c>
      <c r="Y103" s="5">
        <f t="shared" si="9"/>
        <v>16</v>
      </c>
      <c r="Z103" s="5">
        <v>2</v>
      </c>
      <c r="AA103" s="5">
        <v>1</v>
      </c>
      <c r="AB103" s="5">
        <v>2</v>
      </c>
      <c r="AC103" s="5">
        <v>1</v>
      </c>
      <c r="AD103" s="5">
        <v>4</v>
      </c>
      <c r="AE103" s="5">
        <v>1</v>
      </c>
      <c r="AF103" s="5">
        <v>1</v>
      </c>
      <c r="AG103" s="5">
        <v>1</v>
      </c>
      <c r="AH103" s="5">
        <v>1</v>
      </c>
      <c r="AI103" s="5">
        <v>1</v>
      </c>
      <c r="AJ103" s="5">
        <v>1</v>
      </c>
      <c r="AK103" s="5" t="s">
        <v>121</v>
      </c>
      <c r="AL103" s="5">
        <v>1.02</v>
      </c>
      <c r="AM103" s="7">
        <v>8.2600000000000002E-5</v>
      </c>
      <c r="AN103" s="5" t="s">
        <v>43</v>
      </c>
      <c r="AO103" s="5" t="s">
        <v>79</v>
      </c>
      <c r="AP103" s="5" t="s">
        <v>80</v>
      </c>
    </row>
    <row r="104" spans="1:42" x14ac:dyDescent="0.35">
      <c r="A104" s="5" t="s">
        <v>222</v>
      </c>
      <c r="B104" s="10">
        <v>49.305061559507521</v>
      </c>
      <c r="C104" s="5">
        <v>2</v>
      </c>
      <c r="D104" s="5">
        <v>0</v>
      </c>
      <c r="E104" s="10">
        <v>22.978438059999998</v>
      </c>
      <c r="F104" s="10">
        <v>169.13745929999999</v>
      </c>
      <c r="G104" s="10">
        <v>65.735521050000003</v>
      </c>
      <c r="H104" s="10">
        <v>65.30950326</v>
      </c>
      <c r="I104" s="10">
        <v>117.5400851</v>
      </c>
      <c r="J104" s="10">
        <v>116.13806580000001</v>
      </c>
      <c r="K104" s="10">
        <v>144.55312470000001</v>
      </c>
      <c r="L104" s="10">
        <v>121.6965142</v>
      </c>
      <c r="M104" s="10">
        <v>2.21335514</v>
      </c>
      <c r="N104" s="10">
        <v>96.004046149999994</v>
      </c>
      <c r="O104" s="10">
        <v>111.7020392</v>
      </c>
      <c r="P104" s="10">
        <v>81.176150469999996</v>
      </c>
      <c r="Q104" s="11">
        <f t="shared" si="8"/>
        <v>1</v>
      </c>
      <c r="R104" s="5">
        <v>0</v>
      </c>
      <c r="S104" s="5">
        <v>0</v>
      </c>
      <c r="T104" s="5">
        <v>1</v>
      </c>
      <c r="U104" s="5">
        <v>0</v>
      </c>
      <c r="V104" s="5">
        <v>0</v>
      </c>
      <c r="W104" s="5">
        <v>0</v>
      </c>
      <c r="X104" s="5">
        <v>0</v>
      </c>
      <c r="Y104" s="5">
        <f t="shared" si="9"/>
        <v>17</v>
      </c>
      <c r="Z104" s="5">
        <v>1</v>
      </c>
      <c r="AA104" s="5">
        <v>1</v>
      </c>
      <c r="AB104" s="5">
        <v>1</v>
      </c>
      <c r="AC104" s="5">
        <v>1</v>
      </c>
      <c r="AD104" s="5">
        <v>4</v>
      </c>
      <c r="AE104" s="5">
        <v>1</v>
      </c>
      <c r="AF104" s="5">
        <v>1</v>
      </c>
      <c r="AG104" s="5">
        <v>1</v>
      </c>
      <c r="AH104" s="5">
        <v>1</v>
      </c>
      <c r="AI104" s="5">
        <v>2</v>
      </c>
      <c r="AJ104" s="5">
        <v>3</v>
      </c>
      <c r="AK104" s="5" t="s">
        <v>123</v>
      </c>
      <c r="AL104" s="5">
        <v>2.15</v>
      </c>
      <c r="AM104" s="7">
        <v>1.03E-7</v>
      </c>
      <c r="AN104" s="5" t="s">
        <v>36</v>
      </c>
      <c r="AO104" s="5" t="s">
        <v>39</v>
      </c>
      <c r="AP104" s="5" t="s">
        <v>61</v>
      </c>
    </row>
    <row r="105" spans="1:42" x14ac:dyDescent="0.35">
      <c r="A105" s="5" t="s">
        <v>223</v>
      </c>
      <c r="B105" s="10">
        <v>32.738714090287274</v>
      </c>
      <c r="C105" s="5">
        <v>2</v>
      </c>
      <c r="D105" s="5">
        <v>0</v>
      </c>
      <c r="E105" s="10">
        <v>14.13562393</v>
      </c>
      <c r="F105" s="10">
        <v>170.04832719999999</v>
      </c>
      <c r="G105" s="10">
        <v>40.875183069999999</v>
      </c>
      <c r="H105" s="10">
        <v>72.734505080000005</v>
      </c>
      <c r="I105" s="10">
        <v>107.66031529999999</v>
      </c>
      <c r="J105" s="10">
        <v>107.8479462</v>
      </c>
      <c r="K105" s="10">
        <v>174.5617982</v>
      </c>
      <c r="L105" s="10">
        <v>125.6145898</v>
      </c>
      <c r="M105" s="10">
        <v>2.3999860580000001</v>
      </c>
      <c r="N105" s="10">
        <v>86.609440980000002</v>
      </c>
      <c r="O105" s="10">
        <v>108.4463997</v>
      </c>
      <c r="P105" s="10">
        <v>77.165882620000005</v>
      </c>
      <c r="Q105" s="11">
        <f t="shared" si="8"/>
        <v>1</v>
      </c>
      <c r="R105" s="5">
        <v>1</v>
      </c>
      <c r="S105" s="5">
        <v>0</v>
      </c>
      <c r="T105" s="5">
        <v>0</v>
      </c>
      <c r="U105" s="5">
        <v>0</v>
      </c>
      <c r="V105" s="5">
        <v>0</v>
      </c>
      <c r="W105" s="5">
        <v>0</v>
      </c>
      <c r="X105" s="5">
        <v>0</v>
      </c>
      <c r="Y105" s="5">
        <f t="shared" si="9"/>
        <v>15</v>
      </c>
      <c r="Z105" s="5">
        <v>1</v>
      </c>
      <c r="AA105" s="5">
        <v>1</v>
      </c>
      <c r="AB105" s="5">
        <v>2</v>
      </c>
      <c r="AC105" s="5">
        <v>1</v>
      </c>
      <c r="AD105" s="5">
        <v>4</v>
      </c>
      <c r="AE105" s="5">
        <v>1</v>
      </c>
      <c r="AF105" s="5">
        <v>1</v>
      </c>
      <c r="AG105" s="5">
        <v>1</v>
      </c>
      <c r="AH105" s="5">
        <v>1</v>
      </c>
      <c r="AI105" s="5">
        <v>1</v>
      </c>
      <c r="AJ105" s="5">
        <v>1</v>
      </c>
      <c r="AK105" s="5" t="s">
        <v>121</v>
      </c>
      <c r="AL105" s="5">
        <v>1.02</v>
      </c>
      <c r="AM105" s="7">
        <v>1.7800000000000001E-9</v>
      </c>
      <c r="AN105" s="5" t="s">
        <v>43</v>
      </c>
      <c r="AO105" s="5" t="s">
        <v>72</v>
      </c>
      <c r="AP105" s="5" t="s">
        <v>89</v>
      </c>
    </row>
    <row r="106" spans="1:42" x14ac:dyDescent="0.35">
      <c r="A106" s="5" t="s">
        <v>224</v>
      </c>
      <c r="B106" s="10">
        <v>33.846785225718193</v>
      </c>
      <c r="C106" s="5">
        <v>1</v>
      </c>
      <c r="D106" s="5">
        <v>2</v>
      </c>
      <c r="E106" s="10">
        <v>32.047207579999998</v>
      </c>
      <c r="F106" s="10">
        <v>162.56475359999999</v>
      </c>
      <c r="G106" s="10">
        <v>84.692114070000002</v>
      </c>
      <c r="H106" s="10">
        <v>68.457033559999999</v>
      </c>
      <c r="I106" s="10">
        <v>96.886402720000007</v>
      </c>
      <c r="J106" s="10">
        <v>116.6833874</v>
      </c>
      <c r="K106" s="10">
        <v>144.86236099999999</v>
      </c>
      <c r="L106" s="10">
        <v>120.505923</v>
      </c>
      <c r="M106" s="10">
        <v>2.1161063150000001</v>
      </c>
      <c r="N106" s="10">
        <v>91.775316709999998</v>
      </c>
      <c r="O106" s="10">
        <v>109.84688989999999</v>
      </c>
      <c r="P106" s="10">
        <v>77.685959960000005</v>
      </c>
      <c r="Q106" s="11">
        <f t="shared" si="8"/>
        <v>4</v>
      </c>
      <c r="R106" s="5">
        <v>1</v>
      </c>
      <c r="S106" s="5">
        <v>0</v>
      </c>
      <c r="T106" s="5">
        <v>0</v>
      </c>
      <c r="U106" s="5">
        <v>1</v>
      </c>
      <c r="V106" s="5">
        <v>0</v>
      </c>
      <c r="W106" s="5">
        <v>1</v>
      </c>
      <c r="X106" s="5">
        <v>1</v>
      </c>
      <c r="Y106" s="5">
        <f t="shared" si="9"/>
        <v>16</v>
      </c>
      <c r="Z106" s="5">
        <v>3</v>
      </c>
      <c r="AA106" s="5">
        <v>1</v>
      </c>
      <c r="AB106" s="5">
        <v>1</v>
      </c>
      <c r="AC106" s="5">
        <v>1</v>
      </c>
      <c r="AD106" s="5">
        <v>4</v>
      </c>
      <c r="AE106" s="5">
        <v>1</v>
      </c>
      <c r="AF106" s="5">
        <v>1</v>
      </c>
      <c r="AG106" s="5">
        <v>1</v>
      </c>
      <c r="AH106" s="5">
        <v>1</v>
      </c>
      <c r="AI106" s="5">
        <v>1</v>
      </c>
      <c r="AJ106" s="5">
        <v>1</v>
      </c>
      <c r="AK106" s="5" t="s">
        <v>120</v>
      </c>
      <c r="AL106" s="5">
        <v>2.19</v>
      </c>
      <c r="AM106" s="7">
        <v>6.7799999999999998E-8</v>
      </c>
      <c r="AN106" s="5" t="s">
        <v>36</v>
      </c>
      <c r="AO106" s="5" t="s">
        <v>86</v>
      </c>
      <c r="AP106" s="5" t="s">
        <v>87</v>
      </c>
    </row>
    <row r="107" spans="1:42" x14ac:dyDescent="0.35">
      <c r="A107" s="5" t="s">
        <v>225</v>
      </c>
      <c r="B107" s="10">
        <v>50.041039671682626</v>
      </c>
      <c r="C107" s="5">
        <v>1</v>
      </c>
      <c r="D107" s="5">
        <v>2</v>
      </c>
      <c r="E107" s="10">
        <v>17.77367903</v>
      </c>
      <c r="F107" s="10">
        <v>154.4220756</v>
      </c>
      <c r="G107" s="10">
        <v>42.383430390000001</v>
      </c>
      <c r="H107" s="10">
        <v>55.816559660000003</v>
      </c>
      <c r="I107" s="10">
        <v>75.734917969999998</v>
      </c>
      <c r="J107" s="10">
        <v>128.72857099999999</v>
      </c>
      <c r="K107" s="10">
        <v>142.71911660000001</v>
      </c>
      <c r="L107" s="10">
        <v>119.8190335</v>
      </c>
      <c r="M107" s="10">
        <v>2.556931445</v>
      </c>
      <c r="N107" s="10">
        <v>87.277227170000003</v>
      </c>
      <c r="O107" s="10">
        <v>110.38768690000001</v>
      </c>
      <c r="P107" s="10">
        <v>80.416210660000004</v>
      </c>
      <c r="Q107" s="11">
        <f t="shared" si="8"/>
        <v>3</v>
      </c>
      <c r="R107" s="5">
        <v>1</v>
      </c>
      <c r="S107" s="5">
        <v>0</v>
      </c>
      <c r="T107" s="5">
        <v>1</v>
      </c>
      <c r="U107" s="5">
        <v>0</v>
      </c>
      <c r="V107" s="5">
        <v>0</v>
      </c>
      <c r="W107" s="5">
        <v>0</v>
      </c>
      <c r="X107" s="5">
        <v>1</v>
      </c>
      <c r="Y107" s="5">
        <f t="shared" si="9"/>
        <v>18</v>
      </c>
      <c r="Z107" s="5">
        <v>1</v>
      </c>
      <c r="AA107" s="5">
        <v>1</v>
      </c>
      <c r="AB107" s="5">
        <v>1</v>
      </c>
      <c r="AC107" s="5">
        <v>2</v>
      </c>
      <c r="AD107" s="5">
        <v>4</v>
      </c>
      <c r="AE107" s="5">
        <v>1</v>
      </c>
      <c r="AF107" s="5">
        <v>1</v>
      </c>
      <c r="AG107" s="5">
        <v>1</v>
      </c>
      <c r="AH107" s="5">
        <v>1</v>
      </c>
      <c r="AI107" s="5">
        <v>2</v>
      </c>
      <c r="AJ107" s="5">
        <v>3</v>
      </c>
      <c r="AK107" s="5" t="s">
        <v>122</v>
      </c>
      <c r="AL107" s="5">
        <v>3.36</v>
      </c>
      <c r="AM107" s="7">
        <v>7.1100000000000003E-10</v>
      </c>
      <c r="AN107" s="5" t="s">
        <v>36</v>
      </c>
      <c r="AO107" s="5" t="s">
        <v>39</v>
      </c>
      <c r="AP107" s="5" t="s">
        <v>116</v>
      </c>
    </row>
    <row r="108" spans="1:42" x14ac:dyDescent="0.35">
      <c r="A108" s="5" t="s">
        <v>226</v>
      </c>
      <c r="B108" s="10">
        <v>42.771545827633382</v>
      </c>
      <c r="C108" s="5">
        <v>1</v>
      </c>
      <c r="D108" s="5">
        <v>0</v>
      </c>
      <c r="E108" s="10">
        <v>27.793846559999999</v>
      </c>
      <c r="F108" s="10">
        <v>164.74778950000001</v>
      </c>
      <c r="G108" s="10">
        <v>75.437597370000006</v>
      </c>
      <c r="H108" s="10">
        <v>65.103425610000002</v>
      </c>
      <c r="I108" s="10">
        <v>74.192840919999995</v>
      </c>
      <c r="J108" s="10">
        <v>121.5809448</v>
      </c>
      <c r="K108" s="10">
        <v>144.11094080000001</v>
      </c>
      <c r="L108" s="10">
        <v>114.772971</v>
      </c>
      <c r="M108" s="10">
        <v>2.2135692470000001</v>
      </c>
      <c r="N108" s="10">
        <v>92.140244690000003</v>
      </c>
      <c r="O108" s="10">
        <v>102.2419069</v>
      </c>
      <c r="P108" s="10">
        <v>75.624350070000006</v>
      </c>
      <c r="Q108" s="11">
        <f t="shared" si="8"/>
        <v>2</v>
      </c>
      <c r="R108" s="5">
        <v>0</v>
      </c>
      <c r="S108" s="5">
        <v>0</v>
      </c>
      <c r="T108" s="5">
        <v>1</v>
      </c>
      <c r="U108" s="5">
        <v>0</v>
      </c>
      <c r="V108" s="5">
        <v>1</v>
      </c>
      <c r="W108" s="5">
        <v>0</v>
      </c>
      <c r="X108" s="5">
        <v>0</v>
      </c>
      <c r="Y108" s="5">
        <f t="shared" si="9"/>
        <v>15</v>
      </c>
      <c r="Z108" s="5">
        <v>2</v>
      </c>
      <c r="AA108" s="5">
        <v>1</v>
      </c>
      <c r="AB108" s="5">
        <v>1</v>
      </c>
      <c r="AC108" s="5">
        <v>1</v>
      </c>
      <c r="AD108" s="5">
        <v>4</v>
      </c>
      <c r="AE108" s="5">
        <v>1</v>
      </c>
      <c r="AF108" s="5">
        <v>1</v>
      </c>
      <c r="AG108" s="5">
        <v>1</v>
      </c>
      <c r="AH108" s="5">
        <v>1</v>
      </c>
      <c r="AI108" s="5">
        <v>1</v>
      </c>
      <c r="AJ108" s="5">
        <v>1</v>
      </c>
      <c r="AK108" s="5" t="s">
        <v>122</v>
      </c>
      <c r="AL108" s="5">
        <v>2.19</v>
      </c>
      <c r="AM108" s="7">
        <v>1.7800000000000001E-10</v>
      </c>
      <c r="AN108" s="5" t="s">
        <v>76</v>
      </c>
      <c r="AO108" s="5" t="s">
        <v>77</v>
      </c>
      <c r="AP108" s="5" t="s">
        <v>85</v>
      </c>
    </row>
    <row r="109" spans="1:42" x14ac:dyDescent="0.35">
      <c r="A109" s="5" t="s">
        <v>227</v>
      </c>
      <c r="B109" s="10">
        <v>47.901504787961699</v>
      </c>
      <c r="C109" s="5">
        <v>1</v>
      </c>
      <c r="D109" s="5">
        <v>0</v>
      </c>
      <c r="E109" s="10">
        <v>22.46284584</v>
      </c>
      <c r="F109" s="10">
        <v>158.89181009999999</v>
      </c>
      <c r="G109" s="10">
        <v>56.711064810000003</v>
      </c>
      <c r="H109" s="10">
        <v>64.372022450000003</v>
      </c>
      <c r="I109" s="10">
        <v>74.128694920000001</v>
      </c>
      <c r="J109" s="10">
        <v>117.1289247</v>
      </c>
      <c r="K109" s="10">
        <v>150.2731971</v>
      </c>
      <c r="L109" s="10">
        <v>112.6600323</v>
      </c>
      <c r="M109" s="10">
        <v>2.3344489020000001</v>
      </c>
      <c r="N109" s="10">
        <v>83.511035609999993</v>
      </c>
      <c r="O109" s="10">
        <v>104.9072604</v>
      </c>
      <c r="P109" s="10">
        <v>82.228174949999996</v>
      </c>
      <c r="Q109" s="11">
        <f t="shared" si="8"/>
        <v>2</v>
      </c>
      <c r="R109" s="5">
        <v>1</v>
      </c>
      <c r="S109" s="5">
        <v>0</v>
      </c>
      <c r="T109" s="5">
        <v>1</v>
      </c>
      <c r="U109" s="5">
        <v>0</v>
      </c>
      <c r="V109" s="5">
        <v>0</v>
      </c>
      <c r="W109" s="5">
        <v>0</v>
      </c>
      <c r="X109" s="5">
        <v>0</v>
      </c>
      <c r="Y109" s="5">
        <f t="shared" si="9"/>
        <v>18</v>
      </c>
      <c r="Z109" s="5">
        <v>1</v>
      </c>
      <c r="AA109" s="5">
        <v>1</v>
      </c>
      <c r="AB109" s="5">
        <v>1</v>
      </c>
      <c r="AC109" s="5">
        <v>2</v>
      </c>
      <c r="AD109" s="5">
        <v>4</v>
      </c>
      <c r="AE109" s="5">
        <v>1</v>
      </c>
      <c r="AF109" s="5">
        <v>1</v>
      </c>
      <c r="AG109" s="5">
        <v>1</v>
      </c>
      <c r="AH109" s="5">
        <v>1</v>
      </c>
      <c r="AI109" s="5">
        <v>2</v>
      </c>
      <c r="AJ109" s="5">
        <v>3</v>
      </c>
      <c r="AK109" s="5" t="s">
        <v>122</v>
      </c>
      <c r="AL109" s="5">
        <v>3.36</v>
      </c>
      <c r="AM109" s="7">
        <v>1.49E-9</v>
      </c>
      <c r="AN109" s="5" t="s">
        <v>36</v>
      </c>
      <c r="AO109" s="5" t="s">
        <v>74</v>
      </c>
      <c r="AP109" s="5" t="s">
        <v>101</v>
      </c>
    </row>
    <row r="110" spans="1:42" x14ac:dyDescent="0.35">
      <c r="A110" s="5" t="s">
        <v>228</v>
      </c>
      <c r="B110" s="10">
        <v>49.261285909712726</v>
      </c>
      <c r="C110" s="5">
        <v>1</v>
      </c>
      <c r="D110" s="5">
        <v>2</v>
      </c>
      <c r="E110" s="10">
        <v>22.223871039999999</v>
      </c>
      <c r="F110" s="10">
        <v>161.67163199999999</v>
      </c>
      <c r="G110" s="10">
        <v>58.088124319999999</v>
      </c>
      <c r="H110" s="10">
        <v>68.17613025</v>
      </c>
      <c r="I110" s="10">
        <v>72.499114210000002</v>
      </c>
      <c r="J110" s="10">
        <v>121.6407478</v>
      </c>
      <c r="K110" s="10">
        <v>141.33346499999999</v>
      </c>
      <c r="L110" s="10">
        <v>115.3274636</v>
      </c>
      <c r="M110" s="10">
        <v>2.0730637609999998</v>
      </c>
      <c r="N110" s="10">
        <v>88.998093690000005</v>
      </c>
      <c r="O110" s="10">
        <v>109.9198865</v>
      </c>
      <c r="P110" s="10">
        <v>83.200034380000005</v>
      </c>
      <c r="Q110" s="11">
        <f t="shared" si="8"/>
        <v>1</v>
      </c>
      <c r="R110" s="5">
        <v>0</v>
      </c>
      <c r="S110" s="5">
        <v>0</v>
      </c>
      <c r="T110" s="5">
        <v>1</v>
      </c>
      <c r="U110" s="5">
        <v>0</v>
      </c>
      <c r="V110" s="5">
        <v>0</v>
      </c>
      <c r="W110" s="5">
        <v>0</v>
      </c>
      <c r="X110" s="5">
        <v>0</v>
      </c>
      <c r="Y110" s="5">
        <f t="shared" si="9"/>
        <v>17</v>
      </c>
      <c r="Z110" s="5">
        <v>1</v>
      </c>
      <c r="AA110" s="5">
        <v>1</v>
      </c>
      <c r="AB110" s="5">
        <v>1</v>
      </c>
      <c r="AC110" s="5">
        <v>1</v>
      </c>
      <c r="AD110" s="5">
        <v>4</v>
      </c>
      <c r="AE110" s="5">
        <v>1</v>
      </c>
      <c r="AF110" s="5">
        <v>1</v>
      </c>
      <c r="AG110" s="5">
        <v>1</v>
      </c>
      <c r="AH110" s="5">
        <v>1</v>
      </c>
      <c r="AI110" s="5">
        <v>2</v>
      </c>
      <c r="AJ110" s="5">
        <v>3</v>
      </c>
      <c r="AK110" s="5" t="s">
        <v>122</v>
      </c>
      <c r="AL110" s="5">
        <v>3.36</v>
      </c>
      <c r="AM110" s="7">
        <v>7.5699999999999997E-10</v>
      </c>
      <c r="AN110" s="5" t="s">
        <v>36</v>
      </c>
      <c r="AO110" s="5" t="s">
        <v>41</v>
      </c>
      <c r="AP110" s="5" t="s">
        <v>91</v>
      </c>
    </row>
    <row r="111" spans="1:42" x14ac:dyDescent="0.35">
      <c r="A111" s="5" t="s">
        <v>229</v>
      </c>
      <c r="B111" s="10">
        <v>51.997264021887823</v>
      </c>
      <c r="C111" s="5">
        <v>2</v>
      </c>
      <c r="D111" s="5">
        <v>2</v>
      </c>
      <c r="E111" s="10">
        <v>24.116817650000002</v>
      </c>
      <c r="F111" s="10">
        <v>175.0106447</v>
      </c>
      <c r="G111" s="10">
        <v>73.866739379999999</v>
      </c>
      <c r="H111" s="10">
        <v>67.485685380000007</v>
      </c>
      <c r="I111" s="10">
        <v>109.58501269999999</v>
      </c>
      <c r="J111" s="10">
        <v>118.4907396</v>
      </c>
      <c r="K111" s="10">
        <v>148.07443670000001</v>
      </c>
      <c r="L111" s="10">
        <v>117.2697318</v>
      </c>
      <c r="M111" s="10">
        <v>2.1941606710000001</v>
      </c>
      <c r="N111" s="10">
        <v>86.102543179999998</v>
      </c>
      <c r="O111" s="10">
        <v>108.9301768</v>
      </c>
      <c r="P111" s="10">
        <v>80.933652530000003</v>
      </c>
      <c r="Q111" s="11">
        <f t="shared" si="8"/>
        <v>2</v>
      </c>
      <c r="R111" s="5">
        <v>1</v>
      </c>
      <c r="S111" s="5">
        <v>0</v>
      </c>
      <c r="T111" s="5">
        <v>1</v>
      </c>
      <c r="U111" s="5">
        <v>0</v>
      </c>
      <c r="V111" s="5">
        <v>0</v>
      </c>
      <c r="W111" s="5">
        <v>0</v>
      </c>
      <c r="X111" s="5">
        <v>0</v>
      </c>
      <c r="Y111" s="5">
        <f t="shared" si="9"/>
        <v>17</v>
      </c>
      <c r="Z111" s="5">
        <v>1</v>
      </c>
      <c r="AA111" s="5">
        <v>1</v>
      </c>
      <c r="AB111" s="5">
        <v>1</v>
      </c>
      <c r="AC111" s="5">
        <v>1</v>
      </c>
      <c r="AD111" s="5">
        <v>4</v>
      </c>
      <c r="AE111" s="5">
        <v>1</v>
      </c>
      <c r="AF111" s="5">
        <v>1</v>
      </c>
      <c r="AG111" s="5">
        <v>1</v>
      </c>
      <c r="AH111" s="5">
        <v>1</v>
      </c>
      <c r="AI111" s="5">
        <v>2</v>
      </c>
      <c r="AJ111" s="5">
        <v>3</v>
      </c>
      <c r="AK111" s="5" t="s">
        <v>123</v>
      </c>
      <c r="AL111" s="5">
        <v>2.15</v>
      </c>
      <c r="AM111" s="7">
        <v>1.6600000000000001E-9</v>
      </c>
      <c r="AN111" s="5" t="s">
        <v>43</v>
      </c>
      <c r="AO111" s="5" t="s">
        <v>72</v>
      </c>
      <c r="AP111" s="5" t="s">
        <v>89</v>
      </c>
    </row>
    <row r="112" spans="1:42" x14ac:dyDescent="0.35">
      <c r="A112" s="5" t="s">
        <v>230</v>
      </c>
      <c r="B112" s="10">
        <v>31.097127222982216</v>
      </c>
      <c r="C112" s="5">
        <v>2</v>
      </c>
      <c r="D112" s="5">
        <v>0</v>
      </c>
      <c r="E112" s="10">
        <v>22.08638251</v>
      </c>
      <c r="F112" s="10">
        <v>174.16133830000001</v>
      </c>
      <c r="G112" s="10">
        <v>66.992794829999994</v>
      </c>
      <c r="H112" s="10">
        <v>73.430409839999996</v>
      </c>
      <c r="I112" s="10">
        <v>118.0553427</v>
      </c>
      <c r="J112" s="10">
        <v>108.16740230000001</v>
      </c>
      <c r="K112" s="10">
        <v>178.3285128</v>
      </c>
      <c r="L112" s="10">
        <v>118.8079623</v>
      </c>
      <c r="M112" s="10">
        <v>2.4285376209999998</v>
      </c>
      <c r="N112" s="10">
        <v>88.809257770000002</v>
      </c>
      <c r="O112" s="10">
        <v>115.132814</v>
      </c>
      <c r="P112" s="10">
        <v>77.043523759999999</v>
      </c>
      <c r="Q112" s="11">
        <f t="shared" si="8"/>
        <v>2</v>
      </c>
      <c r="R112" s="5">
        <v>0</v>
      </c>
      <c r="S112" s="5">
        <v>1</v>
      </c>
      <c r="T112" s="5">
        <v>0</v>
      </c>
      <c r="U112" s="5">
        <v>0</v>
      </c>
      <c r="V112" s="5">
        <v>0</v>
      </c>
      <c r="W112" s="5">
        <v>0</v>
      </c>
      <c r="X112" s="5">
        <v>1</v>
      </c>
      <c r="Y112" s="5">
        <f t="shared" si="9"/>
        <v>15</v>
      </c>
      <c r="Z112" s="5">
        <v>1</v>
      </c>
      <c r="AA112" s="5">
        <v>1</v>
      </c>
      <c r="AB112" s="5">
        <v>2</v>
      </c>
      <c r="AC112" s="5">
        <v>1</v>
      </c>
      <c r="AD112" s="5">
        <v>4</v>
      </c>
      <c r="AE112" s="5">
        <v>1</v>
      </c>
      <c r="AF112" s="5">
        <v>1</v>
      </c>
      <c r="AG112" s="5">
        <v>1</v>
      </c>
      <c r="AH112" s="5">
        <v>1</v>
      </c>
      <c r="AI112" s="5">
        <v>1</v>
      </c>
      <c r="AJ112" s="5">
        <v>1</v>
      </c>
      <c r="AK112" s="5" t="s">
        <v>121</v>
      </c>
      <c r="AL112" s="5">
        <v>1.02</v>
      </c>
      <c r="AM112" s="7">
        <v>7.9599999999999998E-7</v>
      </c>
      <c r="AN112" s="5" t="s">
        <v>36</v>
      </c>
      <c r="AO112" s="5" t="s">
        <v>39</v>
      </c>
      <c r="AP112" s="5" t="s">
        <v>60</v>
      </c>
    </row>
    <row r="113" spans="1:42" x14ac:dyDescent="0.35">
      <c r="A113" s="5" t="s">
        <v>231</v>
      </c>
      <c r="B113" s="10">
        <v>45.827633378932966</v>
      </c>
      <c r="C113" s="5">
        <v>1</v>
      </c>
      <c r="D113" s="5">
        <v>1</v>
      </c>
      <c r="E113" s="10">
        <v>16.859920540000001</v>
      </c>
      <c r="F113" s="10">
        <v>164.0458002</v>
      </c>
      <c r="G113" s="10">
        <v>45.37177355</v>
      </c>
      <c r="H113" s="10">
        <v>69.478103099999998</v>
      </c>
      <c r="I113" s="10">
        <v>80.489484939999997</v>
      </c>
      <c r="J113" s="10">
        <v>117.4911228</v>
      </c>
      <c r="K113" s="10">
        <v>146.34871079999999</v>
      </c>
      <c r="L113" s="10">
        <v>116.0535119</v>
      </c>
      <c r="M113" s="10">
        <v>2.1064004949999999</v>
      </c>
      <c r="N113" s="10">
        <v>83.955598409999993</v>
      </c>
      <c r="O113" s="10">
        <v>114.91014010000001</v>
      </c>
      <c r="P113" s="10">
        <v>78.136683199999993</v>
      </c>
      <c r="Q113" s="11">
        <f t="shared" si="8"/>
        <v>2</v>
      </c>
      <c r="R113" s="5">
        <v>1</v>
      </c>
      <c r="S113" s="5">
        <v>0</v>
      </c>
      <c r="T113" s="5">
        <v>0</v>
      </c>
      <c r="U113" s="5">
        <v>1</v>
      </c>
      <c r="V113" s="5">
        <v>0</v>
      </c>
      <c r="W113" s="5">
        <v>0</v>
      </c>
      <c r="X113" s="5">
        <v>0</v>
      </c>
      <c r="Y113" s="5">
        <f t="shared" si="9"/>
        <v>14</v>
      </c>
      <c r="Z113" s="5">
        <v>1</v>
      </c>
      <c r="AA113" s="5">
        <v>1</v>
      </c>
      <c r="AB113" s="5">
        <v>1</v>
      </c>
      <c r="AC113" s="5">
        <v>1</v>
      </c>
      <c r="AD113" s="5">
        <v>4</v>
      </c>
      <c r="AE113" s="5">
        <v>1</v>
      </c>
      <c r="AF113" s="5">
        <v>1</v>
      </c>
      <c r="AG113" s="5">
        <v>1</v>
      </c>
      <c r="AH113" s="5">
        <v>1</v>
      </c>
      <c r="AI113" s="5">
        <v>1</v>
      </c>
      <c r="AJ113" s="5">
        <v>1</v>
      </c>
      <c r="AK113" s="5" t="s">
        <v>122</v>
      </c>
      <c r="AL113" s="5">
        <v>3.36</v>
      </c>
      <c r="AM113" s="7">
        <v>1.06E-10</v>
      </c>
      <c r="AN113" s="5" t="s">
        <v>36</v>
      </c>
      <c r="AO113" s="5" t="s">
        <v>86</v>
      </c>
      <c r="AP113" s="5" t="s">
        <v>110</v>
      </c>
    </row>
    <row r="114" spans="1:42" x14ac:dyDescent="0.35">
      <c r="A114" s="5" t="s">
        <v>232</v>
      </c>
      <c r="B114" s="10">
        <v>49.414500683994525</v>
      </c>
      <c r="C114" s="5">
        <v>1</v>
      </c>
      <c r="D114" s="5">
        <v>2</v>
      </c>
      <c r="E114" s="10">
        <v>22.714116560000001</v>
      </c>
      <c r="F114" s="10">
        <v>160.84633149999999</v>
      </c>
      <c r="G114" s="10">
        <v>58.764922859999999</v>
      </c>
      <c r="H114" s="10">
        <v>57.003818029999998</v>
      </c>
      <c r="I114" s="10">
        <v>73.466696319999997</v>
      </c>
      <c r="J114" s="10">
        <v>120.2449577</v>
      </c>
      <c r="K114" s="10">
        <v>134.33660750000001</v>
      </c>
      <c r="L114" s="10">
        <v>120.8755828</v>
      </c>
      <c r="M114" s="10">
        <v>2.356624735</v>
      </c>
      <c r="N114" s="10">
        <v>94.808806070000003</v>
      </c>
      <c r="O114" s="10">
        <v>108.4414781</v>
      </c>
      <c r="P114" s="10">
        <v>83.660626269999995</v>
      </c>
      <c r="Q114" s="11">
        <f t="shared" si="8"/>
        <v>1</v>
      </c>
      <c r="R114" s="5">
        <v>0</v>
      </c>
      <c r="S114" s="5">
        <v>0</v>
      </c>
      <c r="T114" s="5">
        <v>1</v>
      </c>
      <c r="U114" s="5">
        <v>0</v>
      </c>
      <c r="V114" s="5">
        <v>0</v>
      </c>
      <c r="W114" s="5">
        <v>0</v>
      </c>
      <c r="X114" s="5">
        <v>0</v>
      </c>
      <c r="Y114" s="5">
        <f t="shared" si="9"/>
        <v>18</v>
      </c>
      <c r="Z114" s="5">
        <v>1</v>
      </c>
      <c r="AA114" s="5">
        <v>1</v>
      </c>
      <c r="AB114" s="5">
        <v>1</v>
      </c>
      <c r="AC114" s="5">
        <v>2</v>
      </c>
      <c r="AD114" s="5">
        <v>4</v>
      </c>
      <c r="AE114" s="5">
        <v>1</v>
      </c>
      <c r="AF114" s="5">
        <v>1</v>
      </c>
      <c r="AG114" s="5">
        <v>1</v>
      </c>
      <c r="AH114" s="5">
        <v>1</v>
      </c>
      <c r="AI114" s="5">
        <v>2</v>
      </c>
      <c r="AJ114" s="5">
        <v>3</v>
      </c>
      <c r="AK114" s="5" t="s">
        <v>122</v>
      </c>
      <c r="AL114" s="5">
        <v>3.36</v>
      </c>
      <c r="AM114" s="7">
        <v>1.59E-8</v>
      </c>
      <c r="AN114" s="5" t="s">
        <v>76</v>
      </c>
      <c r="AO114" s="5" t="s">
        <v>37</v>
      </c>
      <c r="AP114" s="5" t="s">
        <v>84</v>
      </c>
    </row>
    <row r="115" spans="1:42" x14ac:dyDescent="0.35">
      <c r="A115" s="5" t="s">
        <v>233</v>
      </c>
      <c r="B115" s="10">
        <v>38.508891928864571</v>
      </c>
      <c r="C115" s="5">
        <v>2</v>
      </c>
      <c r="D115" s="5">
        <v>0</v>
      </c>
      <c r="E115" s="10">
        <v>27.973061699999999</v>
      </c>
      <c r="F115" s="10">
        <v>171.00507640000001</v>
      </c>
      <c r="G115" s="10">
        <v>81.800886259999999</v>
      </c>
      <c r="H115" s="10">
        <v>72.859079269999995</v>
      </c>
      <c r="I115" s="10">
        <v>111.0274629</v>
      </c>
      <c r="J115" s="10">
        <v>107.1950727</v>
      </c>
      <c r="K115" s="10">
        <v>173.13400300000001</v>
      </c>
      <c r="L115" s="10">
        <v>124.18709870000001</v>
      </c>
      <c r="M115" s="10">
        <v>2.3762859029999999</v>
      </c>
      <c r="N115" s="10">
        <v>87.165954060000004</v>
      </c>
      <c r="O115" s="10">
        <v>113.9614009</v>
      </c>
      <c r="P115" s="10">
        <v>79.717383530000006</v>
      </c>
      <c r="Q115" s="11">
        <f t="shared" si="8"/>
        <v>2</v>
      </c>
      <c r="R115" s="5">
        <v>1</v>
      </c>
      <c r="S115" s="5">
        <v>0</v>
      </c>
      <c r="T115" s="5">
        <v>1</v>
      </c>
      <c r="U115" s="5">
        <v>0</v>
      </c>
      <c r="V115" s="5">
        <v>0</v>
      </c>
      <c r="W115" s="5">
        <v>0</v>
      </c>
      <c r="X115" s="5">
        <v>0</v>
      </c>
      <c r="Y115" s="5">
        <f t="shared" si="9"/>
        <v>16</v>
      </c>
      <c r="Z115" s="5">
        <v>2</v>
      </c>
      <c r="AA115" s="5">
        <v>1</v>
      </c>
      <c r="AB115" s="5">
        <v>2</v>
      </c>
      <c r="AC115" s="5">
        <v>1</v>
      </c>
      <c r="AD115" s="5">
        <v>4</v>
      </c>
      <c r="AE115" s="5">
        <v>1</v>
      </c>
      <c r="AF115" s="5">
        <v>1</v>
      </c>
      <c r="AG115" s="5">
        <v>1</v>
      </c>
      <c r="AH115" s="5">
        <v>1</v>
      </c>
      <c r="AI115" s="5">
        <v>1</v>
      </c>
      <c r="AJ115" s="5">
        <v>1</v>
      </c>
      <c r="AK115" s="5" t="s">
        <v>121</v>
      </c>
      <c r="AL115" s="5">
        <v>1.02</v>
      </c>
      <c r="AM115" s="7">
        <v>4.9699999999999998E-6</v>
      </c>
      <c r="AN115" s="5" t="s">
        <v>43</v>
      </c>
      <c r="AO115" s="5" t="s">
        <v>72</v>
      </c>
      <c r="AP115" s="5" t="s">
        <v>89</v>
      </c>
    </row>
    <row r="116" spans="1:42" x14ac:dyDescent="0.35">
      <c r="A116" s="5" t="s">
        <v>234</v>
      </c>
      <c r="B116" s="10">
        <v>34.741450068399452</v>
      </c>
      <c r="C116" s="5">
        <v>2</v>
      </c>
      <c r="D116" s="5">
        <v>1</v>
      </c>
      <c r="E116" s="10">
        <v>32.789576840000002</v>
      </c>
      <c r="F116" s="10">
        <v>168.20689390000001</v>
      </c>
      <c r="G116" s="10">
        <v>92.773383199999998</v>
      </c>
      <c r="H116" s="10">
        <v>75.662227659999999</v>
      </c>
      <c r="I116" s="10">
        <v>107.90212459999999</v>
      </c>
      <c r="J116" s="10">
        <v>109.6315802</v>
      </c>
      <c r="K116" s="10">
        <v>171.08002289999999</v>
      </c>
      <c r="L116" s="10">
        <v>121.0948875</v>
      </c>
      <c r="M116" s="10">
        <v>2.2611021139999998</v>
      </c>
      <c r="N116" s="10">
        <v>85.173882090000006</v>
      </c>
      <c r="O116" s="10">
        <v>108.3601544</v>
      </c>
      <c r="P116" s="10">
        <v>75.965693200000004</v>
      </c>
      <c r="Q116" s="11">
        <f t="shared" si="8"/>
        <v>1</v>
      </c>
      <c r="R116" s="5">
        <v>1</v>
      </c>
      <c r="S116" s="5">
        <v>0</v>
      </c>
      <c r="T116" s="5">
        <v>0</v>
      </c>
      <c r="U116" s="5">
        <v>0</v>
      </c>
      <c r="V116" s="5">
        <v>0</v>
      </c>
      <c r="W116" s="5">
        <v>0</v>
      </c>
      <c r="X116" s="5">
        <v>0</v>
      </c>
      <c r="Y116" s="5">
        <f t="shared" si="9"/>
        <v>17</v>
      </c>
      <c r="Z116" s="5">
        <v>3</v>
      </c>
      <c r="AA116" s="5">
        <v>1</v>
      </c>
      <c r="AB116" s="5">
        <v>2</v>
      </c>
      <c r="AC116" s="5">
        <v>1</v>
      </c>
      <c r="AD116" s="5">
        <v>4</v>
      </c>
      <c r="AE116" s="5">
        <v>1</v>
      </c>
      <c r="AF116" s="5">
        <v>1</v>
      </c>
      <c r="AG116" s="5">
        <v>1</v>
      </c>
      <c r="AH116" s="5">
        <v>1</v>
      </c>
      <c r="AI116" s="5">
        <v>1</v>
      </c>
      <c r="AJ116" s="5">
        <v>1</v>
      </c>
      <c r="AK116" s="5" t="s">
        <v>121</v>
      </c>
      <c r="AL116" s="5">
        <v>1.02</v>
      </c>
      <c r="AM116" s="7">
        <v>3.0400000000000002E-7</v>
      </c>
      <c r="AN116" s="5" t="s">
        <v>36</v>
      </c>
      <c r="AO116" s="5" t="s">
        <v>39</v>
      </c>
      <c r="AP116" s="5" t="s">
        <v>81</v>
      </c>
    </row>
    <row r="117" spans="1:42" x14ac:dyDescent="0.35">
      <c r="A117" s="5" t="s">
        <v>235</v>
      </c>
      <c r="B117" s="10">
        <v>46.774281805745552</v>
      </c>
      <c r="C117" s="5">
        <v>2</v>
      </c>
      <c r="D117" s="5">
        <v>0</v>
      </c>
      <c r="E117" s="10">
        <v>21.705433639999999</v>
      </c>
      <c r="F117" s="10">
        <v>168.10972520000001</v>
      </c>
      <c r="G117" s="10">
        <v>61.341464909999999</v>
      </c>
      <c r="H117" s="10">
        <v>70.71956514</v>
      </c>
      <c r="I117" s="10">
        <v>111.97635080000001</v>
      </c>
      <c r="J117" s="10">
        <v>113.1995278</v>
      </c>
      <c r="K117" s="10">
        <v>142.39032080000001</v>
      </c>
      <c r="L117" s="10">
        <v>116.6598025</v>
      </c>
      <c r="M117" s="10">
        <v>2.0134501739999999</v>
      </c>
      <c r="N117" s="10">
        <v>92.538324549999999</v>
      </c>
      <c r="O117" s="10">
        <v>108.2428918</v>
      </c>
      <c r="P117" s="10">
        <v>77.574706730000003</v>
      </c>
      <c r="Q117" s="11">
        <f t="shared" si="8"/>
        <v>2</v>
      </c>
      <c r="R117" s="5">
        <v>1</v>
      </c>
      <c r="S117" s="5">
        <v>0</v>
      </c>
      <c r="T117" s="5">
        <v>1</v>
      </c>
      <c r="U117" s="5">
        <v>0</v>
      </c>
      <c r="V117" s="5">
        <v>0</v>
      </c>
      <c r="W117" s="5">
        <v>0</v>
      </c>
      <c r="X117" s="5">
        <v>0</v>
      </c>
      <c r="Y117" s="5">
        <f t="shared" si="9"/>
        <v>14</v>
      </c>
      <c r="Z117" s="5">
        <v>1</v>
      </c>
      <c r="AA117" s="5">
        <v>1</v>
      </c>
      <c r="AB117" s="5">
        <v>1</v>
      </c>
      <c r="AC117" s="5">
        <v>1</v>
      </c>
      <c r="AD117" s="5">
        <v>4</v>
      </c>
      <c r="AE117" s="5">
        <v>1</v>
      </c>
      <c r="AF117" s="5">
        <v>1</v>
      </c>
      <c r="AG117" s="5">
        <v>1</v>
      </c>
      <c r="AH117" s="5">
        <v>1</v>
      </c>
      <c r="AI117" s="5">
        <v>1</v>
      </c>
      <c r="AJ117" s="5">
        <v>1</v>
      </c>
      <c r="AK117" s="5" t="s">
        <v>123</v>
      </c>
      <c r="AL117" s="5">
        <v>2.15</v>
      </c>
      <c r="AM117" s="7">
        <v>1.6600000000000001E-9</v>
      </c>
      <c r="AN117" s="5" t="s">
        <v>36</v>
      </c>
      <c r="AO117" s="5" t="s">
        <v>53</v>
      </c>
      <c r="AP117" s="5" t="s">
        <v>107</v>
      </c>
    </row>
    <row r="118" spans="1:42" x14ac:dyDescent="0.35">
      <c r="A118" s="5" t="s">
        <v>236</v>
      </c>
      <c r="B118" s="10">
        <v>48.041039671682626</v>
      </c>
      <c r="C118" s="5">
        <v>1</v>
      </c>
      <c r="D118" s="5">
        <v>3</v>
      </c>
      <c r="E118" s="10">
        <v>23.635508649999998</v>
      </c>
      <c r="F118" s="10">
        <v>160.36244049999999</v>
      </c>
      <c r="G118" s="10">
        <v>60.781339549999998</v>
      </c>
      <c r="H118" s="10">
        <v>62.987322079999998</v>
      </c>
      <c r="I118" s="10">
        <v>77.489762799999994</v>
      </c>
      <c r="J118" s="10">
        <v>115.407059</v>
      </c>
      <c r="K118" s="10">
        <v>140.02605389999999</v>
      </c>
      <c r="L118" s="10">
        <v>126.77361000000001</v>
      </c>
      <c r="M118" s="10">
        <v>2.2230831420000001</v>
      </c>
      <c r="N118" s="10">
        <v>95.472187869999999</v>
      </c>
      <c r="O118" s="10">
        <v>119.3839981</v>
      </c>
      <c r="P118" s="10">
        <v>82.045067630000005</v>
      </c>
      <c r="Q118" s="11">
        <f t="shared" si="8"/>
        <v>2</v>
      </c>
      <c r="R118" s="5">
        <v>1</v>
      </c>
      <c r="S118" s="5">
        <v>0</v>
      </c>
      <c r="T118" s="5">
        <v>1</v>
      </c>
      <c r="U118" s="5">
        <v>0</v>
      </c>
      <c r="V118" s="5">
        <v>0</v>
      </c>
      <c r="W118" s="5">
        <v>0</v>
      </c>
      <c r="X118" s="5">
        <v>0</v>
      </c>
      <c r="Y118" s="5">
        <f t="shared" si="9"/>
        <v>18</v>
      </c>
      <c r="Z118" s="5">
        <v>1</v>
      </c>
      <c r="AA118" s="5">
        <v>1</v>
      </c>
      <c r="AB118" s="5">
        <v>1</v>
      </c>
      <c r="AC118" s="5">
        <v>2</v>
      </c>
      <c r="AD118" s="5">
        <v>4</v>
      </c>
      <c r="AE118" s="5">
        <v>1</v>
      </c>
      <c r="AF118" s="5">
        <v>1</v>
      </c>
      <c r="AG118" s="5">
        <v>1</v>
      </c>
      <c r="AH118" s="5">
        <v>1</v>
      </c>
      <c r="AI118" s="5">
        <v>2</v>
      </c>
      <c r="AJ118" s="5">
        <v>3</v>
      </c>
      <c r="AK118" s="5" t="s">
        <v>122</v>
      </c>
      <c r="AL118" s="5">
        <v>3.36</v>
      </c>
      <c r="AM118" s="7">
        <v>3.89E-7</v>
      </c>
      <c r="AN118" s="5" t="s">
        <v>36</v>
      </c>
      <c r="AO118" s="5" t="s">
        <v>55</v>
      </c>
      <c r="AP118" s="5" t="s">
        <v>62</v>
      </c>
    </row>
    <row r="119" spans="1:42" x14ac:dyDescent="0.35">
      <c r="A119" s="5" t="s">
        <v>237</v>
      </c>
      <c r="B119" s="10">
        <v>20.265389876880985</v>
      </c>
      <c r="C119" s="5">
        <v>1</v>
      </c>
      <c r="D119" s="5">
        <v>0</v>
      </c>
      <c r="E119" s="10">
        <v>21.239324289999999</v>
      </c>
      <c r="F119" s="10">
        <v>159.33368250000001</v>
      </c>
      <c r="G119" s="10">
        <v>53.92074487</v>
      </c>
      <c r="H119" s="10">
        <v>59.901659000000002</v>
      </c>
      <c r="I119" s="10">
        <v>94.607756739999999</v>
      </c>
      <c r="J119" s="10">
        <v>115.14003599999999</v>
      </c>
      <c r="K119" s="10">
        <v>176.53212310000001</v>
      </c>
      <c r="L119" s="10">
        <v>121.703275</v>
      </c>
      <c r="M119" s="10">
        <v>2.9470322869999999</v>
      </c>
      <c r="N119" s="10">
        <v>86.922105290000005</v>
      </c>
      <c r="O119" s="10">
        <v>107.78695639999999</v>
      </c>
      <c r="P119" s="10">
        <v>80.72262447</v>
      </c>
      <c r="Q119" s="11">
        <f t="shared" si="8"/>
        <v>1</v>
      </c>
      <c r="R119" s="5">
        <v>0</v>
      </c>
      <c r="S119" s="5">
        <v>0</v>
      </c>
      <c r="T119" s="5">
        <v>1</v>
      </c>
      <c r="U119" s="5">
        <v>0</v>
      </c>
      <c r="V119" s="5">
        <v>0</v>
      </c>
      <c r="W119" s="5">
        <v>0</v>
      </c>
      <c r="X119" s="5">
        <v>0</v>
      </c>
      <c r="Y119" s="5">
        <f t="shared" si="9"/>
        <v>19</v>
      </c>
      <c r="Z119" s="5">
        <v>1</v>
      </c>
      <c r="AA119" s="5">
        <v>1</v>
      </c>
      <c r="AB119" s="5">
        <v>2</v>
      </c>
      <c r="AC119" s="5">
        <v>2</v>
      </c>
      <c r="AD119" s="5">
        <v>4</v>
      </c>
      <c r="AE119" s="5">
        <v>1</v>
      </c>
      <c r="AF119" s="5">
        <v>1</v>
      </c>
      <c r="AG119" s="5">
        <v>1</v>
      </c>
      <c r="AH119" s="5">
        <v>1</v>
      </c>
      <c r="AI119" s="5">
        <v>2</v>
      </c>
      <c r="AJ119" s="5">
        <v>3</v>
      </c>
      <c r="AK119" s="5" t="s">
        <v>35</v>
      </c>
      <c r="AL119" s="5">
        <v>2.19</v>
      </c>
      <c r="AM119" s="7">
        <v>2.4600000000000002E-6</v>
      </c>
      <c r="AN119" s="5" t="s">
        <v>36</v>
      </c>
      <c r="AO119" s="5" t="s">
        <v>98</v>
      </c>
      <c r="AP119" s="5" t="s">
        <v>99</v>
      </c>
    </row>
    <row r="120" spans="1:42" x14ac:dyDescent="0.35">
      <c r="A120" s="5" t="s">
        <v>238</v>
      </c>
      <c r="B120" s="10">
        <v>21.989056087551301</v>
      </c>
      <c r="C120" s="5">
        <v>1</v>
      </c>
      <c r="D120" s="5">
        <v>0</v>
      </c>
      <c r="E120" s="10">
        <v>19.053896779999999</v>
      </c>
      <c r="F120" s="10">
        <v>164.13299319999999</v>
      </c>
      <c r="G120" s="10">
        <v>51.330510949999997</v>
      </c>
      <c r="H120" s="10">
        <v>59.09658486</v>
      </c>
      <c r="I120" s="10">
        <v>86.669045679999996</v>
      </c>
      <c r="J120" s="10">
        <v>116.07968839999999</v>
      </c>
      <c r="K120" s="10">
        <v>181.5520698</v>
      </c>
      <c r="L120" s="10">
        <v>127.7021508</v>
      </c>
      <c r="M120" s="10">
        <v>3.0721245599999998</v>
      </c>
      <c r="N120" s="10">
        <v>86.300816479999995</v>
      </c>
      <c r="O120" s="10">
        <v>112.4119302</v>
      </c>
      <c r="P120" s="10">
        <v>85.586941390000007</v>
      </c>
      <c r="Q120" s="11">
        <f t="shared" si="8"/>
        <v>2</v>
      </c>
      <c r="R120" s="5">
        <v>0</v>
      </c>
      <c r="S120" s="5">
        <v>0</v>
      </c>
      <c r="T120" s="5">
        <v>1</v>
      </c>
      <c r="U120" s="5">
        <v>0</v>
      </c>
      <c r="V120" s="5">
        <v>0</v>
      </c>
      <c r="W120" s="5">
        <v>1</v>
      </c>
      <c r="X120" s="5">
        <v>0</v>
      </c>
      <c r="Y120" s="5">
        <f t="shared" si="9"/>
        <v>19</v>
      </c>
      <c r="Z120" s="5">
        <v>1</v>
      </c>
      <c r="AA120" s="5">
        <v>1</v>
      </c>
      <c r="AB120" s="5">
        <v>2</v>
      </c>
      <c r="AC120" s="5">
        <v>2</v>
      </c>
      <c r="AD120" s="5">
        <v>4</v>
      </c>
      <c r="AE120" s="5">
        <v>1</v>
      </c>
      <c r="AF120" s="5">
        <v>1</v>
      </c>
      <c r="AG120" s="5">
        <v>1</v>
      </c>
      <c r="AH120" s="5">
        <v>1</v>
      </c>
      <c r="AI120" s="5">
        <v>2</v>
      </c>
      <c r="AJ120" s="5">
        <v>3</v>
      </c>
      <c r="AK120" s="5" t="s">
        <v>35</v>
      </c>
      <c r="AL120" s="5">
        <v>2.19</v>
      </c>
      <c r="AM120" s="7">
        <v>9.9599999999999995E-6</v>
      </c>
      <c r="AN120" s="5" t="s">
        <v>43</v>
      </c>
      <c r="AO120" s="5" t="s">
        <v>44</v>
      </c>
      <c r="AP120" s="5" t="s">
        <v>45</v>
      </c>
    </row>
    <row r="121" spans="1:42" x14ac:dyDescent="0.35">
      <c r="A121" s="5" t="s">
        <v>239</v>
      </c>
      <c r="B121" s="10">
        <v>25.529411764705884</v>
      </c>
      <c r="C121" s="5">
        <v>1</v>
      </c>
      <c r="D121" s="5">
        <v>0</v>
      </c>
      <c r="E121" s="10">
        <v>23.880990529999998</v>
      </c>
      <c r="F121" s="10">
        <v>163.58531110000001</v>
      </c>
      <c r="G121" s="10">
        <v>63.905898409999999</v>
      </c>
      <c r="H121" s="10">
        <v>65.36350822</v>
      </c>
      <c r="I121" s="10">
        <v>88.515466680000003</v>
      </c>
      <c r="J121" s="10">
        <v>114.4629511</v>
      </c>
      <c r="K121" s="10">
        <v>185.5557555</v>
      </c>
      <c r="L121" s="10">
        <v>120.298993</v>
      </c>
      <c r="M121" s="10">
        <v>2.8388279719999998</v>
      </c>
      <c r="N121" s="10">
        <v>93.183302620000006</v>
      </c>
      <c r="O121" s="10">
        <v>110.76778880000001</v>
      </c>
      <c r="P121" s="10">
        <v>80.800952899999999</v>
      </c>
      <c r="Q121" s="11">
        <f t="shared" si="8"/>
        <v>0</v>
      </c>
      <c r="R121" s="5">
        <v>0</v>
      </c>
      <c r="S121" s="5">
        <v>0</v>
      </c>
      <c r="T121" s="5">
        <v>0</v>
      </c>
      <c r="U121" s="5">
        <v>0</v>
      </c>
      <c r="V121" s="5">
        <v>0</v>
      </c>
      <c r="W121" s="5">
        <v>0</v>
      </c>
      <c r="X121" s="5">
        <v>0</v>
      </c>
      <c r="Y121" s="5">
        <f t="shared" si="9"/>
        <v>18</v>
      </c>
      <c r="Z121" s="5">
        <v>1</v>
      </c>
      <c r="AA121" s="5">
        <v>1</v>
      </c>
      <c r="AB121" s="5">
        <v>2</v>
      </c>
      <c r="AC121" s="5">
        <v>1</v>
      </c>
      <c r="AD121" s="5">
        <v>4</v>
      </c>
      <c r="AE121" s="5">
        <v>1</v>
      </c>
      <c r="AF121" s="5">
        <v>1</v>
      </c>
      <c r="AG121" s="5">
        <v>1</v>
      </c>
      <c r="AH121" s="5">
        <v>1</v>
      </c>
      <c r="AI121" s="5">
        <v>2</v>
      </c>
      <c r="AJ121" s="5">
        <v>3</v>
      </c>
      <c r="AK121" s="5" t="s">
        <v>35</v>
      </c>
      <c r="AL121" s="5">
        <v>2.19</v>
      </c>
      <c r="AM121" s="7">
        <v>1.8700000000000001E-5</v>
      </c>
      <c r="AN121" s="5" t="s">
        <v>43</v>
      </c>
      <c r="AO121" s="5" t="s">
        <v>51</v>
      </c>
      <c r="AP121" s="5" t="s">
        <v>52</v>
      </c>
    </row>
    <row r="122" spans="1:42" x14ac:dyDescent="0.35">
      <c r="A122" s="5" t="s">
        <v>240</v>
      </c>
      <c r="B122" s="10">
        <v>21.242134062927498</v>
      </c>
      <c r="C122" s="5">
        <v>1</v>
      </c>
      <c r="D122" s="5">
        <v>0</v>
      </c>
      <c r="E122" s="10">
        <v>30.399969930000001</v>
      </c>
      <c r="F122" s="10">
        <v>159.27952519999999</v>
      </c>
      <c r="G122" s="10">
        <v>77.124623799999995</v>
      </c>
      <c r="H122" s="10">
        <v>62.430901210000002</v>
      </c>
      <c r="I122" s="10">
        <v>94.326341900000003</v>
      </c>
      <c r="J122" s="10">
        <v>106.3444319</v>
      </c>
      <c r="K122" s="10">
        <v>175.7166215</v>
      </c>
      <c r="L122" s="10">
        <v>118.1320743</v>
      </c>
      <c r="M122" s="10">
        <v>2.8145776869999999</v>
      </c>
      <c r="N122" s="10">
        <v>90.377851079999999</v>
      </c>
      <c r="O122" s="10">
        <v>110.51671159999999</v>
      </c>
      <c r="P122" s="10">
        <v>72.585772419999998</v>
      </c>
      <c r="Q122" s="11">
        <f t="shared" si="8"/>
        <v>2</v>
      </c>
      <c r="R122" s="5">
        <v>0</v>
      </c>
      <c r="S122" s="5">
        <v>0</v>
      </c>
      <c r="T122" s="5">
        <v>1</v>
      </c>
      <c r="U122" s="5">
        <v>0</v>
      </c>
      <c r="V122" s="5">
        <v>0</v>
      </c>
      <c r="W122" s="5">
        <v>1</v>
      </c>
      <c r="X122" s="5">
        <v>0</v>
      </c>
      <c r="Y122" s="5">
        <f t="shared" si="9"/>
        <v>18</v>
      </c>
      <c r="Z122" s="5">
        <v>3</v>
      </c>
      <c r="AA122" s="5">
        <v>1</v>
      </c>
      <c r="AB122" s="5">
        <v>2</v>
      </c>
      <c r="AC122" s="5">
        <v>2</v>
      </c>
      <c r="AD122" s="5">
        <v>4</v>
      </c>
      <c r="AE122" s="5">
        <v>1</v>
      </c>
      <c r="AF122" s="5">
        <v>1</v>
      </c>
      <c r="AG122" s="5">
        <v>1</v>
      </c>
      <c r="AH122" s="5">
        <v>1</v>
      </c>
      <c r="AI122" s="5">
        <v>1</v>
      </c>
      <c r="AJ122" s="5">
        <v>1</v>
      </c>
      <c r="AK122" s="5" t="s">
        <v>35</v>
      </c>
      <c r="AL122" s="5">
        <v>2.19</v>
      </c>
      <c r="AM122" s="7">
        <v>1.5299999999999999E-5</v>
      </c>
      <c r="AN122" s="5" t="s">
        <v>76</v>
      </c>
      <c r="AO122" s="5" t="s">
        <v>37</v>
      </c>
      <c r="AP122" s="5" t="s">
        <v>84</v>
      </c>
    </row>
    <row r="123" spans="1:42" x14ac:dyDescent="0.35">
      <c r="A123" s="5" t="s">
        <v>241</v>
      </c>
      <c r="B123" s="10">
        <v>22.930232558139537</v>
      </c>
      <c r="C123" s="5">
        <v>1</v>
      </c>
      <c r="D123" s="5">
        <v>0</v>
      </c>
      <c r="E123" s="10">
        <v>23.513780749999999</v>
      </c>
      <c r="F123" s="10">
        <v>159.29966099999999</v>
      </c>
      <c r="G123" s="10">
        <v>59.669468199999997</v>
      </c>
      <c r="H123" s="10">
        <v>64.426264599999996</v>
      </c>
      <c r="I123" s="10">
        <v>86.951455519999996</v>
      </c>
      <c r="J123" s="10">
        <v>107.9233548</v>
      </c>
      <c r="K123" s="10">
        <v>177.2898246</v>
      </c>
      <c r="L123" s="10">
        <v>125.18206929999999</v>
      </c>
      <c r="M123" s="10">
        <v>2.7518252950000002</v>
      </c>
      <c r="N123" s="10">
        <v>89.782951940000004</v>
      </c>
      <c r="O123" s="10">
        <v>114.20322040000001</v>
      </c>
      <c r="P123" s="10">
        <v>81.832250729999998</v>
      </c>
      <c r="Q123" s="11">
        <f t="shared" si="8"/>
        <v>1</v>
      </c>
      <c r="R123" s="5">
        <v>0</v>
      </c>
      <c r="S123" s="5">
        <v>0</v>
      </c>
      <c r="T123" s="5">
        <v>1</v>
      </c>
      <c r="U123" s="5">
        <v>0</v>
      </c>
      <c r="V123" s="5">
        <v>0</v>
      </c>
      <c r="W123" s="5">
        <v>0</v>
      </c>
      <c r="X123" s="5">
        <v>0</v>
      </c>
      <c r="Y123" s="5">
        <f t="shared" si="9"/>
        <v>19</v>
      </c>
      <c r="Z123" s="5">
        <v>1</v>
      </c>
      <c r="AA123" s="5">
        <v>1</v>
      </c>
      <c r="AB123" s="5">
        <v>2</v>
      </c>
      <c r="AC123" s="5">
        <v>2</v>
      </c>
      <c r="AD123" s="5">
        <v>4</v>
      </c>
      <c r="AE123" s="5">
        <v>1</v>
      </c>
      <c r="AF123" s="5">
        <v>1</v>
      </c>
      <c r="AG123" s="5">
        <v>1</v>
      </c>
      <c r="AH123" s="5">
        <v>1</v>
      </c>
      <c r="AI123" s="5">
        <v>2</v>
      </c>
      <c r="AJ123" s="5">
        <v>3</v>
      </c>
      <c r="AK123" s="5" t="s">
        <v>35</v>
      </c>
      <c r="AL123" s="5">
        <v>2.19</v>
      </c>
      <c r="AM123" s="7">
        <v>8.1799999999999996E-5</v>
      </c>
      <c r="AN123" s="5" t="s">
        <v>63</v>
      </c>
      <c r="AO123" s="5" t="s">
        <v>64</v>
      </c>
      <c r="AP123" s="5" t="s">
        <v>97</v>
      </c>
    </row>
    <row r="124" spans="1:42" x14ac:dyDescent="0.35">
      <c r="A124" s="5" t="s">
        <v>242</v>
      </c>
      <c r="B124" s="10">
        <v>24.372093023255815</v>
      </c>
      <c r="C124" s="5">
        <v>2</v>
      </c>
      <c r="D124" s="5">
        <v>0</v>
      </c>
      <c r="E124" s="10">
        <v>22.30081504</v>
      </c>
      <c r="F124" s="10">
        <v>173.4627351</v>
      </c>
      <c r="G124" s="10">
        <v>67.10163704</v>
      </c>
      <c r="H124" s="10">
        <v>75.621661470000006</v>
      </c>
      <c r="I124" s="10">
        <v>85.670290929999993</v>
      </c>
      <c r="J124" s="10">
        <v>111.72589019999999</v>
      </c>
      <c r="K124" s="10">
        <v>160.3938599</v>
      </c>
      <c r="L124" s="10">
        <v>117.6826779</v>
      </c>
      <c r="M124" s="10">
        <v>2.1210041770000001</v>
      </c>
      <c r="N124" s="10">
        <v>83.272155859999998</v>
      </c>
      <c r="O124" s="10">
        <v>108.8732249</v>
      </c>
      <c r="P124" s="10">
        <v>76.960299809999995</v>
      </c>
      <c r="Q124" s="11">
        <f t="shared" si="8"/>
        <v>1</v>
      </c>
      <c r="R124" s="5">
        <v>0</v>
      </c>
      <c r="S124" s="5">
        <v>0</v>
      </c>
      <c r="T124" s="5">
        <v>1</v>
      </c>
      <c r="U124" s="5">
        <v>0</v>
      </c>
      <c r="V124" s="5">
        <v>0</v>
      </c>
      <c r="W124" s="5">
        <v>0</v>
      </c>
      <c r="X124" s="5">
        <v>0</v>
      </c>
      <c r="Y124" s="5">
        <f t="shared" si="9"/>
        <v>15</v>
      </c>
      <c r="Z124" s="5">
        <v>1</v>
      </c>
      <c r="AA124" s="5">
        <v>1</v>
      </c>
      <c r="AB124" s="5">
        <v>2</v>
      </c>
      <c r="AC124" s="5">
        <v>1</v>
      </c>
      <c r="AD124" s="5">
        <v>4</v>
      </c>
      <c r="AE124" s="5">
        <v>1</v>
      </c>
      <c r="AF124" s="5">
        <v>1</v>
      </c>
      <c r="AG124" s="5">
        <v>1</v>
      </c>
      <c r="AH124" s="5">
        <v>1</v>
      </c>
      <c r="AI124" s="5">
        <v>1</v>
      </c>
      <c r="AJ124" s="5">
        <v>1</v>
      </c>
      <c r="AK124" s="5" t="s">
        <v>119</v>
      </c>
      <c r="AL124" s="5">
        <v>1.02</v>
      </c>
      <c r="AM124" s="7">
        <v>4.8799999999999997E-10</v>
      </c>
      <c r="AN124" s="5" t="s">
        <v>43</v>
      </c>
      <c r="AO124" s="5" t="s">
        <v>72</v>
      </c>
      <c r="AP124" s="5" t="s">
        <v>89</v>
      </c>
    </row>
    <row r="125" spans="1:42" x14ac:dyDescent="0.35">
      <c r="A125" s="5" t="s">
        <v>243</v>
      </c>
      <c r="B125" s="10">
        <v>51.41997264021888</v>
      </c>
      <c r="C125" s="5">
        <v>2</v>
      </c>
      <c r="D125" s="5">
        <v>1</v>
      </c>
      <c r="E125" s="10">
        <v>27.873300960000002</v>
      </c>
      <c r="F125" s="10">
        <v>171.1523905</v>
      </c>
      <c r="G125" s="10">
        <v>81.649652900000007</v>
      </c>
      <c r="H125" s="10">
        <v>62.589406009999998</v>
      </c>
      <c r="I125" s="10">
        <v>106.96111070000001</v>
      </c>
      <c r="J125" s="10">
        <v>122.0547637</v>
      </c>
      <c r="K125" s="10">
        <v>141.45978170000001</v>
      </c>
      <c r="L125" s="10">
        <v>118.0420563</v>
      </c>
      <c r="M125" s="10">
        <v>2.2601234090000002</v>
      </c>
      <c r="N125" s="10">
        <v>93.273167580000006</v>
      </c>
      <c r="O125" s="10">
        <v>107.33653219999999</v>
      </c>
      <c r="P125" s="10">
        <v>84.750154109999997</v>
      </c>
      <c r="Q125" s="11">
        <f t="shared" si="8"/>
        <v>5</v>
      </c>
      <c r="R125" s="5">
        <v>1</v>
      </c>
      <c r="S125" s="5">
        <v>0</v>
      </c>
      <c r="T125" s="5">
        <v>1</v>
      </c>
      <c r="U125" s="5">
        <v>0</v>
      </c>
      <c r="V125" s="5">
        <v>1</v>
      </c>
      <c r="W125" s="5">
        <v>1</v>
      </c>
      <c r="X125" s="5">
        <v>1</v>
      </c>
      <c r="Y125" s="5">
        <f t="shared" si="9"/>
        <v>19</v>
      </c>
      <c r="Z125" s="5">
        <v>2</v>
      </c>
      <c r="AA125" s="5">
        <v>1</v>
      </c>
      <c r="AB125" s="5">
        <v>1</v>
      </c>
      <c r="AC125" s="5">
        <v>2</v>
      </c>
      <c r="AD125" s="5">
        <v>4</v>
      </c>
      <c r="AE125" s="5">
        <v>1</v>
      </c>
      <c r="AF125" s="5">
        <v>1</v>
      </c>
      <c r="AG125" s="5">
        <v>1</v>
      </c>
      <c r="AH125" s="5">
        <v>1</v>
      </c>
      <c r="AI125" s="5">
        <v>2</v>
      </c>
      <c r="AJ125" s="5">
        <v>3</v>
      </c>
      <c r="AK125" s="5" t="s">
        <v>123</v>
      </c>
      <c r="AL125" s="5">
        <v>2.15</v>
      </c>
      <c r="AM125" s="7">
        <v>8.5800000000000001E-8</v>
      </c>
      <c r="AN125" s="5" t="s">
        <v>36</v>
      </c>
      <c r="AO125" s="5" t="s">
        <v>39</v>
      </c>
      <c r="AP125" s="5" t="s">
        <v>60</v>
      </c>
    </row>
    <row r="126" spans="1:42" x14ac:dyDescent="0.35">
      <c r="A126" s="5" t="s">
        <v>244</v>
      </c>
      <c r="B126" s="10">
        <v>38.424076607387143</v>
      </c>
      <c r="C126" s="5">
        <v>1</v>
      </c>
      <c r="D126" s="5">
        <v>0</v>
      </c>
      <c r="E126" s="10">
        <v>27.862928449999998</v>
      </c>
      <c r="F126" s="10">
        <v>162.81894460000001</v>
      </c>
      <c r="G126" s="10">
        <v>73.864647610000006</v>
      </c>
      <c r="H126" s="10">
        <v>63.52869287</v>
      </c>
      <c r="I126" s="10">
        <v>92.046040910000002</v>
      </c>
      <c r="J126" s="10">
        <v>104.6598291</v>
      </c>
      <c r="K126" s="10">
        <v>147.44239060000001</v>
      </c>
      <c r="L126" s="10">
        <v>121.2794688</v>
      </c>
      <c r="M126" s="10">
        <v>2.320878708</v>
      </c>
      <c r="N126" s="10">
        <v>86.553822010000005</v>
      </c>
      <c r="O126" s="10">
        <v>113.1628279</v>
      </c>
      <c r="P126" s="10">
        <v>76.421865690000004</v>
      </c>
      <c r="Q126" s="11">
        <f t="shared" si="8"/>
        <v>1</v>
      </c>
      <c r="R126" s="5">
        <v>0</v>
      </c>
      <c r="S126" s="5">
        <v>0</v>
      </c>
      <c r="T126" s="5">
        <v>1</v>
      </c>
      <c r="U126" s="5">
        <v>0</v>
      </c>
      <c r="V126" s="5">
        <v>0</v>
      </c>
      <c r="W126" s="5">
        <v>0</v>
      </c>
      <c r="X126" s="5">
        <v>0</v>
      </c>
      <c r="Y126" s="5">
        <f t="shared" si="9"/>
        <v>16</v>
      </c>
      <c r="Z126" s="5">
        <v>2</v>
      </c>
      <c r="AA126" s="5">
        <v>1</v>
      </c>
      <c r="AB126" s="5">
        <v>1</v>
      </c>
      <c r="AC126" s="5">
        <v>2</v>
      </c>
      <c r="AD126" s="5">
        <v>4</v>
      </c>
      <c r="AE126" s="5">
        <v>1</v>
      </c>
      <c r="AF126" s="5">
        <v>1</v>
      </c>
      <c r="AG126" s="5">
        <v>1</v>
      </c>
      <c r="AH126" s="5">
        <v>1</v>
      </c>
      <c r="AI126" s="5">
        <v>1</v>
      </c>
      <c r="AJ126" s="5">
        <v>1</v>
      </c>
      <c r="AK126" s="5" t="s">
        <v>120</v>
      </c>
      <c r="AL126" s="5">
        <v>2.19</v>
      </c>
      <c r="AM126" s="7">
        <v>3.0600000000000001E-7</v>
      </c>
      <c r="AN126" s="5" t="s">
        <v>36</v>
      </c>
      <c r="AO126" s="5" t="s">
        <v>53</v>
      </c>
      <c r="AP126" s="5" t="s">
        <v>115</v>
      </c>
    </row>
    <row r="127" spans="1:42" x14ac:dyDescent="0.35">
      <c r="A127" s="5" t="s">
        <v>245</v>
      </c>
      <c r="B127" s="10">
        <v>28.919288645690834</v>
      </c>
      <c r="C127" s="5">
        <v>2</v>
      </c>
      <c r="D127" s="5">
        <v>0</v>
      </c>
      <c r="E127" s="10">
        <v>20.786840699999999</v>
      </c>
      <c r="F127" s="10">
        <v>171.88668200000001</v>
      </c>
      <c r="G127" s="10">
        <v>61.414786229999997</v>
      </c>
      <c r="H127" s="10">
        <v>70.435360810000006</v>
      </c>
      <c r="I127" s="10">
        <v>92.094345169999997</v>
      </c>
      <c r="J127" s="10">
        <v>109.7038002</v>
      </c>
      <c r="K127" s="10">
        <v>155.47891290000001</v>
      </c>
      <c r="L127" s="10">
        <v>114.2684873</v>
      </c>
      <c r="M127" s="10">
        <v>2.2073985440000001</v>
      </c>
      <c r="N127" s="10">
        <v>94.429122419999999</v>
      </c>
      <c r="O127" s="10">
        <v>112.7127259</v>
      </c>
      <c r="P127" s="10">
        <v>82.444833489999994</v>
      </c>
      <c r="Q127" s="11">
        <f t="shared" si="8"/>
        <v>0</v>
      </c>
      <c r="R127" s="5">
        <v>0</v>
      </c>
      <c r="S127" s="5">
        <v>0</v>
      </c>
      <c r="T127" s="5">
        <v>0</v>
      </c>
      <c r="U127" s="5">
        <v>0</v>
      </c>
      <c r="V127" s="5">
        <v>0</v>
      </c>
      <c r="W127" s="5">
        <v>0</v>
      </c>
      <c r="X127" s="5">
        <v>0</v>
      </c>
      <c r="Y127" s="5">
        <f t="shared" si="9"/>
        <v>17</v>
      </c>
      <c r="Z127" s="5">
        <v>1</v>
      </c>
      <c r="AA127" s="5">
        <v>1</v>
      </c>
      <c r="AB127" s="5">
        <v>1</v>
      </c>
      <c r="AC127" s="5">
        <v>1</v>
      </c>
      <c r="AD127" s="5">
        <v>4</v>
      </c>
      <c r="AE127" s="5">
        <v>1</v>
      </c>
      <c r="AF127" s="5">
        <v>1</v>
      </c>
      <c r="AG127" s="5">
        <v>1</v>
      </c>
      <c r="AH127" s="5">
        <v>1</v>
      </c>
      <c r="AI127" s="5">
        <v>2</v>
      </c>
      <c r="AJ127" s="5">
        <v>3</v>
      </c>
      <c r="AK127" s="5" t="s">
        <v>119</v>
      </c>
      <c r="AL127" s="5">
        <v>1.02</v>
      </c>
      <c r="AM127" s="7">
        <v>3.6600000000000002E-7</v>
      </c>
      <c r="AN127" s="5" t="s">
        <v>76</v>
      </c>
      <c r="AO127" s="5" t="s">
        <v>77</v>
      </c>
      <c r="AP127" s="5" t="s">
        <v>85</v>
      </c>
    </row>
    <row r="128" spans="1:42" x14ac:dyDescent="0.35">
      <c r="A128" s="5" t="s">
        <v>246</v>
      </c>
      <c r="B128" s="10">
        <v>48.470588235294116</v>
      </c>
      <c r="C128" s="5">
        <v>1</v>
      </c>
      <c r="D128" s="5">
        <v>1</v>
      </c>
      <c r="E128" s="10">
        <v>17.87854617</v>
      </c>
      <c r="F128" s="10">
        <v>159.47638660000001</v>
      </c>
      <c r="G128" s="10">
        <v>45.470002110000003</v>
      </c>
      <c r="H128" s="10">
        <v>66.996577079999994</v>
      </c>
      <c r="I128" s="10">
        <v>73.932280590000005</v>
      </c>
      <c r="J128" s="10">
        <v>114.85909100000001</v>
      </c>
      <c r="K128" s="10">
        <v>143.37521419999999</v>
      </c>
      <c r="L128" s="10">
        <v>125.1448922</v>
      </c>
      <c r="M128" s="10">
        <v>2.140037902</v>
      </c>
      <c r="N128" s="10">
        <v>91.751495770000005</v>
      </c>
      <c r="O128" s="10">
        <v>115.9009434</v>
      </c>
      <c r="P128" s="10">
        <v>83.728418989999994</v>
      </c>
      <c r="Q128" s="11">
        <f t="shared" si="8"/>
        <v>2</v>
      </c>
      <c r="R128" s="5">
        <v>1</v>
      </c>
      <c r="S128" s="5">
        <v>0</v>
      </c>
      <c r="T128" s="5">
        <v>1</v>
      </c>
      <c r="U128" s="5">
        <v>0</v>
      </c>
      <c r="V128" s="5">
        <v>0</v>
      </c>
      <c r="W128" s="5">
        <v>0</v>
      </c>
      <c r="X128" s="5">
        <v>0</v>
      </c>
      <c r="Y128" s="5">
        <f t="shared" si="9"/>
        <v>17</v>
      </c>
      <c r="Z128" s="5">
        <v>1</v>
      </c>
      <c r="AA128" s="5">
        <v>1</v>
      </c>
      <c r="AB128" s="5">
        <v>1</v>
      </c>
      <c r="AC128" s="5">
        <v>1</v>
      </c>
      <c r="AD128" s="5">
        <v>4</v>
      </c>
      <c r="AE128" s="5">
        <v>1</v>
      </c>
      <c r="AF128" s="5">
        <v>1</v>
      </c>
      <c r="AG128" s="5">
        <v>1</v>
      </c>
      <c r="AH128" s="5">
        <v>1</v>
      </c>
      <c r="AI128" s="5">
        <v>2</v>
      </c>
      <c r="AJ128" s="5">
        <v>3</v>
      </c>
      <c r="AK128" s="5" t="s">
        <v>122</v>
      </c>
      <c r="AL128" s="5">
        <v>3.36</v>
      </c>
      <c r="AM128" s="7">
        <v>2.4999999999999999E-8</v>
      </c>
      <c r="AN128" s="5" t="s">
        <v>43</v>
      </c>
      <c r="AO128" s="5" t="s">
        <v>72</v>
      </c>
      <c r="AP128" s="5" t="s">
        <v>89</v>
      </c>
    </row>
    <row r="129" spans="1:42" x14ac:dyDescent="0.35">
      <c r="A129" s="5" t="s">
        <v>247</v>
      </c>
      <c r="B129" s="10">
        <v>34.062927496580031</v>
      </c>
      <c r="C129" s="5">
        <v>2</v>
      </c>
      <c r="D129" s="5">
        <v>0</v>
      </c>
      <c r="E129" s="10">
        <v>29.978245250000001</v>
      </c>
      <c r="F129" s="10">
        <v>170.0774553</v>
      </c>
      <c r="G129" s="10">
        <v>86.716093909999998</v>
      </c>
      <c r="H129" s="10">
        <v>45.081149600000003</v>
      </c>
      <c r="I129" s="10">
        <v>202.60477069999999</v>
      </c>
      <c r="J129" s="10">
        <v>135.32286790000001</v>
      </c>
      <c r="K129" s="10">
        <v>292.60970909999998</v>
      </c>
      <c r="L129" s="10">
        <v>469.26781599999998</v>
      </c>
      <c r="M129" s="10">
        <v>6.4907330820000002</v>
      </c>
      <c r="N129" s="10">
        <v>121.5068909</v>
      </c>
      <c r="O129" s="10">
        <v>123.1302111</v>
      </c>
      <c r="P129" s="10">
        <v>89.239462759999995</v>
      </c>
      <c r="Q129" s="11">
        <f t="shared" si="8"/>
        <v>6</v>
      </c>
      <c r="R129" s="5">
        <v>0</v>
      </c>
      <c r="S129" s="5">
        <v>1</v>
      </c>
      <c r="T129" s="5">
        <v>1</v>
      </c>
      <c r="U129" s="5">
        <v>1</v>
      </c>
      <c r="V129" s="5">
        <v>1</v>
      </c>
      <c r="W129" s="5">
        <v>1</v>
      </c>
      <c r="X129" s="5">
        <v>1</v>
      </c>
      <c r="Y129" s="5">
        <f t="shared" si="9"/>
        <v>35</v>
      </c>
      <c r="Z129" s="5">
        <v>3</v>
      </c>
      <c r="AA129" s="5">
        <v>3</v>
      </c>
      <c r="AB129" s="5">
        <v>4</v>
      </c>
      <c r="AC129" s="5">
        <v>3</v>
      </c>
      <c r="AD129" s="5">
        <v>3</v>
      </c>
      <c r="AE129" s="5">
        <v>4</v>
      </c>
      <c r="AF129" s="5">
        <v>3</v>
      </c>
      <c r="AG129" s="5">
        <v>4</v>
      </c>
      <c r="AH129" s="5">
        <v>2</v>
      </c>
      <c r="AI129" s="5">
        <v>3</v>
      </c>
      <c r="AJ129" s="5">
        <v>3</v>
      </c>
      <c r="AK129" s="5" t="s">
        <v>127</v>
      </c>
      <c r="AL129" s="5">
        <v>1.02</v>
      </c>
      <c r="AM129" s="5">
        <v>0.97490426100000005</v>
      </c>
      <c r="AN129" s="5" t="s">
        <v>43</v>
      </c>
      <c r="AO129" s="5" t="s">
        <v>44</v>
      </c>
      <c r="AP129" s="5" t="s">
        <v>45</v>
      </c>
    </row>
    <row r="130" spans="1:42" x14ac:dyDescent="0.35">
      <c r="A130" s="5" t="s">
        <v>248</v>
      </c>
      <c r="B130" s="10">
        <v>47.38714090287278</v>
      </c>
      <c r="C130" s="5">
        <v>1</v>
      </c>
      <c r="D130" s="5">
        <v>0</v>
      </c>
      <c r="E130" s="10">
        <v>30.33911857</v>
      </c>
      <c r="F130" s="10">
        <v>158.54411250000001</v>
      </c>
      <c r="G130" s="10">
        <v>76.261123269999999</v>
      </c>
      <c r="H130" s="10">
        <v>62.959657360000001</v>
      </c>
      <c r="I130" s="10">
        <v>76.348984999999999</v>
      </c>
      <c r="J130" s="10">
        <v>124.942662</v>
      </c>
      <c r="K130" s="10">
        <v>146.87709659999999</v>
      </c>
      <c r="L130" s="10">
        <v>123.81448779999999</v>
      </c>
      <c r="M130" s="10">
        <v>2.3328763640000001</v>
      </c>
      <c r="N130" s="10">
        <v>89.134281200000004</v>
      </c>
      <c r="O130" s="10">
        <v>116.4053542</v>
      </c>
      <c r="P130" s="10">
        <v>76.249618470000001</v>
      </c>
      <c r="Q130" s="11">
        <f t="shared" si="8"/>
        <v>3</v>
      </c>
      <c r="R130" s="5">
        <v>1</v>
      </c>
      <c r="S130" s="5">
        <v>0</v>
      </c>
      <c r="T130" s="5">
        <v>1</v>
      </c>
      <c r="U130" s="5">
        <v>0</v>
      </c>
      <c r="V130" s="5">
        <v>1</v>
      </c>
      <c r="W130" s="5">
        <v>0</v>
      </c>
      <c r="X130" s="5">
        <v>0</v>
      </c>
      <c r="Y130" s="5">
        <f t="shared" si="9"/>
        <v>17</v>
      </c>
      <c r="Z130" s="5">
        <v>3</v>
      </c>
      <c r="AA130" s="5">
        <v>1</v>
      </c>
      <c r="AB130" s="5">
        <v>1</v>
      </c>
      <c r="AC130" s="5">
        <v>2</v>
      </c>
      <c r="AD130" s="5">
        <v>4</v>
      </c>
      <c r="AE130" s="5">
        <v>1</v>
      </c>
      <c r="AF130" s="5">
        <v>1</v>
      </c>
      <c r="AG130" s="5">
        <v>1</v>
      </c>
      <c r="AH130" s="5">
        <v>1</v>
      </c>
      <c r="AI130" s="5">
        <v>1</v>
      </c>
      <c r="AJ130" s="5">
        <v>1</v>
      </c>
      <c r="AK130" s="5" t="s">
        <v>122</v>
      </c>
      <c r="AL130" s="5">
        <v>3.36</v>
      </c>
      <c r="AM130" s="7">
        <v>5.3000000000000003E-9</v>
      </c>
      <c r="AN130" s="5" t="s">
        <v>36</v>
      </c>
      <c r="AO130" s="5" t="s">
        <v>86</v>
      </c>
      <c r="AP130" s="5" t="s">
        <v>87</v>
      </c>
    </row>
    <row r="131" spans="1:42" x14ac:dyDescent="0.35">
      <c r="A131" s="5" t="s">
        <v>249</v>
      </c>
      <c r="B131" s="10">
        <v>23.337893296853625</v>
      </c>
      <c r="C131" s="5">
        <v>1</v>
      </c>
      <c r="D131" s="5">
        <v>0</v>
      </c>
      <c r="E131" s="10">
        <v>28.695112869999999</v>
      </c>
      <c r="F131" s="10">
        <v>150.84125159999999</v>
      </c>
      <c r="G131" s="10">
        <v>65.290228979999995</v>
      </c>
      <c r="H131" s="10">
        <v>69.608139940000001</v>
      </c>
      <c r="I131" s="10">
        <v>91.087625650000007</v>
      </c>
      <c r="J131" s="10">
        <v>112.2370422</v>
      </c>
      <c r="K131" s="10">
        <v>184.63307990000001</v>
      </c>
      <c r="L131" s="10">
        <v>117.3494515</v>
      </c>
      <c r="M131" s="10">
        <v>2.652463923</v>
      </c>
      <c r="N131" s="10">
        <v>93.789096939999993</v>
      </c>
      <c r="O131" s="10">
        <v>104.5808918</v>
      </c>
      <c r="P131" s="10">
        <v>83.332155830000005</v>
      </c>
      <c r="Q131" s="11">
        <f t="shared" si="8"/>
        <v>1</v>
      </c>
      <c r="R131" s="5">
        <v>0</v>
      </c>
      <c r="S131" s="5">
        <v>0</v>
      </c>
      <c r="T131" s="5">
        <v>0</v>
      </c>
      <c r="U131" s="5">
        <v>0</v>
      </c>
      <c r="V131" s="5">
        <v>1</v>
      </c>
      <c r="W131" s="5">
        <v>0</v>
      </c>
      <c r="X131" s="5">
        <v>0</v>
      </c>
      <c r="Y131" s="5">
        <f t="shared" si="9"/>
        <v>19</v>
      </c>
      <c r="Z131" s="5">
        <v>2</v>
      </c>
      <c r="AA131" s="5">
        <v>1</v>
      </c>
      <c r="AB131" s="5">
        <v>2</v>
      </c>
      <c r="AC131" s="5">
        <v>1</v>
      </c>
      <c r="AD131" s="5">
        <v>4</v>
      </c>
      <c r="AE131" s="5">
        <v>1</v>
      </c>
      <c r="AF131" s="5">
        <v>1</v>
      </c>
      <c r="AG131" s="5">
        <v>1</v>
      </c>
      <c r="AH131" s="5">
        <v>1</v>
      </c>
      <c r="AI131" s="5">
        <v>2</v>
      </c>
      <c r="AJ131" s="5">
        <v>3</v>
      </c>
      <c r="AK131" s="5" t="s">
        <v>35</v>
      </c>
      <c r="AL131" s="5">
        <v>2.19</v>
      </c>
      <c r="AM131" s="7">
        <v>7.64E-5</v>
      </c>
      <c r="AN131" s="5" t="s">
        <v>36</v>
      </c>
      <c r="AO131" s="5" t="s">
        <v>39</v>
      </c>
      <c r="AP131" s="5" t="s">
        <v>71</v>
      </c>
    </row>
    <row r="132" spans="1:42" x14ac:dyDescent="0.35">
      <c r="A132" s="5" t="s">
        <v>250</v>
      </c>
      <c r="B132" s="10">
        <v>21.493844049247606</v>
      </c>
      <c r="C132" s="5">
        <v>2</v>
      </c>
      <c r="D132" s="5">
        <v>0</v>
      </c>
      <c r="E132" s="10">
        <v>32.059095509999999</v>
      </c>
      <c r="F132" s="10">
        <v>167.2400433</v>
      </c>
      <c r="G132" s="10">
        <v>89.666828289999998</v>
      </c>
      <c r="H132" s="10">
        <v>34.478621369999999</v>
      </c>
      <c r="I132" s="10">
        <v>200.6236419</v>
      </c>
      <c r="J132" s="10">
        <v>130.8267534</v>
      </c>
      <c r="K132" s="10">
        <v>282.83622029999998</v>
      </c>
      <c r="L132" s="10">
        <v>482.23729809999998</v>
      </c>
      <c r="M132" s="10">
        <v>8.2032346149999995</v>
      </c>
      <c r="N132" s="10">
        <v>112.9909923</v>
      </c>
      <c r="O132" s="10">
        <v>124.0133112</v>
      </c>
      <c r="P132" s="10">
        <v>89.744728019999997</v>
      </c>
      <c r="Q132" s="11">
        <f t="shared" si="8"/>
        <v>6</v>
      </c>
      <c r="R132" s="5">
        <v>1</v>
      </c>
      <c r="S132" s="5">
        <v>1</v>
      </c>
      <c r="T132" s="5">
        <v>1</v>
      </c>
      <c r="U132" s="5">
        <v>0</v>
      </c>
      <c r="V132" s="5">
        <v>1</v>
      </c>
      <c r="W132" s="5">
        <v>1</v>
      </c>
      <c r="X132" s="5">
        <v>1</v>
      </c>
      <c r="Y132" s="5">
        <f t="shared" si="9"/>
        <v>35</v>
      </c>
      <c r="Z132" s="5">
        <v>3</v>
      </c>
      <c r="AA132" s="5">
        <v>3</v>
      </c>
      <c r="AB132" s="5">
        <v>3</v>
      </c>
      <c r="AC132" s="5">
        <v>4</v>
      </c>
      <c r="AD132" s="5">
        <v>3</v>
      </c>
      <c r="AE132" s="5">
        <v>4</v>
      </c>
      <c r="AF132" s="5">
        <v>3</v>
      </c>
      <c r="AG132" s="5">
        <v>4</v>
      </c>
      <c r="AH132" s="5">
        <v>2</v>
      </c>
      <c r="AI132" s="5">
        <v>3</v>
      </c>
      <c r="AJ132" s="5">
        <v>3</v>
      </c>
      <c r="AK132" s="5" t="s">
        <v>125</v>
      </c>
      <c r="AL132" s="5">
        <v>1.02</v>
      </c>
      <c r="AM132" s="5">
        <v>0.992076544</v>
      </c>
      <c r="AN132" s="5" t="s">
        <v>36</v>
      </c>
      <c r="AO132" s="5" t="s">
        <v>39</v>
      </c>
      <c r="AP132" s="5" t="s">
        <v>81</v>
      </c>
    </row>
    <row r="133" spans="1:42" x14ac:dyDescent="0.35">
      <c r="A133" s="5" t="s">
        <v>251</v>
      </c>
      <c r="B133" s="10">
        <v>19.846785225718193</v>
      </c>
      <c r="C133" s="5">
        <v>2</v>
      </c>
      <c r="D133" s="5">
        <v>0</v>
      </c>
      <c r="E133" s="10">
        <v>31.876853319999999</v>
      </c>
      <c r="F133" s="10">
        <v>167.91101520000001</v>
      </c>
      <c r="G133" s="10">
        <v>89.873947790000003</v>
      </c>
      <c r="H133" s="10">
        <v>34.500434740000003</v>
      </c>
      <c r="I133" s="10">
        <v>197.4437733</v>
      </c>
      <c r="J133" s="10">
        <v>129.99948660000001</v>
      </c>
      <c r="K133" s="10">
        <v>291.9764667</v>
      </c>
      <c r="L133" s="10">
        <v>476.17630129999998</v>
      </c>
      <c r="M133" s="10">
        <v>8.4629793489999994</v>
      </c>
      <c r="N133" s="10">
        <v>118.09332670000001</v>
      </c>
      <c r="O133" s="10">
        <v>117.9634571</v>
      </c>
      <c r="P133" s="10">
        <v>96.468103740000004</v>
      </c>
      <c r="Q133" s="11">
        <f t="shared" si="8"/>
        <v>5</v>
      </c>
      <c r="R133" s="5">
        <v>1</v>
      </c>
      <c r="S133" s="5">
        <v>0</v>
      </c>
      <c r="T133" s="5">
        <v>1</v>
      </c>
      <c r="U133" s="5">
        <v>1</v>
      </c>
      <c r="V133" s="5">
        <v>1</v>
      </c>
      <c r="W133" s="5">
        <v>1</v>
      </c>
      <c r="X133" s="5">
        <v>0</v>
      </c>
      <c r="Y133" s="5">
        <f t="shared" si="9"/>
        <v>37</v>
      </c>
      <c r="Z133" s="5">
        <v>3</v>
      </c>
      <c r="AA133" s="5">
        <v>3</v>
      </c>
      <c r="AB133" s="5">
        <v>4</v>
      </c>
      <c r="AC133" s="5">
        <v>4</v>
      </c>
      <c r="AD133" s="5">
        <v>4</v>
      </c>
      <c r="AE133" s="5">
        <v>4</v>
      </c>
      <c r="AF133" s="5">
        <v>3</v>
      </c>
      <c r="AG133" s="5">
        <v>4</v>
      </c>
      <c r="AH133" s="5">
        <v>1</v>
      </c>
      <c r="AI133" s="5">
        <v>4</v>
      </c>
      <c r="AJ133" s="5">
        <v>3</v>
      </c>
      <c r="AK133" s="5" t="s">
        <v>125</v>
      </c>
      <c r="AL133" s="5">
        <v>1.02</v>
      </c>
      <c r="AM133" s="5">
        <v>0.99983885900000002</v>
      </c>
      <c r="AN133" s="5" t="s">
        <v>43</v>
      </c>
      <c r="AO133" s="5" t="s">
        <v>72</v>
      </c>
      <c r="AP133" s="5" t="s">
        <v>73</v>
      </c>
    </row>
    <row r="134" spans="1:42" x14ac:dyDescent="0.35">
      <c r="A134" s="5" t="s">
        <v>252</v>
      </c>
      <c r="B134" s="10">
        <v>26.019151846785224</v>
      </c>
      <c r="C134" s="5">
        <v>2</v>
      </c>
      <c r="D134" s="5">
        <v>0</v>
      </c>
      <c r="E134" s="10">
        <v>30.111250559999998</v>
      </c>
      <c r="F134" s="10">
        <v>168.84468430000001</v>
      </c>
      <c r="G134" s="10">
        <v>85.842741219999994</v>
      </c>
      <c r="H134" s="10">
        <v>31.6268788</v>
      </c>
      <c r="I134" s="10">
        <v>199.2419807</v>
      </c>
      <c r="J134" s="10">
        <v>130.21189649999999</v>
      </c>
      <c r="K134" s="10">
        <v>280.21697160000002</v>
      </c>
      <c r="L134" s="10">
        <v>482.40362770000002</v>
      </c>
      <c r="M134" s="10">
        <v>8.8600893369999998</v>
      </c>
      <c r="N134" s="10">
        <v>110.7399518</v>
      </c>
      <c r="O134" s="10">
        <v>115.4064405</v>
      </c>
      <c r="P134" s="10">
        <v>92.796455469999998</v>
      </c>
      <c r="Q134" s="11">
        <f t="shared" si="8"/>
        <v>5</v>
      </c>
      <c r="R134" s="5">
        <v>1</v>
      </c>
      <c r="S134" s="5">
        <v>1</v>
      </c>
      <c r="T134" s="5">
        <v>1</v>
      </c>
      <c r="U134" s="5">
        <v>1</v>
      </c>
      <c r="V134" s="5">
        <v>0</v>
      </c>
      <c r="W134" s="5">
        <v>1</v>
      </c>
      <c r="X134" s="5">
        <v>0</v>
      </c>
      <c r="Y134" s="5">
        <f t="shared" si="9"/>
        <v>34</v>
      </c>
      <c r="Z134" s="5">
        <v>3</v>
      </c>
      <c r="AA134" s="5">
        <v>3</v>
      </c>
      <c r="AB134" s="5">
        <v>3</v>
      </c>
      <c r="AC134" s="5">
        <v>4</v>
      </c>
      <c r="AD134" s="5">
        <v>3</v>
      </c>
      <c r="AE134" s="5">
        <v>4</v>
      </c>
      <c r="AF134" s="5">
        <v>3</v>
      </c>
      <c r="AG134" s="5">
        <v>4</v>
      </c>
      <c r="AH134" s="5">
        <v>1</v>
      </c>
      <c r="AI134" s="5">
        <v>3</v>
      </c>
      <c r="AJ134" s="5">
        <v>3</v>
      </c>
      <c r="AK134" s="5" t="s">
        <v>125</v>
      </c>
      <c r="AL134" s="5">
        <v>1.02</v>
      </c>
      <c r="AM134" s="5">
        <v>0.93681508599999996</v>
      </c>
      <c r="AN134" s="5" t="s">
        <v>43</v>
      </c>
      <c r="AO134" s="5" t="s">
        <v>72</v>
      </c>
      <c r="AP134" s="5" t="s">
        <v>92</v>
      </c>
    </row>
    <row r="135" spans="1:42" x14ac:dyDescent="0.35">
      <c r="A135" s="5" t="s">
        <v>253</v>
      </c>
      <c r="B135" s="10">
        <v>47.020519835841313</v>
      </c>
      <c r="C135" s="5">
        <v>1</v>
      </c>
      <c r="D135" s="5">
        <v>0</v>
      </c>
      <c r="E135" s="10">
        <v>28.169998679999999</v>
      </c>
      <c r="F135" s="10">
        <v>165.18822950000001</v>
      </c>
      <c r="G135" s="10">
        <v>76.867901259999996</v>
      </c>
      <c r="H135" s="10">
        <v>69.738957790000001</v>
      </c>
      <c r="I135" s="10">
        <v>69.502271649999997</v>
      </c>
      <c r="J135" s="10">
        <v>118.4447152</v>
      </c>
      <c r="K135" s="10">
        <v>136.89314089999999</v>
      </c>
      <c r="L135" s="10">
        <v>124.29863469999999</v>
      </c>
      <c r="M135" s="10">
        <v>1.9629364309999999</v>
      </c>
      <c r="N135" s="10">
        <v>89.346684740000001</v>
      </c>
      <c r="O135" s="10">
        <v>104.8773305</v>
      </c>
      <c r="P135" s="10">
        <v>80.185677740000003</v>
      </c>
      <c r="Q135" s="11">
        <f t="shared" si="8"/>
        <v>4</v>
      </c>
      <c r="R135" s="5">
        <v>0</v>
      </c>
      <c r="S135" s="5">
        <v>0</v>
      </c>
      <c r="T135" s="5">
        <v>1</v>
      </c>
      <c r="U135" s="5">
        <v>0</v>
      </c>
      <c r="V135" s="5">
        <v>1</v>
      </c>
      <c r="W135" s="5">
        <v>1</v>
      </c>
      <c r="X135" s="5">
        <v>1</v>
      </c>
      <c r="Y135" s="5">
        <f t="shared" si="9"/>
        <v>18</v>
      </c>
      <c r="Z135" s="5">
        <v>2</v>
      </c>
      <c r="AA135" s="5">
        <v>1</v>
      </c>
      <c r="AB135" s="5">
        <v>1</v>
      </c>
      <c r="AC135" s="5">
        <v>1</v>
      </c>
      <c r="AD135" s="5">
        <v>4</v>
      </c>
      <c r="AE135" s="5">
        <v>1</v>
      </c>
      <c r="AF135" s="5">
        <v>1</v>
      </c>
      <c r="AG135" s="5">
        <v>1</v>
      </c>
      <c r="AH135" s="5">
        <v>1</v>
      </c>
      <c r="AI135" s="5">
        <v>2</v>
      </c>
      <c r="AJ135" s="5">
        <v>3</v>
      </c>
      <c r="AK135" s="5" t="s">
        <v>122</v>
      </c>
      <c r="AL135" s="5">
        <v>3.36</v>
      </c>
      <c r="AM135" s="7">
        <v>1.6100000000000001E-10</v>
      </c>
      <c r="AN135" s="5" t="s">
        <v>36</v>
      </c>
      <c r="AO135" s="5" t="s">
        <v>53</v>
      </c>
      <c r="AP135" s="5" t="s">
        <v>54</v>
      </c>
    </row>
    <row r="136" spans="1:42" x14ac:dyDescent="0.35">
      <c r="A136" s="5" t="s">
        <v>254</v>
      </c>
      <c r="B136" s="10">
        <v>24.478796169630645</v>
      </c>
      <c r="C136" s="5">
        <v>2</v>
      </c>
      <c r="D136" s="5">
        <v>0</v>
      </c>
      <c r="E136" s="10">
        <v>28.40715522</v>
      </c>
      <c r="F136" s="10">
        <v>167.11185549999999</v>
      </c>
      <c r="G136" s="10">
        <v>79.330879100000004</v>
      </c>
      <c r="H136" s="10">
        <v>70.060616769999996</v>
      </c>
      <c r="I136" s="10">
        <v>90.140002760000002</v>
      </c>
      <c r="J136" s="10">
        <v>110.0347898</v>
      </c>
      <c r="K136" s="10">
        <v>159.6714542</v>
      </c>
      <c r="L136" s="10">
        <v>124.73730620000001</v>
      </c>
      <c r="M136" s="10">
        <v>2.2790472249999998</v>
      </c>
      <c r="N136" s="10">
        <v>91.649704990000004</v>
      </c>
      <c r="O136" s="10">
        <v>109.2291573</v>
      </c>
      <c r="P136" s="10">
        <v>78.224755729999998</v>
      </c>
      <c r="Q136" s="11">
        <f t="shared" si="8"/>
        <v>1</v>
      </c>
      <c r="R136" s="5">
        <v>0</v>
      </c>
      <c r="S136" s="5">
        <v>0</v>
      </c>
      <c r="T136" s="5">
        <v>1</v>
      </c>
      <c r="U136" s="5">
        <v>0</v>
      </c>
      <c r="V136" s="5">
        <v>0</v>
      </c>
      <c r="W136" s="5">
        <v>0</v>
      </c>
      <c r="X136" s="5">
        <v>0</v>
      </c>
      <c r="Y136" s="5">
        <f t="shared" si="9"/>
        <v>15</v>
      </c>
      <c r="Z136" s="5">
        <v>2</v>
      </c>
      <c r="AA136" s="5">
        <v>1</v>
      </c>
      <c r="AB136" s="5">
        <v>1</v>
      </c>
      <c r="AC136" s="5">
        <v>1</v>
      </c>
      <c r="AD136" s="5">
        <v>4</v>
      </c>
      <c r="AE136" s="5">
        <v>1</v>
      </c>
      <c r="AF136" s="5">
        <v>1</v>
      </c>
      <c r="AG136" s="5">
        <v>1</v>
      </c>
      <c r="AH136" s="5">
        <v>1</v>
      </c>
      <c r="AI136" s="5">
        <v>1</v>
      </c>
      <c r="AJ136" s="5">
        <v>1</v>
      </c>
      <c r="AK136" s="5" t="s">
        <v>119</v>
      </c>
      <c r="AL136" s="5">
        <v>1.02</v>
      </c>
      <c r="AM136" s="7">
        <v>4.4700000000000002E-7</v>
      </c>
      <c r="AN136" s="5" t="s">
        <v>76</v>
      </c>
      <c r="AO136" s="5" t="s">
        <v>57</v>
      </c>
      <c r="AP136" s="5" t="s">
        <v>114</v>
      </c>
    </row>
    <row r="137" spans="1:42" x14ac:dyDescent="0.35">
      <c r="A137" s="5" t="s">
        <v>255</v>
      </c>
      <c r="B137" s="10">
        <v>26.6265389876881</v>
      </c>
      <c r="C137" s="5">
        <v>1</v>
      </c>
      <c r="D137" s="5">
        <v>0</v>
      </c>
      <c r="E137" s="10">
        <v>23.913240550000001</v>
      </c>
      <c r="F137" s="10">
        <v>161.56898749999999</v>
      </c>
      <c r="G137" s="10">
        <v>62.424408970000002</v>
      </c>
      <c r="H137" s="10">
        <v>63.459828029999997</v>
      </c>
      <c r="I137" s="10">
        <v>89.929897659999995</v>
      </c>
      <c r="J137" s="10">
        <v>115.6937806</v>
      </c>
      <c r="K137" s="10">
        <v>183.09311</v>
      </c>
      <c r="L137" s="10">
        <v>113.3070786</v>
      </c>
      <c r="M137" s="10">
        <v>2.885181314</v>
      </c>
      <c r="N137" s="10">
        <v>90.979827330000006</v>
      </c>
      <c r="O137" s="10">
        <v>112.96630500000001</v>
      </c>
      <c r="P137" s="10">
        <v>86.87101869</v>
      </c>
      <c r="Q137" s="11">
        <f t="shared" si="8"/>
        <v>2</v>
      </c>
      <c r="R137" s="5">
        <v>0</v>
      </c>
      <c r="S137" s="5">
        <v>0</v>
      </c>
      <c r="T137" s="5">
        <v>1</v>
      </c>
      <c r="U137" s="5">
        <v>0</v>
      </c>
      <c r="V137" s="5">
        <v>0</v>
      </c>
      <c r="W137" s="5">
        <v>1</v>
      </c>
      <c r="X137" s="5">
        <v>0</v>
      </c>
      <c r="Y137" s="5">
        <f t="shared" si="9"/>
        <v>19</v>
      </c>
      <c r="Z137" s="5">
        <v>1</v>
      </c>
      <c r="AA137" s="5">
        <v>1</v>
      </c>
      <c r="AB137" s="5">
        <v>2</v>
      </c>
      <c r="AC137" s="5">
        <v>2</v>
      </c>
      <c r="AD137" s="5">
        <v>4</v>
      </c>
      <c r="AE137" s="5">
        <v>1</v>
      </c>
      <c r="AF137" s="5">
        <v>1</v>
      </c>
      <c r="AG137" s="5">
        <v>1</v>
      </c>
      <c r="AH137" s="5">
        <v>1</v>
      </c>
      <c r="AI137" s="5">
        <v>2</v>
      </c>
      <c r="AJ137" s="5">
        <v>3</v>
      </c>
      <c r="AK137" s="5" t="s">
        <v>35</v>
      </c>
      <c r="AL137" s="5">
        <v>2.19</v>
      </c>
      <c r="AM137" s="5">
        <v>3.3932199999999997E-4</v>
      </c>
      <c r="AN137" s="5" t="s">
        <v>36</v>
      </c>
      <c r="AO137" s="5" t="s">
        <v>53</v>
      </c>
      <c r="AP137" s="5" t="s">
        <v>107</v>
      </c>
    </row>
    <row r="138" spans="1:42" x14ac:dyDescent="0.35">
      <c r="A138" s="5" t="s">
        <v>256</v>
      </c>
      <c r="B138" s="10">
        <v>48.18331053351573</v>
      </c>
      <c r="C138" s="5">
        <v>1</v>
      </c>
      <c r="D138" s="5">
        <v>0</v>
      </c>
      <c r="E138" s="10">
        <v>26.20034836</v>
      </c>
      <c r="F138" s="10">
        <v>161.7692701</v>
      </c>
      <c r="G138" s="10">
        <v>68.564469090000003</v>
      </c>
      <c r="H138" s="10">
        <v>64.277371009999996</v>
      </c>
      <c r="I138" s="10">
        <v>73.982898579999997</v>
      </c>
      <c r="J138" s="10">
        <v>117.7118263</v>
      </c>
      <c r="K138" s="10">
        <v>147.98357809999999</v>
      </c>
      <c r="L138" s="10">
        <v>121.6929777</v>
      </c>
      <c r="M138" s="10">
        <v>2.3022655680000002</v>
      </c>
      <c r="N138" s="10">
        <v>93.683746970000001</v>
      </c>
      <c r="O138" s="10">
        <v>114.2557779</v>
      </c>
      <c r="P138" s="10">
        <v>79.412012709999999</v>
      </c>
      <c r="Q138" s="11">
        <f t="shared" ref="Q138:Q201" si="10">SUM(R138:X138)</f>
        <v>3</v>
      </c>
      <c r="R138" s="5">
        <v>1</v>
      </c>
      <c r="S138" s="5">
        <v>0</v>
      </c>
      <c r="T138" s="5">
        <v>1</v>
      </c>
      <c r="U138" s="5">
        <v>0</v>
      </c>
      <c r="V138" s="5">
        <v>0</v>
      </c>
      <c r="W138" s="5">
        <v>0</v>
      </c>
      <c r="X138" s="5">
        <v>1</v>
      </c>
      <c r="Y138" s="5">
        <f t="shared" ref="Y138:Y201" si="11">SUM(Z138:AJ138)</f>
        <v>16</v>
      </c>
      <c r="Z138" s="5">
        <v>2</v>
      </c>
      <c r="AA138" s="5">
        <v>1</v>
      </c>
      <c r="AB138" s="5">
        <v>1</v>
      </c>
      <c r="AC138" s="5">
        <v>2</v>
      </c>
      <c r="AD138" s="5">
        <v>4</v>
      </c>
      <c r="AE138" s="5">
        <v>1</v>
      </c>
      <c r="AF138" s="5">
        <v>1</v>
      </c>
      <c r="AG138" s="5">
        <v>1</v>
      </c>
      <c r="AH138" s="5">
        <v>1</v>
      </c>
      <c r="AI138" s="5">
        <v>1</v>
      </c>
      <c r="AJ138" s="5">
        <v>1</v>
      </c>
      <c r="AK138" s="5" t="s">
        <v>122</v>
      </c>
      <c r="AL138" s="5">
        <v>3.36</v>
      </c>
      <c r="AM138" s="7">
        <v>4.8599999999999998E-8</v>
      </c>
      <c r="AN138" s="5" t="s">
        <v>43</v>
      </c>
      <c r="AO138" s="5" t="s">
        <v>72</v>
      </c>
      <c r="AP138" s="5" t="s">
        <v>73</v>
      </c>
    </row>
    <row r="139" spans="1:42" x14ac:dyDescent="0.35">
      <c r="A139" s="5" t="s">
        <v>257</v>
      </c>
      <c r="B139" s="10">
        <v>28.902872777017784</v>
      </c>
      <c r="C139" s="5">
        <v>1</v>
      </c>
      <c r="D139" s="5">
        <v>0</v>
      </c>
      <c r="E139" s="10">
        <v>30.446119240000002</v>
      </c>
      <c r="F139" s="10">
        <v>165.06535579999999</v>
      </c>
      <c r="G139" s="10">
        <v>82.955236999999997</v>
      </c>
      <c r="H139" s="10">
        <v>36.322937969999998</v>
      </c>
      <c r="I139" s="10">
        <v>199.30610669999999</v>
      </c>
      <c r="J139" s="10">
        <v>138.47865719999999</v>
      </c>
      <c r="K139" s="10">
        <v>291.3285894</v>
      </c>
      <c r="L139" s="10">
        <v>461.94976789999998</v>
      </c>
      <c r="M139" s="10">
        <v>8.0205128139999999</v>
      </c>
      <c r="N139" s="10">
        <v>115.18909979999999</v>
      </c>
      <c r="O139" s="10">
        <v>121.3823939</v>
      </c>
      <c r="P139" s="10">
        <v>94.343316759999993</v>
      </c>
      <c r="Q139" s="11">
        <f t="shared" si="10"/>
        <v>4</v>
      </c>
      <c r="R139" s="5">
        <v>1</v>
      </c>
      <c r="S139" s="5">
        <v>0</v>
      </c>
      <c r="T139" s="5">
        <v>1</v>
      </c>
      <c r="U139" s="5">
        <v>0</v>
      </c>
      <c r="V139" s="5">
        <v>1</v>
      </c>
      <c r="W139" s="5">
        <v>1</v>
      </c>
      <c r="X139" s="5">
        <v>0</v>
      </c>
      <c r="Y139" s="5">
        <f t="shared" si="11"/>
        <v>36</v>
      </c>
      <c r="Z139" s="5">
        <v>3</v>
      </c>
      <c r="AA139" s="5">
        <v>3</v>
      </c>
      <c r="AB139" s="5">
        <v>4</v>
      </c>
      <c r="AC139" s="5">
        <v>4</v>
      </c>
      <c r="AD139" s="5">
        <v>3</v>
      </c>
      <c r="AE139" s="5">
        <v>4</v>
      </c>
      <c r="AF139" s="5">
        <v>3</v>
      </c>
      <c r="AG139" s="5">
        <v>4</v>
      </c>
      <c r="AH139" s="5">
        <v>2</v>
      </c>
      <c r="AI139" s="5">
        <v>3</v>
      </c>
      <c r="AJ139" s="5">
        <v>3</v>
      </c>
      <c r="AK139" s="5" t="s">
        <v>126</v>
      </c>
      <c r="AL139" s="5">
        <v>2.19</v>
      </c>
      <c r="AM139" s="5">
        <v>0.99514471299999996</v>
      </c>
      <c r="AN139" s="5" t="s">
        <v>36</v>
      </c>
      <c r="AO139" s="5" t="s">
        <v>74</v>
      </c>
      <c r="AP139" s="5" t="s">
        <v>88</v>
      </c>
    </row>
    <row r="140" spans="1:42" x14ac:dyDescent="0.35">
      <c r="A140" s="5" t="s">
        <v>258</v>
      </c>
      <c r="B140" s="10">
        <v>40.484268125854996</v>
      </c>
      <c r="C140" s="5">
        <v>1</v>
      </c>
      <c r="D140" s="5">
        <v>1</v>
      </c>
      <c r="E140" s="10">
        <v>37.148988809999999</v>
      </c>
      <c r="F140" s="10">
        <v>167.8952577</v>
      </c>
      <c r="G140" s="10">
        <v>104.7186068</v>
      </c>
      <c r="H140" s="10">
        <v>44.273858160000003</v>
      </c>
      <c r="I140" s="10">
        <v>191.11709350000001</v>
      </c>
      <c r="J140" s="10">
        <v>136.11758330000001</v>
      </c>
      <c r="K140" s="10">
        <v>286.21600610000002</v>
      </c>
      <c r="L140" s="10">
        <v>459.78949260000002</v>
      </c>
      <c r="M140" s="10">
        <v>6.4646727889999998</v>
      </c>
      <c r="N140" s="10">
        <v>105.02000959999999</v>
      </c>
      <c r="O140" s="10">
        <v>120.3275288</v>
      </c>
      <c r="P140" s="10">
        <v>96.872633440000001</v>
      </c>
      <c r="Q140" s="11">
        <f t="shared" si="10"/>
        <v>6</v>
      </c>
      <c r="R140" s="5">
        <v>1</v>
      </c>
      <c r="S140" s="5">
        <v>0</v>
      </c>
      <c r="T140" s="5">
        <v>1</v>
      </c>
      <c r="U140" s="5">
        <v>1</v>
      </c>
      <c r="V140" s="5">
        <v>1</v>
      </c>
      <c r="W140" s="5">
        <v>1</v>
      </c>
      <c r="X140" s="5">
        <v>1</v>
      </c>
      <c r="Y140" s="5">
        <f t="shared" si="11"/>
        <v>34</v>
      </c>
      <c r="Z140" s="5">
        <v>3</v>
      </c>
      <c r="AA140" s="5">
        <v>2</v>
      </c>
      <c r="AB140" s="5">
        <v>3</v>
      </c>
      <c r="AC140" s="5">
        <v>3</v>
      </c>
      <c r="AD140" s="5">
        <v>3</v>
      </c>
      <c r="AE140" s="5">
        <v>4</v>
      </c>
      <c r="AF140" s="5">
        <v>3</v>
      </c>
      <c r="AG140" s="5">
        <v>4</v>
      </c>
      <c r="AH140" s="5">
        <v>2</v>
      </c>
      <c r="AI140" s="5">
        <v>4</v>
      </c>
      <c r="AJ140" s="5">
        <v>3</v>
      </c>
      <c r="AK140" s="5" t="s">
        <v>126</v>
      </c>
      <c r="AL140" s="5">
        <v>2.19</v>
      </c>
      <c r="AM140" s="5">
        <v>0.96521126700000004</v>
      </c>
      <c r="AN140" s="5" t="s">
        <v>43</v>
      </c>
      <c r="AO140" s="5" t="s">
        <v>79</v>
      </c>
      <c r="AP140" s="5" t="s">
        <v>80</v>
      </c>
    </row>
    <row r="141" spans="1:42" x14ac:dyDescent="0.35">
      <c r="A141" s="5" t="s">
        <v>259</v>
      </c>
      <c r="B141" s="10">
        <v>20.492476060191517</v>
      </c>
      <c r="C141" s="5">
        <v>2</v>
      </c>
      <c r="D141" s="5">
        <v>0</v>
      </c>
      <c r="E141" s="10">
        <v>22.442634089999999</v>
      </c>
      <c r="F141" s="10">
        <v>166.18609069999999</v>
      </c>
      <c r="G141" s="10">
        <v>61.981655580000002</v>
      </c>
      <c r="H141" s="10">
        <v>75.885329060000004</v>
      </c>
      <c r="I141" s="10">
        <v>91.817334829999993</v>
      </c>
      <c r="J141" s="10">
        <v>111.8260588</v>
      </c>
      <c r="K141" s="10">
        <v>156.50404889999999</v>
      </c>
      <c r="L141" s="10">
        <v>121.93526970000001</v>
      </c>
      <c r="M141" s="10">
        <v>2.0623755720000001</v>
      </c>
      <c r="N141" s="10">
        <v>89.565274549999998</v>
      </c>
      <c r="O141" s="10">
        <v>106.6633327</v>
      </c>
      <c r="P141" s="10">
        <v>79.613513699999999</v>
      </c>
      <c r="Q141" s="11">
        <f t="shared" si="10"/>
        <v>1</v>
      </c>
      <c r="R141" s="5">
        <v>0</v>
      </c>
      <c r="S141" s="5">
        <v>0</v>
      </c>
      <c r="T141" s="5">
        <v>1</v>
      </c>
      <c r="U141" s="5">
        <v>0</v>
      </c>
      <c r="V141" s="5">
        <v>0</v>
      </c>
      <c r="W141" s="5">
        <v>0</v>
      </c>
      <c r="X141" s="5">
        <v>0</v>
      </c>
      <c r="Y141" s="5">
        <f t="shared" si="11"/>
        <v>14</v>
      </c>
      <c r="Z141" s="5">
        <v>1</v>
      </c>
      <c r="AA141" s="5">
        <v>1</v>
      </c>
      <c r="AB141" s="5">
        <v>1</v>
      </c>
      <c r="AC141" s="5">
        <v>1</v>
      </c>
      <c r="AD141" s="5">
        <v>4</v>
      </c>
      <c r="AE141" s="5">
        <v>1</v>
      </c>
      <c r="AF141" s="5">
        <v>1</v>
      </c>
      <c r="AG141" s="5">
        <v>1</v>
      </c>
      <c r="AH141" s="5">
        <v>1</v>
      </c>
      <c r="AI141" s="5">
        <v>1</v>
      </c>
      <c r="AJ141" s="5">
        <v>1</v>
      </c>
      <c r="AK141" s="5" t="s">
        <v>119</v>
      </c>
      <c r="AL141" s="5">
        <v>1.02</v>
      </c>
      <c r="AM141" s="7">
        <v>6.9900000000000001E-9</v>
      </c>
      <c r="AN141" s="5" t="s">
        <v>43</v>
      </c>
      <c r="AO141" s="5" t="s">
        <v>72</v>
      </c>
      <c r="AP141" s="5" t="s">
        <v>92</v>
      </c>
    </row>
    <row r="142" spans="1:42" x14ac:dyDescent="0.35">
      <c r="A142" s="5" t="s">
        <v>260</v>
      </c>
      <c r="B142" s="10">
        <v>34.035567715458278</v>
      </c>
      <c r="C142" s="5">
        <v>1</v>
      </c>
      <c r="D142" s="5">
        <v>0</v>
      </c>
      <c r="E142" s="10">
        <v>24.40831068</v>
      </c>
      <c r="F142" s="10">
        <v>165.34652840000001</v>
      </c>
      <c r="G142" s="10">
        <v>66.731038620000007</v>
      </c>
      <c r="H142" s="10">
        <v>40.509564429999998</v>
      </c>
      <c r="I142" s="10">
        <v>202.4550572</v>
      </c>
      <c r="J142" s="10">
        <v>133.61614729999999</v>
      </c>
      <c r="K142" s="10">
        <v>295.2569259</v>
      </c>
      <c r="L142" s="10">
        <v>462.47803199999998</v>
      </c>
      <c r="M142" s="10">
        <v>7.2885732059999997</v>
      </c>
      <c r="N142" s="10">
        <v>113.3620724</v>
      </c>
      <c r="O142" s="10">
        <v>119.6855513</v>
      </c>
      <c r="P142" s="10">
        <v>93.072796629999999</v>
      </c>
      <c r="Q142" s="11">
        <f t="shared" si="10"/>
        <v>5</v>
      </c>
      <c r="R142" s="5">
        <v>1</v>
      </c>
      <c r="S142" s="5">
        <v>1</v>
      </c>
      <c r="T142" s="5">
        <v>1</v>
      </c>
      <c r="U142" s="5">
        <v>0</v>
      </c>
      <c r="V142" s="5">
        <v>0</v>
      </c>
      <c r="W142" s="5">
        <v>1</v>
      </c>
      <c r="X142" s="5">
        <v>1</v>
      </c>
      <c r="Y142" s="5">
        <f t="shared" si="11"/>
        <v>32</v>
      </c>
      <c r="Z142" s="5">
        <v>1</v>
      </c>
      <c r="AA142" s="5">
        <v>3</v>
      </c>
      <c r="AB142" s="5">
        <v>4</v>
      </c>
      <c r="AC142" s="5">
        <v>3</v>
      </c>
      <c r="AD142" s="5">
        <v>3</v>
      </c>
      <c r="AE142" s="5">
        <v>4</v>
      </c>
      <c r="AF142" s="5">
        <v>3</v>
      </c>
      <c r="AG142" s="5">
        <v>4</v>
      </c>
      <c r="AH142" s="5">
        <v>1</v>
      </c>
      <c r="AI142" s="5">
        <v>3</v>
      </c>
      <c r="AJ142" s="5">
        <v>3</v>
      </c>
      <c r="AK142" s="5" t="s">
        <v>126</v>
      </c>
      <c r="AL142" s="5">
        <v>2.19</v>
      </c>
      <c r="AM142" s="5">
        <v>0.92703001500000004</v>
      </c>
      <c r="AN142" s="5" t="s">
        <v>49</v>
      </c>
      <c r="AO142" s="5" t="s">
        <v>47</v>
      </c>
      <c r="AP142" s="5" t="s">
        <v>96</v>
      </c>
    </row>
    <row r="143" spans="1:42" x14ac:dyDescent="0.35">
      <c r="A143" s="5" t="s">
        <v>261</v>
      </c>
      <c r="B143" s="10">
        <v>31.857729138166896</v>
      </c>
      <c r="C143" s="5">
        <v>1</v>
      </c>
      <c r="D143" s="5">
        <v>0</v>
      </c>
      <c r="E143" s="10">
        <v>25.122452079999999</v>
      </c>
      <c r="F143" s="10">
        <v>167.84066870000001</v>
      </c>
      <c r="G143" s="10">
        <v>70.771178719999995</v>
      </c>
      <c r="H143" s="10">
        <v>35.615239799999998</v>
      </c>
      <c r="I143" s="10">
        <v>198.6320666</v>
      </c>
      <c r="J143" s="10">
        <v>129.31618470000001</v>
      </c>
      <c r="K143" s="10">
        <v>285.08310890000001</v>
      </c>
      <c r="L143" s="10">
        <v>475.7006068</v>
      </c>
      <c r="M143" s="10">
        <v>8.0045258859999997</v>
      </c>
      <c r="N143" s="10">
        <v>106.63127969999999</v>
      </c>
      <c r="O143" s="10">
        <v>126.0595342</v>
      </c>
      <c r="P143" s="10">
        <v>94.029204969999995</v>
      </c>
      <c r="Q143" s="11">
        <f t="shared" si="10"/>
        <v>3</v>
      </c>
      <c r="R143" s="5">
        <v>0</v>
      </c>
      <c r="S143" s="5">
        <v>1</v>
      </c>
      <c r="T143" s="5">
        <v>1</v>
      </c>
      <c r="U143" s="5">
        <v>1</v>
      </c>
      <c r="V143" s="5">
        <v>0</v>
      </c>
      <c r="W143" s="5">
        <v>0</v>
      </c>
      <c r="X143" s="5">
        <v>0</v>
      </c>
      <c r="Y143" s="5">
        <f t="shared" si="11"/>
        <v>34</v>
      </c>
      <c r="Z143" s="5">
        <v>2</v>
      </c>
      <c r="AA143" s="5">
        <v>2</v>
      </c>
      <c r="AB143" s="5">
        <v>3</v>
      </c>
      <c r="AC143" s="5">
        <v>4</v>
      </c>
      <c r="AD143" s="5">
        <v>4</v>
      </c>
      <c r="AE143" s="5">
        <v>4</v>
      </c>
      <c r="AF143" s="5">
        <v>3</v>
      </c>
      <c r="AG143" s="5">
        <v>4</v>
      </c>
      <c r="AH143" s="5">
        <v>2</v>
      </c>
      <c r="AI143" s="5">
        <v>3</v>
      </c>
      <c r="AJ143" s="5">
        <v>3</v>
      </c>
      <c r="AK143" s="5" t="s">
        <v>124</v>
      </c>
      <c r="AL143" s="5">
        <v>2.19</v>
      </c>
      <c r="AM143" s="5">
        <v>0.95745809400000004</v>
      </c>
      <c r="AN143" s="5" t="s">
        <v>36</v>
      </c>
      <c r="AO143" s="5" t="s">
        <v>39</v>
      </c>
      <c r="AP143" s="5" t="s">
        <v>83</v>
      </c>
    </row>
    <row r="144" spans="1:42" x14ac:dyDescent="0.35">
      <c r="A144" s="5" t="s">
        <v>262</v>
      </c>
      <c r="B144" s="10">
        <v>28.202462380300958</v>
      </c>
      <c r="C144" s="5">
        <v>1</v>
      </c>
      <c r="D144" s="5">
        <v>0</v>
      </c>
      <c r="E144" s="10">
        <v>26.58337599</v>
      </c>
      <c r="F144" s="10">
        <v>161.4473151</v>
      </c>
      <c r="G144" s="10">
        <v>69.290195699999998</v>
      </c>
      <c r="H144" s="10">
        <v>67.374539319999997</v>
      </c>
      <c r="I144" s="10">
        <v>98.380655820000001</v>
      </c>
      <c r="J144" s="10">
        <v>103.6762919</v>
      </c>
      <c r="K144" s="10">
        <v>139.12281809999999</v>
      </c>
      <c r="L144" s="10">
        <v>130.59682430000001</v>
      </c>
      <c r="M144" s="10">
        <v>2.0649167990000001</v>
      </c>
      <c r="N144" s="10">
        <v>94.488794049999996</v>
      </c>
      <c r="O144" s="10">
        <v>111.68940480000001</v>
      </c>
      <c r="P144" s="10">
        <v>85.468713070000007</v>
      </c>
      <c r="Q144" s="11">
        <f t="shared" si="10"/>
        <v>1</v>
      </c>
      <c r="R144" s="5">
        <v>0</v>
      </c>
      <c r="S144" s="5">
        <v>0</v>
      </c>
      <c r="T144" s="5">
        <v>0</v>
      </c>
      <c r="U144" s="5">
        <v>0</v>
      </c>
      <c r="V144" s="5">
        <v>0</v>
      </c>
      <c r="W144" s="5">
        <v>1</v>
      </c>
      <c r="X144" s="5">
        <v>0</v>
      </c>
      <c r="Y144" s="5">
        <f t="shared" si="11"/>
        <v>18</v>
      </c>
      <c r="Z144" s="5">
        <v>2</v>
      </c>
      <c r="AA144" s="5">
        <v>1</v>
      </c>
      <c r="AB144" s="5">
        <v>1</v>
      </c>
      <c r="AC144" s="5">
        <v>1</v>
      </c>
      <c r="AD144" s="5">
        <v>4</v>
      </c>
      <c r="AE144" s="5">
        <v>1</v>
      </c>
      <c r="AF144" s="5">
        <v>1</v>
      </c>
      <c r="AG144" s="5">
        <v>1</v>
      </c>
      <c r="AH144" s="5">
        <v>1</v>
      </c>
      <c r="AI144" s="5">
        <v>2</v>
      </c>
      <c r="AJ144" s="5">
        <v>3</v>
      </c>
      <c r="AK144" s="5" t="s">
        <v>120</v>
      </c>
      <c r="AL144" s="5">
        <v>2.19</v>
      </c>
      <c r="AM144" s="7">
        <v>1.3900000000000001E-5</v>
      </c>
      <c r="AN144" s="5" t="s">
        <v>36</v>
      </c>
      <c r="AO144" s="5" t="s">
        <v>77</v>
      </c>
      <c r="AP144" s="5" t="s">
        <v>95</v>
      </c>
    </row>
    <row r="145" spans="1:42" x14ac:dyDescent="0.35">
      <c r="A145" s="5" t="s">
        <v>263</v>
      </c>
      <c r="B145" s="10">
        <v>51.991792065663475</v>
      </c>
      <c r="C145" s="5">
        <v>2</v>
      </c>
      <c r="D145" s="5">
        <v>1</v>
      </c>
      <c r="E145" s="10">
        <v>24.525716970000001</v>
      </c>
      <c r="F145" s="10">
        <v>169.15434550000001</v>
      </c>
      <c r="G145" s="10">
        <v>70.175906370000007</v>
      </c>
      <c r="H145" s="10">
        <v>66.038322859999994</v>
      </c>
      <c r="I145" s="10">
        <v>112.8330445</v>
      </c>
      <c r="J145" s="10">
        <v>116.9421012</v>
      </c>
      <c r="K145" s="10">
        <v>140.85518569999999</v>
      </c>
      <c r="L145" s="10">
        <v>124.2235203</v>
      </c>
      <c r="M145" s="10">
        <v>2.1329309950000002</v>
      </c>
      <c r="N145" s="10">
        <v>90.709500439999999</v>
      </c>
      <c r="O145" s="10">
        <v>112.0290832</v>
      </c>
      <c r="P145" s="10">
        <v>76.397347870000004</v>
      </c>
      <c r="Q145" s="11">
        <f t="shared" si="10"/>
        <v>5</v>
      </c>
      <c r="R145" s="5">
        <v>0</v>
      </c>
      <c r="S145" s="5">
        <v>1</v>
      </c>
      <c r="T145" s="5">
        <v>1</v>
      </c>
      <c r="U145" s="5">
        <v>1</v>
      </c>
      <c r="V145" s="5">
        <v>1</v>
      </c>
      <c r="W145" s="5">
        <v>1</v>
      </c>
      <c r="X145" s="5">
        <v>0</v>
      </c>
      <c r="Y145" s="5">
        <f t="shared" si="11"/>
        <v>14</v>
      </c>
      <c r="Z145" s="5">
        <v>1</v>
      </c>
      <c r="AA145" s="5">
        <v>1</v>
      </c>
      <c r="AB145" s="5">
        <v>1</v>
      </c>
      <c r="AC145" s="5">
        <v>1</v>
      </c>
      <c r="AD145" s="5">
        <v>4</v>
      </c>
      <c r="AE145" s="5">
        <v>1</v>
      </c>
      <c r="AF145" s="5">
        <v>1</v>
      </c>
      <c r="AG145" s="5">
        <v>1</v>
      </c>
      <c r="AH145" s="5">
        <v>1</v>
      </c>
      <c r="AI145" s="5">
        <v>1</v>
      </c>
      <c r="AJ145" s="5">
        <v>1</v>
      </c>
      <c r="AK145" s="5" t="s">
        <v>123</v>
      </c>
      <c r="AL145" s="5">
        <v>2.15</v>
      </c>
      <c r="AM145" s="7">
        <v>2.2400000000000001E-9</v>
      </c>
      <c r="AN145" s="5" t="s">
        <v>43</v>
      </c>
      <c r="AO145" s="5" t="s">
        <v>72</v>
      </c>
      <c r="AP145" s="5" t="s">
        <v>104</v>
      </c>
    </row>
    <row r="146" spans="1:42" x14ac:dyDescent="0.35">
      <c r="A146" s="5" t="s">
        <v>264</v>
      </c>
      <c r="B146" s="10">
        <v>32.744186046511629</v>
      </c>
      <c r="C146" s="5">
        <v>1</v>
      </c>
      <c r="D146" s="5">
        <v>0</v>
      </c>
      <c r="E146" s="10">
        <v>18.77590386</v>
      </c>
      <c r="F146" s="10">
        <v>157.20225869999999</v>
      </c>
      <c r="G146" s="10">
        <v>46.400046519999997</v>
      </c>
      <c r="H146" s="10">
        <v>64.702994750000002</v>
      </c>
      <c r="I146" s="10">
        <v>96.563572429999994</v>
      </c>
      <c r="J146" s="10">
        <v>109.2705833</v>
      </c>
      <c r="K146" s="10">
        <v>141.6777663</v>
      </c>
      <c r="L146" s="10">
        <v>120.2095671</v>
      </c>
      <c r="M146" s="10">
        <v>2.1896631960000001</v>
      </c>
      <c r="N146" s="10">
        <v>86.514336850000007</v>
      </c>
      <c r="O146" s="10">
        <v>107.5934252</v>
      </c>
      <c r="P146" s="10">
        <v>77.736905730000004</v>
      </c>
      <c r="Q146" s="11">
        <f t="shared" si="10"/>
        <v>2</v>
      </c>
      <c r="R146" s="5">
        <v>0</v>
      </c>
      <c r="S146" s="5">
        <v>0</v>
      </c>
      <c r="T146" s="5">
        <v>1</v>
      </c>
      <c r="U146" s="5">
        <v>1</v>
      </c>
      <c r="V146" s="5">
        <v>0</v>
      </c>
      <c r="W146" s="5">
        <v>0</v>
      </c>
      <c r="X146" s="5">
        <v>0</v>
      </c>
      <c r="Y146" s="5">
        <f t="shared" si="11"/>
        <v>15</v>
      </c>
      <c r="Z146" s="5">
        <v>1</v>
      </c>
      <c r="AA146" s="5">
        <v>1</v>
      </c>
      <c r="AB146" s="5">
        <v>1</v>
      </c>
      <c r="AC146" s="5">
        <v>2</v>
      </c>
      <c r="AD146" s="5">
        <v>4</v>
      </c>
      <c r="AE146" s="5">
        <v>1</v>
      </c>
      <c r="AF146" s="5">
        <v>1</v>
      </c>
      <c r="AG146" s="5">
        <v>1</v>
      </c>
      <c r="AH146" s="5">
        <v>1</v>
      </c>
      <c r="AI146" s="5">
        <v>1</v>
      </c>
      <c r="AJ146" s="5">
        <v>1</v>
      </c>
      <c r="AK146" s="5" t="s">
        <v>120</v>
      </c>
      <c r="AL146" s="5">
        <v>2.19</v>
      </c>
      <c r="AM146" s="7">
        <v>7.2099999999999997E-9</v>
      </c>
      <c r="AN146" s="5" t="s">
        <v>49</v>
      </c>
      <c r="AO146" s="5" t="s">
        <v>47</v>
      </c>
      <c r="AP146" s="5" t="s">
        <v>82</v>
      </c>
    </row>
    <row r="147" spans="1:42" x14ac:dyDescent="0.35">
      <c r="A147" s="5" t="s">
        <v>265</v>
      </c>
      <c r="B147" s="10">
        <v>26.612859097127224</v>
      </c>
      <c r="C147" s="5">
        <v>1</v>
      </c>
      <c r="D147" s="5">
        <v>0</v>
      </c>
      <c r="E147" s="10">
        <v>29.413042269999998</v>
      </c>
      <c r="F147" s="10">
        <v>160.24924770000001</v>
      </c>
      <c r="G147" s="10">
        <v>75.53216716</v>
      </c>
      <c r="H147" s="10">
        <v>67.868521310000006</v>
      </c>
      <c r="I147" s="10">
        <v>85.897764640000005</v>
      </c>
      <c r="J147" s="10">
        <v>107.3779885</v>
      </c>
      <c r="K147" s="10">
        <v>181.3199659</v>
      </c>
      <c r="L147" s="10">
        <v>117.8269433</v>
      </c>
      <c r="M147" s="10">
        <v>2.6716357209999999</v>
      </c>
      <c r="N147" s="10">
        <v>85.397560780000006</v>
      </c>
      <c r="O147" s="10">
        <v>106.6733583</v>
      </c>
      <c r="P147" s="10">
        <v>78.71849856</v>
      </c>
      <c r="Q147" s="11">
        <f t="shared" si="10"/>
        <v>1</v>
      </c>
      <c r="R147" s="5">
        <v>0</v>
      </c>
      <c r="S147" s="5">
        <v>0</v>
      </c>
      <c r="T147" s="5">
        <v>1</v>
      </c>
      <c r="U147" s="5">
        <v>0</v>
      </c>
      <c r="V147" s="5">
        <v>0</v>
      </c>
      <c r="W147" s="5">
        <v>0</v>
      </c>
      <c r="X147" s="5">
        <v>0</v>
      </c>
      <c r="Y147" s="5">
        <f t="shared" si="11"/>
        <v>16</v>
      </c>
      <c r="Z147" s="5">
        <v>2</v>
      </c>
      <c r="AA147" s="5">
        <v>1</v>
      </c>
      <c r="AB147" s="5">
        <v>2</v>
      </c>
      <c r="AC147" s="5">
        <v>1</v>
      </c>
      <c r="AD147" s="5">
        <v>4</v>
      </c>
      <c r="AE147" s="5">
        <v>1</v>
      </c>
      <c r="AF147" s="5">
        <v>1</v>
      </c>
      <c r="AG147" s="5">
        <v>1</v>
      </c>
      <c r="AH147" s="5">
        <v>1</v>
      </c>
      <c r="AI147" s="5">
        <v>1</v>
      </c>
      <c r="AJ147" s="5">
        <v>1</v>
      </c>
      <c r="AK147" s="5" t="s">
        <v>35</v>
      </c>
      <c r="AL147" s="5">
        <v>2.19</v>
      </c>
      <c r="AM147" s="7">
        <v>3.8099999999999999E-6</v>
      </c>
      <c r="AN147" s="5" t="s">
        <v>43</v>
      </c>
      <c r="AO147" s="5" t="s">
        <v>72</v>
      </c>
      <c r="AP147" s="5" t="s">
        <v>92</v>
      </c>
    </row>
    <row r="148" spans="1:42" x14ac:dyDescent="0.35">
      <c r="A148" s="5" t="s">
        <v>266</v>
      </c>
      <c r="B148" s="10">
        <v>23.335157318741452</v>
      </c>
      <c r="C148" s="5">
        <v>2</v>
      </c>
      <c r="D148" s="5">
        <v>1</v>
      </c>
      <c r="E148" s="10">
        <v>33.934004360000003</v>
      </c>
      <c r="F148" s="10">
        <v>167.5566196</v>
      </c>
      <c r="G148" s="10">
        <v>95.270466389999996</v>
      </c>
      <c r="H148" s="10">
        <v>27.985177790000002</v>
      </c>
      <c r="I148" s="10">
        <v>199.12475749999999</v>
      </c>
      <c r="J148" s="10">
        <v>129.60205790000001</v>
      </c>
      <c r="K148" s="10">
        <v>283.33570639999999</v>
      </c>
      <c r="L148" s="10">
        <v>481.23366570000002</v>
      </c>
      <c r="M148" s="10">
        <v>10.124491920000001</v>
      </c>
      <c r="N148" s="10">
        <v>105.80843830000001</v>
      </c>
      <c r="O148" s="10">
        <v>126.83274</v>
      </c>
      <c r="P148" s="10">
        <v>82.729361870000005</v>
      </c>
      <c r="Q148" s="11">
        <f t="shared" si="10"/>
        <v>6</v>
      </c>
      <c r="R148" s="5">
        <v>1</v>
      </c>
      <c r="S148" s="5">
        <v>1</v>
      </c>
      <c r="T148" s="5">
        <v>1</v>
      </c>
      <c r="U148" s="5">
        <v>1</v>
      </c>
      <c r="V148" s="5">
        <v>1</v>
      </c>
      <c r="W148" s="5">
        <v>1</v>
      </c>
      <c r="X148" s="5">
        <v>0</v>
      </c>
      <c r="Y148" s="5">
        <f t="shared" si="11"/>
        <v>34</v>
      </c>
      <c r="Z148" s="5">
        <v>3</v>
      </c>
      <c r="AA148" s="5">
        <v>2</v>
      </c>
      <c r="AB148" s="5">
        <v>3</v>
      </c>
      <c r="AC148" s="5">
        <v>4</v>
      </c>
      <c r="AD148" s="5">
        <v>4</v>
      </c>
      <c r="AE148" s="5">
        <v>4</v>
      </c>
      <c r="AF148" s="5">
        <v>3</v>
      </c>
      <c r="AG148" s="5">
        <v>4</v>
      </c>
      <c r="AH148" s="5">
        <v>2</v>
      </c>
      <c r="AI148" s="5">
        <v>2</v>
      </c>
      <c r="AJ148" s="5">
        <v>3</v>
      </c>
      <c r="AK148" s="5" t="s">
        <v>125</v>
      </c>
      <c r="AL148" s="5">
        <v>1.02</v>
      </c>
      <c r="AM148" s="5">
        <v>0.96280325099999997</v>
      </c>
      <c r="AN148" s="5" t="s">
        <v>43</v>
      </c>
      <c r="AO148" s="5" t="s">
        <v>79</v>
      </c>
      <c r="AP148" s="5" t="s">
        <v>80</v>
      </c>
    </row>
    <row r="149" spans="1:42" x14ac:dyDescent="0.35">
      <c r="A149" s="5" t="s">
        <v>267</v>
      </c>
      <c r="B149" s="10">
        <v>24.399452804377564</v>
      </c>
      <c r="C149" s="5">
        <v>1</v>
      </c>
      <c r="D149" s="5">
        <v>0</v>
      </c>
      <c r="E149" s="10">
        <v>22.169971759999999</v>
      </c>
      <c r="F149" s="10">
        <v>156.5500796</v>
      </c>
      <c r="G149" s="10">
        <v>54.334005900000001</v>
      </c>
      <c r="H149" s="10">
        <v>68.920865710000001</v>
      </c>
      <c r="I149" s="10">
        <v>97.403698219999995</v>
      </c>
      <c r="J149" s="10">
        <v>111.5037063</v>
      </c>
      <c r="K149" s="10">
        <v>185.7205936</v>
      </c>
      <c r="L149" s="10">
        <v>122.53832749999999</v>
      </c>
      <c r="M149" s="10">
        <v>2.6946932800000001</v>
      </c>
      <c r="N149" s="10">
        <v>92.167797859999993</v>
      </c>
      <c r="O149" s="10">
        <v>114.7079468</v>
      </c>
      <c r="P149" s="10">
        <v>85.023346380000007</v>
      </c>
      <c r="Q149" s="11">
        <f t="shared" si="10"/>
        <v>1</v>
      </c>
      <c r="R149" s="5">
        <v>0</v>
      </c>
      <c r="S149" s="5">
        <v>0</v>
      </c>
      <c r="T149" s="5">
        <v>1</v>
      </c>
      <c r="U149" s="5">
        <v>0</v>
      </c>
      <c r="V149" s="5">
        <v>0</v>
      </c>
      <c r="W149" s="5">
        <v>0</v>
      </c>
      <c r="X149" s="5">
        <v>0</v>
      </c>
      <c r="Y149" s="5">
        <f t="shared" si="11"/>
        <v>18</v>
      </c>
      <c r="Z149" s="5">
        <v>1</v>
      </c>
      <c r="AA149" s="5">
        <v>1</v>
      </c>
      <c r="AB149" s="5">
        <v>2</v>
      </c>
      <c r="AC149" s="5">
        <v>1</v>
      </c>
      <c r="AD149" s="5">
        <v>4</v>
      </c>
      <c r="AE149" s="5">
        <v>1</v>
      </c>
      <c r="AF149" s="5">
        <v>1</v>
      </c>
      <c r="AG149" s="5">
        <v>1</v>
      </c>
      <c r="AH149" s="5">
        <v>1</v>
      </c>
      <c r="AI149" s="5">
        <v>2</v>
      </c>
      <c r="AJ149" s="5">
        <v>3</v>
      </c>
      <c r="AK149" s="5" t="s">
        <v>35</v>
      </c>
      <c r="AL149" s="5">
        <v>2.19</v>
      </c>
      <c r="AM149" s="5">
        <v>5.2978200000000002E-4</v>
      </c>
      <c r="AN149" s="5" t="s">
        <v>36</v>
      </c>
      <c r="AO149" s="5" t="s">
        <v>37</v>
      </c>
      <c r="AP149" s="5" t="s">
        <v>94</v>
      </c>
    </row>
    <row r="150" spans="1:42" x14ac:dyDescent="0.35">
      <c r="A150" s="5" t="s">
        <v>268</v>
      </c>
      <c r="B150" s="10">
        <v>44.815321477428178</v>
      </c>
      <c r="C150" s="5">
        <v>2</v>
      </c>
      <c r="D150" s="5">
        <v>3</v>
      </c>
      <c r="E150" s="10">
        <v>25.727939620000001</v>
      </c>
      <c r="F150" s="10">
        <v>161.64318710000001</v>
      </c>
      <c r="G150" s="10">
        <v>67.223298349999993</v>
      </c>
      <c r="H150" s="10">
        <v>68.442732460000002</v>
      </c>
      <c r="I150" s="10">
        <v>118.22453520000001</v>
      </c>
      <c r="J150" s="10">
        <v>121.4571643</v>
      </c>
      <c r="K150" s="10">
        <v>145.95843310000001</v>
      </c>
      <c r="L150" s="10">
        <v>118.8695733</v>
      </c>
      <c r="M150" s="10">
        <v>2.132562917</v>
      </c>
      <c r="N150" s="10">
        <v>90.352495329999996</v>
      </c>
      <c r="O150" s="10">
        <v>111.648095</v>
      </c>
      <c r="P150" s="10">
        <v>79.402027329999996</v>
      </c>
      <c r="Q150" s="11">
        <f t="shared" si="10"/>
        <v>3</v>
      </c>
      <c r="R150" s="5">
        <v>1</v>
      </c>
      <c r="S150" s="5">
        <v>0</v>
      </c>
      <c r="T150" s="5">
        <v>1</v>
      </c>
      <c r="U150" s="5">
        <v>0</v>
      </c>
      <c r="V150" s="5">
        <v>1</v>
      </c>
      <c r="W150" s="5">
        <v>0</v>
      </c>
      <c r="X150" s="5">
        <v>0</v>
      </c>
      <c r="Y150" s="5">
        <f t="shared" si="11"/>
        <v>15</v>
      </c>
      <c r="Z150" s="5">
        <v>2</v>
      </c>
      <c r="AA150" s="5">
        <v>1</v>
      </c>
      <c r="AB150" s="5">
        <v>1</v>
      </c>
      <c r="AC150" s="5">
        <v>1</v>
      </c>
      <c r="AD150" s="5">
        <v>4</v>
      </c>
      <c r="AE150" s="5">
        <v>1</v>
      </c>
      <c r="AF150" s="5">
        <v>1</v>
      </c>
      <c r="AG150" s="5">
        <v>1</v>
      </c>
      <c r="AH150" s="5">
        <v>1</v>
      </c>
      <c r="AI150" s="5">
        <v>1</v>
      </c>
      <c r="AJ150" s="5">
        <v>1</v>
      </c>
      <c r="AK150" s="5" t="s">
        <v>123</v>
      </c>
      <c r="AL150" s="5">
        <v>2.15</v>
      </c>
      <c r="AM150" s="7">
        <v>1.8200000000000001E-8</v>
      </c>
      <c r="AN150" s="5" t="s">
        <v>76</v>
      </c>
      <c r="AO150" s="5" t="s">
        <v>77</v>
      </c>
      <c r="AP150" s="5" t="s">
        <v>85</v>
      </c>
    </row>
    <row r="151" spans="1:42" x14ac:dyDescent="0.35">
      <c r="A151" s="5" t="s">
        <v>269</v>
      </c>
      <c r="B151" s="10">
        <v>34.804377564979482</v>
      </c>
      <c r="C151" s="5">
        <v>2</v>
      </c>
      <c r="D151" s="5">
        <v>1</v>
      </c>
      <c r="E151" s="10">
        <v>25.78704608</v>
      </c>
      <c r="F151" s="10">
        <v>170.31226150000001</v>
      </c>
      <c r="G151" s="10">
        <v>74.798592850000006</v>
      </c>
      <c r="H151" s="10">
        <v>79.037120119999997</v>
      </c>
      <c r="I151" s="10">
        <v>115.1729629</v>
      </c>
      <c r="J151" s="10">
        <v>108.7315644</v>
      </c>
      <c r="K151" s="10">
        <v>175.02560070000001</v>
      </c>
      <c r="L151" s="10">
        <v>119.70356030000001</v>
      </c>
      <c r="M151" s="10">
        <v>2.2144734069999998</v>
      </c>
      <c r="N151" s="10">
        <v>89.779042489999995</v>
      </c>
      <c r="O151" s="10">
        <v>110.3926311</v>
      </c>
      <c r="P151" s="10">
        <v>75.656563360000007</v>
      </c>
      <c r="Q151" s="11">
        <f t="shared" si="10"/>
        <v>1</v>
      </c>
      <c r="R151" s="5">
        <v>0</v>
      </c>
      <c r="S151" s="5">
        <v>0</v>
      </c>
      <c r="T151" s="5">
        <v>1</v>
      </c>
      <c r="U151" s="5">
        <v>0</v>
      </c>
      <c r="V151" s="5">
        <v>0</v>
      </c>
      <c r="W151" s="5">
        <v>0</v>
      </c>
      <c r="X151" s="5">
        <v>0</v>
      </c>
      <c r="Y151" s="5">
        <f t="shared" si="11"/>
        <v>16</v>
      </c>
      <c r="Z151" s="5">
        <v>2</v>
      </c>
      <c r="AA151" s="5">
        <v>1</v>
      </c>
      <c r="AB151" s="5">
        <v>2</v>
      </c>
      <c r="AC151" s="5">
        <v>1</v>
      </c>
      <c r="AD151" s="5">
        <v>4</v>
      </c>
      <c r="AE151" s="5">
        <v>1</v>
      </c>
      <c r="AF151" s="5">
        <v>1</v>
      </c>
      <c r="AG151" s="5">
        <v>1</v>
      </c>
      <c r="AH151" s="5">
        <v>1</v>
      </c>
      <c r="AI151" s="5">
        <v>1</v>
      </c>
      <c r="AJ151" s="5">
        <v>1</v>
      </c>
      <c r="AK151" s="5" t="s">
        <v>121</v>
      </c>
      <c r="AL151" s="5">
        <v>1.02</v>
      </c>
      <c r="AM151" s="7">
        <v>1.4100000000000001E-7</v>
      </c>
      <c r="AN151" s="5" t="s">
        <v>36</v>
      </c>
      <c r="AO151" s="5" t="s">
        <v>39</v>
      </c>
      <c r="AP151" s="5" t="s">
        <v>113</v>
      </c>
    </row>
    <row r="152" spans="1:42" x14ac:dyDescent="0.35">
      <c r="A152" s="5" t="s">
        <v>270</v>
      </c>
      <c r="B152" s="10">
        <v>50.331053351573189</v>
      </c>
      <c r="C152" s="5">
        <v>1</v>
      </c>
      <c r="D152" s="5">
        <v>1</v>
      </c>
      <c r="E152" s="10">
        <v>25.141439640000002</v>
      </c>
      <c r="F152" s="10">
        <v>167.4351795</v>
      </c>
      <c r="G152" s="10">
        <v>70.482867859999999</v>
      </c>
      <c r="H152" s="10">
        <v>55.419619410000003</v>
      </c>
      <c r="I152" s="10">
        <v>72.495225059999996</v>
      </c>
      <c r="J152" s="10">
        <v>123.70013969999999</v>
      </c>
      <c r="K152" s="10">
        <v>144.30255990000001</v>
      </c>
      <c r="L152" s="10">
        <v>122.3301082</v>
      </c>
      <c r="M152" s="10">
        <v>2.6038172300000002</v>
      </c>
      <c r="N152" s="10">
        <v>91.090852630000001</v>
      </c>
      <c r="O152" s="10">
        <v>112.8701042</v>
      </c>
      <c r="P152" s="10">
        <v>77.972687300000004</v>
      </c>
      <c r="Q152" s="11">
        <f t="shared" si="10"/>
        <v>1</v>
      </c>
      <c r="R152" s="5">
        <v>1</v>
      </c>
      <c r="S152" s="5">
        <v>0</v>
      </c>
      <c r="T152" s="5">
        <v>0</v>
      </c>
      <c r="U152" s="5">
        <v>0</v>
      </c>
      <c r="V152" s="5">
        <v>0</v>
      </c>
      <c r="W152" s="5">
        <v>0</v>
      </c>
      <c r="X152" s="5">
        <v>0</v>
      </c>
      <c r="Y152" s="5">
        <f t="shared" si="11"/>
        <v>16</v>
      </c>
      <c r="Z152" s="5">
        <v>2</v>
      </c>
      <c r="AA152" s="5">
        <v>1</v>
      </c>
      <c r="AB152" s="5">
        <v>1</v>
      </c>
      <c r="AC152" s="5">
        <v>2</v>
      </c>
      <c r="AD152" s="5">
        <v>4</v>
      </c>
      <c r="AE152" s="5">
        <v>1</v>
      </c>
      <c r="AF152" s="5">
        <v>1</v>
      </c>
      <c r="AG152" s="5">
        <v>1</v>
      </c>
      <c r="AH152" s="5">
        <v>1</v>
      </c>
      <c r="AI152" s="5">
        <v>1</v>
      </c>
      <c r="AJ152" s="5">
        <v>1</v>
      </c>
      <c r="AK152" s="5" t="s">
        <v>122</v>
      </c>
      <c r="AL152" s="5">
        <v>3.36</v>
      </c>
      <c r="AM152" s="7">
        <v>3.7099999999999998E-9</v>
      </c>
      <c r="AN152" s="5" t="s">
        <v>36</v>
      </c>
      <c r="AO152" s="5" t="s">
        <v>57</v>
      </c>
      <c r="AP152" s="5" t="s">
        <v>58</v>
      </c>
    </row>
    <row r="153" spans="1:42" x14ac:dyDescent="0.35">
      <c r="A153" s="5" t="s">
        <v>271</v>
      </c>
      <c r="B153" s="10">
        <v>17.346101231190151</v>
      </c>
      <c r="C153" s="5">
        <v>1</v>
      </c>
      <c r="D153" s="5">
        <v>0</v>
      </c>
      <c r="E153" s="10">
        <v>24.097924389999999</v>
      </c>
      <c r="F153" s="10">
        <v>170.73460309999999</v>
      </c>
      <c r="G153" s="10">
        <v>70.246183880000004</v>
      </c>
      <c r="H153" s="10">
        <v>62.89988726</v>
      </c>
      <c r="I153" s="10">
        <v>92.002435869999999</v>
      </c>
      <c r="J153" s="10">
        <v>103.4823871</v>
      </c>
      <c r="K153" s="10">
        <v>180.8350183</v>
      </c>
      <c r="L153" s="10">
        <v>118.71509140000001</v>
      </c>
      <c r="M153" s="10">
        <v>2.874965698</v>
      </c>
      <c r="N153" s="10">
        <v>95.198641309999999</v>
      </c>
      <c r="O153" s="10">
        <v>106.7623775</v>
      </c>
      <c r="P153" s="10">
        <v>77.908718280000002</v>
      </c>
      <c r="Q153" s="11">
        <f t="shared" si="10"/>
        <v>1</v>
      </c>
      <c r="R153" s="5">
        <v>0</v>
      </c>
      <c r="S153" s="5">
        <v>0</v>
      </c>
      <c r="T153" s="5">
        <v>1</v>
      </c>
      <c r="U153" s="5">
        <v>0</v>
      </c>
      <c r="V153" s="5">
        <v>0</v>
      </c>
      <c r="W153" s="5">
        <v>0</v>
      </c>
      <c r="X153" s="5">
        <v>0</v>
      </c>
      <c r="Y153" s="5">
        <f t="shared" si="11"/>
        <v>16</v>
      </c>
      <c r="Z153" s="5">
        <v>1</v>
      </c>
      <c r="AA153" s="5">
        <v>1</v>
      </c>
      <c r="AB153" s="5">
        <v>2</v>
      </c>
      <c r="AC153" s="5">
        <v>2</v>
      </c>
      <c r="AD153" s="5">
        <v>4</v>
      </c>
      <c r="AE153" s="5">
        <v>1</v>
      </c>
      <c r="AF153" s="5">
        <v>1</v>
      </c>
      <c r="AG153" s="5">
        <v>1</v>
      </c>
      <c r="AH153" s="5">
        <v>1</v>
      </c>
      <c r="AI153" s="5">
        <v>1</v>
      </c>
      <c r="AJ153" s="5">
        <v>1</v>
      </c>
      <c r="AK153" s="5" t="s">
        <v>35</v>
      </c>
      <c r="AL153" s="5">
        <v>2.19</v>
      </c>
      <c r="AM153" s="7">
        <v>4.4499999999999997E-5</v>
      </c>
      <c r="AN153" s="5" t="s">
        <v>43</v>
      </c>
      <c r="AO153" s="5" t="s">
        <v>72</v>
      </c>
      <c r="AP153" s="5" t="s">
        <v>104</v>
      </c>
    </row>
    <row r="154" spans="1:42" x14ac:dyDescent="0.35">
      <c r="A154" s="5" t="s">
        <v>272</v>
      </c>
      <c r="B154" s="10">
        <v>52.303693570451436</v>
      </c>
      <c r="C154" s="5">
        <v>1</v>
      </c>
      <c r="D154" s="5">
        <v>2</v>
      </c>
      <c r="E154" s="10">
        <v>22.485211920000001</v>
      </c>
      <c r="F154" s="10">
        <v>162.12037179999999</v>
      </c>
      <c r="G154" s="10">
        <v>59.097916130000002</v>
      </c>
      <c r="H154" s="10">
        <v>73.649603229999997</v>
      </c>
      <c r="I154" s="10">
        <v>79.059770650000004</v>
      </c>
      <c r="J154" s="10">
        <v>121.8090668</v>
      </c>
      <c r="K154" s="10">
        <v>149.394215</v>
      </c>
      <c r="L154" s="10">
        <v>128.05001530000001</v>
      </c>
      <c r="M154" s="10">
        <v>2.0284456190000002</v>
      </c>
      <c r="N154" s="10">
        <v>83.757681869999999</v>
      </c>
      <c r="O154" s="10">
        <v>112.8142838</v>
      </c>
      <c r="P154" s="10">
        <v>76.256430390000006</v>
      </c>
      <c r="Q154" s="11">
        <f t="shared" si="10"/>
        <v>1</v>
      </c>
      <c r="R154" s="5">
        <v>0</v>
      </c>
      <c r="S154" s="5">
        <v>0</v>
      </c>
      <c r="T154" s="5">
        <v>1</v>
      </c>
      <c r="U154" s="5">
        <v>0</v>
      </c>
      <c r="V154" s="5">
        <v>0</v>
      </c>
      <c r="W154" s="5">
        <v>0</v>
      </c>
      <c r="X154" s="5">
        <v>0</v>
      </c>
      <c r="Y154" s="5">
        <f t="shared" si="11"/>
        <v>14</v>
      </c>
      <c r="Z154" s="5">
        <v>1</v>
      </c>
      <c r="AA154" s="5">
        <v>1</v>
      </c>
      <c r="AB154" s="5">
        <v>1</v>
      </c>
      <c r="AC154" s="5">
        <v>1</v>
      </c>
      <c r="AD154" s="5">
        <v>4</v>
      </c>
      <c r="AE154" s="5">
        <v>1</v>
      </c>
      <c r="AF154" s="5">
        <v>1</v>
      </c>
      <c r="AG154" s="5">
        <v>1</v>
      </c>
      <c r="AH154" s="5">
        <v>1</v>
      </c>
      <c r="AI154" s="5">
        <v>1</v>
      </c>
      <c r="AJ154" s="5">
        <v>1</v>
      </c>
      <c r="AK154" s="5" t="s">
        <v>122</v>
      </c>
      <c r="AL154" s="5">
        <v>3.36</v>
      </c>
      <c r="AM154" s="7">
        <v>1.36E-11</v>
      </c>
      <c r="AN154" s="5" t="s">
        <v>36</v>
      </c>
      <c r="AO154" s="5" t="s">
        <v>74</v>
      </c>
      <c r="AP154" s="5" t="s">
        <v>88</v>
      </c>
    </row>
    <row r="155" spans="1:42" x14ac:dyDescent="0.35">
      <c r="A155" s="5" t="s">
        <v>273</v>
      </c>
      <c r="B155" s="10">
        <v>23.261285909712722</v>
      </c>
      <c r="C155" s="5">
        <v>2</v>
      </c>
      <c r="D155" s="5">
        <v>0</v>
      </c>
      <c r="E155" s="10">
        <v>30.802933509999999</v>
      </c>
      <c r="F155" s="10">
        <v>179.4130092</v>
      </c>
      <c r="G155" s="10">
        <v>99.151648480000006</v>
      </c>
      <c r="H155" s="10">
        <v>37.287965100000001</v>
      </c>
      <c r="I155" s="10">
        <v>197.2463267</v>
      </c>
      <c r="J155" s="10">
        <v>129.5082783</v>
      </c>
      <c r="K155" s="10">
        <v>291.24771930000003</v>
      </c>
      <c r="L155" s="10">
        <v>476.47329489999998</v>
      </c>
      <c r="M155" s="10">
        <v>7.8107700040000001</v>
      </c>
      <c r="N155" s="10">
        <v>105.1315559</v>
      </c>
      <c r="O155" s="10">
        <v>119.1885004</v>
      </c>
      <c r="P155" s="10">
        <v>92.611668760000001</v>
      </c>
      <c r="Q155" s="11">
        <f t="shared" si="10"/>
        <v>6</v>
      </c>
      <c r="R155" s="5">
        <v>1</v>
      </c>
      <c r="S155" s="5">
        <v>1</v>
      </c>
      <c r="T155" s="5">
        <v>1</v>
      </c>
      <c r="U155" s="5">
        <v>1</v>
      </c>
      <c r="V155" s="5">
        <v>0</v>
      </c>
      <c r="W155" s="5">
        <v>1</v>
      </c>
      <c r="X155" s="5">
        <v>1</v>
      </c>
      <c r="Y155" s="5">
        <f t="shared" si="11"/>
        <v>35</v>
      </c>
      <c r="Z155" s="5">
        <v>3</v>
      </c>
      <c r="AA155" s="5">
        <v>2</v>
      </c>
      <c r="AB155" s="5">
        <v>4</v>
      </c>
      <c r="AC155" s="5">
        <v>4</v>
      </c>
      <c r="AD155" s="5">
        <v>4</v>
      </c>
      <c r="AE155" s="5">
        <v>4</v>
      </c>
      <c r="AF155" s="5">
        <v>3</v>
      </c>
      <c r="AG155" s="5">
        <v>4</v>
      </c>
      <c r="AH155" s="5">
        <v>1</v>
      </c>
      <c r="AI155" s="5">
        <v>3</v>
      </c>
      <c r="AJ155" s="5">
        <v>3</v>
      </c>
      <c r="AK155" s="5" t="s">
        <v>125</v>
      </c>
      <c r="AL155" s="5">
        <v>1.02</v>
      </c>
      <c r="AM155" s="5">
        <v>0.97281603900000002</v>
      </c>
      <c r="AN155" s="5" t="s">
        <v>36</v>
      </c>
      <c r="AO155" s="5" t="s">
        <v>39</v>
      </c>
      <c r="AP155" s="5" t="s">
        <v>61</v>
      </c>
    </row>
    <row r="156" spans="1:42" x14ac:dyDescent="0.35">
      <c r="A156" s="5" t="s">
        <v>274</v>
      </c>
      <c r="B156" s="10">
        <v>20.030095759233927</v>
      </c>
      <c r="C156" s="5">
        <v>1</v>
      </c>
      <c r="D156" s="5">
        <v>1</v>
      </c>
      <c r="E156" s="10">
        <v>19.636180379999999</v>
      </c>
      <c r="F156" s="10">
        <v>161.1430058</v>
      </c>
      <c r="G156" s="10">
        <v>50.989403750000001</v>
      </c>
      <c r="H156" s="10">
        <v>69.031842240000003</v>
      </c>
      <c r="I156" s="10">
        <v>92.179484849999994</v>
      </c>
      <c r="J156" s="10">
        <v>109.6283336</v>
      </c>
      <c r="K156" s="10">
        <v>185.89953940000001</v>
      </c>
      <c r="L156" s="10">
        <v>128.45024029999999</v>
      </c>
      <c r="M156" s="10">
        <v>2.6929534739999998</v>
      </c>
      <c r="N156" s="10">
        <v>88.436928120000005</v>
      </c>
      <c r="O156" s="10">
        <v>108.6922943</v>
      </c>
      <c r="P156" s="10">
        <v>81.933954229999998</v>
      </c>
      <c r="Q156" s="11">
        <f t="shared" si="10"/>
        <v>1</v>
      </c>
      <c r="R156" s="5">
        <v>0</v>
      </c>
      <c r="S156" s="5">
        <v>0</v>
      </c>
      <c r="T156" s="5">
        <v>1</v>
      </c>
      <c r="U156" s="5">
        <v>0</v>
      </c>
      <c r="V156" s="5">
        <v>0</v>
      </c>
      <c r="W156" s="5">
        <v>0</v>
      </c>
      <c r="X156" s="5">
        <v>0</v>
      </c>
      <c r="Y156" s="5">
        <f t="shared" si="11"/>
        <v>18</v>
      </c>
      <c r="Z156" s="5">
        <v>1</v>
      </c>
      <c r="AA156" s="5">
        <v>1</v>
      </c>
      <c r="AB156" s="5">
        <v>2</v>
      </c>
      <c r="AC156" s="5">
        <v>1</v>
      </c>
      <c r="AD156" s="5">
        <v>4</v>
      </c>
      <c r="AE156" s="5">
        <v>1</v>
      </c>
      <c r="AF156" s="5">
        <v>1</v>
      </c>
      <c r="AG156" s="5">
        <v>1</v>
      </c>
      <c r="AH156" s="5">
        <v>1</v>
      </c>
      <c r="AI156" s="5">
        <v>2</v>
      </c>
      <c r="AJ156" s="5">
        <v>3</v>
      </c>
      <c r="AK156" s="5" t="s">
        <v>35</v>
      </c>
      <c r="AL156" s="5">
        <v>2.19</v>
      </c>
      <c r="AM156" s="7">
        <v>3.9400000000000004E-6</v>
      </c>
      <c r="AN156" s="5" t="s">
        <v>76</v>
      </c>
      <c r="AO156" s="5" t="s">
        <v>77</v>
      </c>
      <c r="AP156" s="5" t="s">
        <v>85</v>
      </c>
    </row>
    <row r="157" spans="1:42" x14ac:dyDescent="0.35">
      <c r="A157" s="5" t="s">
        <v>275</v>
      </c>
      <c r="B157" s="10">
        <v>38.998632010943915</v>
      </c>
      <c r="C157" s="5">
        <v>2</v>
      </c>
      <c r="D157" s="5">
        <v>0</v>
      </c>
      <c r="E157" s="10">
        <v>27.797974929999999</v>
      </c>
      <c r="F157" s="10">
        <v>168.1888573</v>
      </c>
      <c r="G157" s="10">
        <v>78.633498529999997</v>
      </c>
      <c r="H157" s="10">
        <v>36.581949809999998</v>
      </c>
      <c r="I157" s="10">
        <v>199.861209</v>
      </c>
      <c r="J157" s="10">
        <v>134.68966570000001</v>
      </c>
      <c r="K157" s="10">
        <v>292.535551</v>
      </c>
      <c r="L157" s="10">
        <v>461.15933130000002</v>
      </c>
      <c r="M157" s="10">
        <v>7.9967183960000003</v>
      </c>
      <c r="N157" s="10">
        <v>115.49303140000001</v>
      </c>
      <c r="O157" s="10">
        <v>121.6672387</v>
      </c>
      <c r="P157" s="10">
        <v>84.193507109999999</v>
      </c>
      <c r="Q157" s="11">
        <f t="shared" si="10"/>
        <v>5</v>
      </c>
      <c r="R157" s="5">
        <v>1</v>
      </c>
      <c r="S157" s="5">
        <v>1</v>
      </c>
      <c r="T157" s="5">
        <v>0</v>
      </c>
      <c r="U157" s="5">
        <v>0</v>
      </c>
      <c r="V157" s="5">
        <v>1</v>
      </c>
      <c r="W157" s="5">
        <v>1</v>
      </c>
      <c r="X157" s="5">
        <v>1</v>
      </c>
      <c r="Y157" s="5">
        <f t="shared" si="11"/>
        <v>34</v>
      </c>
      <c r="Z157" s="5">
        <v>2</v>
      </c>
      <c r="AA157" s="5">
        <v>3</v>
      </c>
      <c r="AB157" s="5">
        <v>4</v>
      </c>
      <c r="AC157" s="5">
        <v>4</v>
      </c>
      <c r="AD157" s="5">
        <v>3</v>
      </c>
      <c r="AE157" s="5">
        <v>4</v>
      </c>
      <c r="AF157" s="5">
        <v>3</v>
      </c>
      <c r="AG157" s="5">
        <v>4</v>
      </c>
      <c r="AH157" s="5">
        <v>2</v>
      </c>
      <c r="AI157" s="5">
        <v>2</v>
      </c>
      <c r="AJ157" s="5">
        <v>3</v>
      </c>
      <c r="AK157" s="5" t="s">
        <v>127</v>
      </c>
      <c r="AL157" s="5">
        <v>1.02</v>
      </c>
      <c r="AM157" s="5">
        <v>0.71135341699999999</v>
      </c>
      <c r="AN157" s="5" t="s">
        <v>43</v>
      </c>
      <c r="AO157" s="5" t="s">
        <v>44</v>
      </c>
      <c r="AP157" s="5" t="s">
        <v>45</v>
      </c>
    </row>
    <row r="158" spans="1:42" x14ac:dyDescent="0.35">
      <c r="A158" s="5" t="s">
        <v>276</v>
      </c>
      <c r="B158" s="10">
        <v>24.621067031463749</v>
      </c>
      <c r="C158" s="5">
        <v>2</v>
      </c>
      <c r="D158" s="5">
        <v>0</v>
      </c>
      <c r="E158" s="10">
        <v>24.247030729999999</v>
      </c>
      <c r="F158" s="10">
        <v>162.32930150000001</v>
      </c>
      <c r="G158" s="10">
        <v>63.892870870000003</v>
      </c>
      <c r="H158" s="10">
        <v>75.144297449999996</v>
      </c>
      <c r="I158" s="10">
        <v>92.276518929999995</v>
      </c>
      <c r="J158" s="10">
        <v>108.2813106</v>
      </c>
      <c r="K158" s="10">
        <v>153.3023321</v>
      </c>
      <c r="L158" s="10">
        <v>124.2908657</v>
      </c>
      <c r="M158" s="10">
        <v>2.0401060000000002</v>
      </c>
      <c r="N158" s="10">
        <v>85.868076290000005</v>
      </c>
      <c r="O158" s="10">
        <v>106.218182</v>
      </c>
      <c r="P158" s="10">
        <v>82.486202239999997</v>
      </c>
      <c r="Q158" s="11">
        <f t="shared" si="10"/>
        <v>2</v>
      </c>
      <c r="R158" s="5">
        <v>0</v>
      </c>
      <c r="S158" s="5">
        <v>0</v>
      </c>
      <c r="T158" s="5">
        <v>1</v>
      </c>
      <c r="U158" s="5">
        <v>0</v>
      </c>
      <c r="V158" s="5">
        <v>0</v>
      </c>
      <c r="W158" s="5">
        <v>1</v>
      </c>
      <c r="X158" s="5">
        <v>0</v>
      </c>
      <c r="Y158" s="5">
        <f t="shared" si="11"/>
        <v>17</v>
      </c>
      <c r="Z158" s="5">
        <v>1</v>
      </c>
      <c r="AA158" s="5">
        <v>1</v>
      </c>
      <c r="AB158" s="5">
        <v>1</v>
      </c>
      <c r="AC158" s="5">
        <v>1</v>
      </c>
      <c r="AD158" s="5">
        <v>4</v>
      </c>
      <c r="AE158" s="5">
        <v>1</v>
      </c>
      <c r="AF158" s="5">
        <v>1</v>
      </c>
      <c r="AG158" s="5">
        <v>1</v>
      </c>
      <c r="AH158" s="5">
        <v>1</v>
      </c>
      <c r="AI158" s="5">
        <v>2</v>
      </c>
      <c r="AJ158" s="5">
        <v>3</v>
      </c>
      <c r="AK158" s="5" t="s">
        <v>119</v>
      </c>
      <c r="AL158" s="5">
        <v>1.02</v>
      </c>
      <c r="AM158" s="7">
        <v>2.77E-8</v>
      </c>
      <c r="AN158" s="5" t="s">
        <v>36</v>
      </c>
      <c r="AO158" s="5" t="s">
        <v>86</v>
      </c>
      <c r="AP158" s="5" t="s">
        <v>110</v>
      </c>
    </row>
    <row r="159" spans="1:42" x14ac:dyDescent="0.35">
      <c r="A159" s="5" t="s">
        <v>277</v>
      </c>
      <c r="B159" s="10">
        <v>42.864569083447336</v>
      </c>
      <c r="C159" s="5">
        <v>2</v>
      </c>
      <c r="D159" s="5">
        <v>0</v>
      </c>
      <c r="E159" s="10">
        <v>26.623462589999999</v>
      </c>
      <c r="F159" s="10">
        <v>174.86134440000001</v>
      </c>
      <c r="G159" s="10">
        <v>81.405203130000004</v>
      </c>
      <c r="H159" s="10">
        <v>60.465629710000002</v>
      </c>
      <c r="I159" s="10">
        <v>120.4297092</v>
      </c>
      <c r="J159" s="10">
        <v>115.6926837</v>
      </c>
      <c r="K159" s="10">
        <v>146.6919547</v>
      </c>
      <c r="L159" s="10">
        <v>118.5050973</v>
      </c>
      <c r="M159" s="10">
        <v>2.4260386500000002</v>
      </c>
      <c r="N159" s="10">
        <v>93.357801019999997</v>
      </c>
      <c r="O159" s="10">
        <v>113.5471024</v>
      </c>
      <c r="P159" s="10">
        <v>76.122240129999994</v>
      </c>
      <c r="Q159" s="11">
        <f t="shared" si="10"/>
        <v>2</v>
      </c>
      <c r="R159" s="5">
        <v>0</v>
      </c>
      <c r="S159" s="5">
        <v>0</v>
      </c>
      <c r="T159" s="5">
        <v>1</v>
      </c>
      <c r="U159" s="5">
        <v>0</v>
      </c>
      <c r="V159" s="5">
        <v>1</v>
      </c>
      <c r="W159" s="5">
        <v>0</v>
      </c>
      <c r="X159" s="5">
        <v>0</v>
      </c>
      <c r="Y159" s="5">
        <f t="shared" si="11"/>
        <v>16</v>
      </c>
      <c r="Z159" s="5">
        <v>2</v>
      </c>
      <c r="AA159" s="5">
        <v>1</v>
      </c>
      <c r="AB159" s="5">
        <v>1</v>
      </c>
      <c r="AC159" s="5">
        <v>2</v>
      </c>
      <c r="AD159" s="5">
        <v>4</v>
      </c>
      <c r="AE159" s="5">
        <v>1</v>
      </c>
      <c r="AF159" s="5">
        <v>1</v>
      </c>
      <c r="AG159" s="5">
        <v>1</v>
      </c>
      <c r="AH159" s="5">
        <v>1</v>
      </c>
      <c r="AI159" s="5">
        <v>1</v>
      </c>
      <c r="AJ159" s="5">
        <v>1</v>
      </c>
      <c r="AK159" s="5" t="s">
        <v>123</v>
      </c>
      <c r="AL159" s="5">
        <v>1.02</v>
      </c>
      <c r="AM159" s="7">
        <v>3.0899999999999997E-7</v>
      </c>
      <c r="AN159" s="5" t="s">
        <v>63</v>
      </c>
      <c r="AO159" s="5" t="s">
        <v>64</v>
      </c>
      <c r="AP159" s="5" t="s">
        <v>97</v>
      </c>
    </row>
    <row r="160" spans="1:42" x14ac:dyDescent="0.35">
      <c r="A160" s="5" t="s">
        <v>278</v>
      </c>
      <c r="B160" s="10">
        <v>25.545827633378934</v>
      </c>
      <c r="C160" s="5">
        <v>2</v>
      </c>
      <c r="D160" s="5">
        <v>0</v>
      </c>
      <c r="E160" s="10">
        <v>38.886734250000003</v>
      </c>
      <c r="F160" s="10">
        <v>172.32288919999999</v>
      </c>
      <c r="G160" s="10">
        <v>115.4748501</v>
      </c>
      <c r="H160" s="10">
        <v>33.03678463</v>
      </c>
      <c r="I160" s="10">
        <v>196.6396853</v>
      </c>
      <c r="J160" s="10">
        <v>130.09961680000001</v>
      </c>
      <c r="K160" s="10">
        <v>288.07754629999999</v>
      </c>
      <c r="L160" s="10">
        <v>479.99092350000001</v>
      </c>
      <c r="M160" s="10">
        <v>8.7199026649999993</v>
      </c>
      <c r="N160" s="10">
        <v>112.53151870000001</v>
      </c>
      <c r="O160" s="10">
        <v>120.8140408</v>
      </c>
      <c r="P160" s="10">
        <v>94.61129966</v>
      </c>
      <c r="Q160" s="11">
        <f t="shared" si="10"/>
        <v>5</v>
      </c>
      <c r="R160" s="5">
        <v>1</v>
      </c>
      <c r="S160" s="5">
        <v>0</v>
      </c>
      <c r="T160" s="5">
        <v>1</v>
      </c>
      <c r="U160" s="5">
        <v>1</v>
      </c>
      <c r="V160" s="5">
        <v>1</v>
      </c>
      <c r="W160" s="5">
        <v>1</v>
      </c>
      <c r="X160" s="5">
        <v>0</v>
      </c>
      <c r="Y160" s="5">
        <f t="shared" si="11"/>
        <v>35</v>
      </c>
      <c r="Z160" s="5">
        <v>3</v>
      </c>
      <c r="AA160" s="5">
        <v>3</v>
      </c>
      <c r="AB160" s="5">
        <v>3</v>
      </c>
      <c r="AC160" s="5">
        <v>4</v>
      </c>
      <c r="AD160" s="5">
        <v>3</v>
      </c>
      <c r="AE160" s="5">
        <v>4</v>
      </c>
      <c r="AF160" s="5">
        <v>3</v>
      </c>
      <c r="AG160" s="5">
        <v>4</v>
      </c>
      <c r="AH160" s="5">
        <v>2</v>
      </c>
      <c r="AI160" s="5">
        <v>3</v>
      </c>
      <c r="AJ160" s="5">
        <v>3</v>
      </c>
      <c r="AK160" s="5" t="s">
        <v>125</v>
      </c>
      <c r="AL160" s="5">
        <v>1.02</v>
      </c>
      <c r="AM160" s="5">
        <v>0.99994867700000001</v>
      </c>
      <c r="AN160" s="5" t="s">
        <v>43</v>
      </c>
      <c r="AO160" s="5" t="s">
        <v>72</v>
      </c>
      <c r="AP160" s="5" t="s">
        <v>73</v>
      </c>
    </row>
    <row r="161" spans="1:42" x14ac:dyDescent="0.35">
      <c r="A161" s="5" t="s">
        <v>279</v>
      </c>
      <c r="B161" s="10">
        <v>24.098495212038305</v>
      </c>
      <c r="C161" s="5">
        <v>2</v>
      </c>
      <c r="D161" s="5">
        <v>0</v>
      </c>
      <c r="E161" s="10">
        <v>20.013868089999999</v>
      </c>
      <c r="F161" s="10">
        <v>167.26810639999999</v>
      </c>
      <c r="G161" s="10">
        <v>55.996039869999997</v>
      </c>
      <c r="H161" s="10">
        <v>72.002385720000007</v>
      </c>
      <c r="I161" s="10">
        <v>88.090208270000005</v>
      </c>
      <c r="J161" s="10">
        <v>117.0348242</v>
      </c>
      <c r="K161" s="10">
        <v>148.78534429999999</v>
      </c>
      <c r="L161" s="10">
        <v>115.4018667</v>
      </c>
      <c r="M161" s="10">
        <v>2.0663946449999999</v>
      </c>
      <c r="N161" s="10">
        <v>87.333685340000002</v>
      </c>
      <c r="O161" s="10">
        <v>110.72949509999999</v>
      </c>
      <c r="P161" s="10">
        <v>77.66419363</v>
      </c>
      <c r="Q161" s="11">
        <f t="shared" si="10"/>
        <v>0</v>
      </c>
      <c r="R161" s="5">
        <v>0</v>
      </c>
      <c r="S161" s="5">
        <v>0</v>
      </c>
      <c r="T161" s="5">
        <v>0</v>
      </c>
      <c r="U161" s="5">
        <v>0</v>
      </c>
      <c r="V161" s="5">
        <v>0</v>
      </c>
      <c r="W161" s="5">
        <v>0</v>
      </c>
      <c r="X161" s="5">
        <v>0</v>
      </c>
      <c r="Y161" s="5">
        <f t="shared" si="11"/>
        <v>14</v>
      </c>
      <c r="Z161" s="5">
        <v>1</v>
      </c>
      <c r="AA161" s="5">
        <v>1</v>
      </c>
      <c r="AB161" s="5">
        <v>1</v>
      </c>
      <c r="AC161" s="5">
        <v>1</v>
      </c>
      <c r="AD161" s="5">
        <v>4</v>
      </c>
      <c r="AE161" s="5">
        <v>1</v>
      </c>
      <c r="AF161" s="5">
        <v>1</v>
      </c>
      <c r="AG161" s="5">
        <v>1</v>
      </c>
      <c r="AH161" s="5">
        <v>1</v>
      </c>
      <c r="AI161" s="5">
        <v>1</v>
      </c>
      <c r="AJ161" s="5">
        <v>1</v>
      </c>
      <c r="AK161" s="5" t="s">
        <v>119</v>
      </c>
      <c r="AL161" s="5">
        <v>1.02</v>
      </c>
      <c r="AM161" s="7">
        <v>4.8799999999999997E-10</v>
      </c>
      <c r="AN161" s="5" t="s">
        <v>46</v>
      </c>
      <c r="AO161" s="5" t="s">
        <v>47</v>
      </c>
      <c r="AP161" s="5" t="s">
        <v>48</v>
      </c>
    </row>
    <row r="162" spans="1:42" x14ac:dyDescent="0.35">
      <c r="A162" s="5" t="s">
        <v>280</v>
      </c>
      <c r="B162" s="10">
        <v>29.359781121751027</v>
      </c>
      <c r="C162" s="5">
        <v>1</v>
      </c>
      <c r="D162" s="5">
        <v>0</v>
      </c>
      <c r="E162" s="10">
        <v>24.421356920000001</v>
      </c>
      <c r="F162" s="10">
        <v>165.28432789999999</v>
      </c>
      <c r="G162" s="10">
        <v>66.716482819999996</v>
      </c>
      <c r="H162" s="10">
        <v>63.390874539999999</v>
      </c>
      <c r="I162" s="10">
        <v>90.727103159999999</v>
      </c>
      <c r="J162" s="10">
        <v>108.3924327</v>
      </c>
      <c r="K162" s="10">
        <v>146.37088779999999</v>
      </c>
      <c r="L162" s="10">
        <v>117.98904159999999</v>
      </c>
      <c r="M162" s="10">
        <v>2.3090214310000001</v>
      </c>
      <c r="N162" s="10">
        <v>95.659688790000004</v>
      </c>
      <c r="O162" s="10">
        <v>112.3540727</v>
      </c>
      <c r="P162" s="10">
        <v>78.090527010000002</v>
      </c>
      <c r="Q162" s="11">
        <f t="shared" si="10"/>
        <v>2</v>
      </c>
      <c r="R162" s="5">
        <v>0</v>
      </c>
      <c r="S162" s="5">
        <v>0</v>
      </c>
      <c r="T162" s="5">
        <v>1</v>
      </c>
      <c r="U162" s="5">
        <v>0</v>
      </c>
      <c r="V162" s="5">
        <v>1</v>
      </c>
      <c r="W162" s="5">
        <v>0</v>
      </c>
      <c r="X162" s="5">
        <v>0</v>
      </c>
      <c r="Y162" s="5">
        <f t="shared" si="11"/>
        <v>15</v>
      </c>
      <c r="Z162" s="5">
        <v>1</v>
      </c>
      <c r="AA162" s="5">
        <v>1</v>
      </c>
      <c r="AB162" s="5">
        <v>1</v>
      </c>
      <c r="AC162" s="5">
        <v>2</v>
      </c>
      <c r="AD162" s="5">
        <v>4</v>
      </c>
      <c r="AE162" s="5">
        <v>1</v>
      </c>
      <c r="AF162" s="5">
        <v>1</v>
      </c>
      <c r="AG162" s="5">
        <v>1</v>
      </c>
      <c r="AH162" s="5">
        <v>1</v>
      </c>
      <c r="AI162" s="5">
        <v>1</v>
      </c>
      <c r="AJ162" s="5">
        <v>1</v>
      </c>
      <c r="AK162" s="5" t="s">
        <v>120</v>
      </c>
      <c r="AL162" s="5">
        <v>2.19</v>
      </c>
      <c r="AM162" s="7">
        <v>9.3099999999999996E-7</v>
      </c>
      <c r="AN162" s="5" t="s">
        <v>46</v>
      </c>
      <c r="AO162" s="5" t="s">
        <v>47</v>
      </c>
      <c r="AP162" s="5" t="s">
        <v>48</v>
      </c>
    </row>
    <row r="163" spans="1:42" x14ac:dyDescent="0.35">
      <c r="A163" s="5" t="s">
        <v>281</v>
      </c>
      <c r="B163" s="10">
        <v>41.157318741450069</v>
      </c>
      <c r="C163" s="5">
        <v>1</v>
      </c>
      <c r="D163" s="5">
        <v>0</v>
      </c>
      <c r="E163" s="10">
        <v>23.953372940000001</v>
      </c>
      <c r="F163" s="10">
        <v>161.5293001</v>
      </c>
      <c r="G163" s="10">
        <v>62.498457500000001</v>
      </c>
      <c r="H163" s="10">
        <v>61.334366209999999</v>
      </c>
      <c r="I163" s="10">
        <v>96.931407010000001</v>
      </c>
      <c r="J163" s="10">
        <v>107.16789780000001</v>
      </c>
      <c r="K163" s="10">
        <v>140.822427</v>
      </c>
      <c r="L163" s="10">
        <v>118.79672859999999</v>
      </c>
      <c r="M163" s="10">
        <v>2.295979167</v>
      </c>
      <c r="N163" s="10">
        <v>91.512710960000007</v>
      </c>
      <c r="O163" s="10">
        <v>105.0117355</v>
      </c>
      <c r="P163" s="10">
        <v>77.21337656</v>
      </c>
      <c r="Q163" s="11">
        <f t="shared" si="10"/>
        <v>0</v>
      </c>
      <c r="R163" s="5">
        <v>0</v>
      </c>
      <c r="S163" s="5">
        <v>0</v>
      </c>
      <c r="T163" s="5">
        <v>0</v>
      </c>
      <c r="U163" s="5">
        <v>0</v>
      </c>
      <c r="V163" s="5">
        <v>0</v>
      </c>
      <c r="W163" s="5">
        <v>0</v>
      </c>
      <c r="X163" s="5">
        <v>0</v>
      </c>
      <c r="Y163" s="5">
        <f t="shared" si="11"/>
        <v>15</v>
      </c>
      <c r="Z163" s="5">
        <v>1</v>
      </c>
      <c r="AA163" s="5">
        <v>1</v>
      </c>
      <c r="AB163" s="5">
        <v>1</v>
      </c>
      <c r="AC163" s="5">
        <v>2</v>
      </c>
      <c r="AD163" s="5">
        <v>4</v>
      </c>
      <c r="AE163" s="5">
        <v>1</v>
      </c>
      <c r="AF163" s="5">
        <v>1</v>
      </c>
      <c r="AG163" s="5">
        <v>1</v>
      </c>
      <c r="AH163" s="5">
        <v>1</v>
      </c>
      <c r="AI163" s="5">
        <v>1</v>
      </c>
      <c r="AJ163" s="5">
        <v>1</v>
      </c>
      <c r="AK163" s="5" t="s">
        <v>120</v>
      </c>
      <c r="AL163" s="5">
        <v>2.19</v>
      </c>
      <c r="AM163" s="7">
        <v>3.0199999999999999E-8</v>
      </c>
      <c r="AN163" s="5" t="s">
        <v>43</v>
      </c>
      <c r="AO163" s="5" t="s">
        <v>44</v>
      </c>
      <c r="AP163" s="5" t="s">
        <v>45</v>
      </c>
    </row>
    <row r="164" spans="1:42" x14ac:dyDescent="0.35">
      <c r="A164" s="5" t="s">
        <v>282</v>
      </c>
      <c r="B164" s="10">
        <v>20.175102599179208</v>
      </c>
      <c r="C164" s="5">
        <v>2</v>
      </c>
      <c r="D164" s="5">
        <v>0</v>
      </c>
      <c r="E164" s="10">
        <v>36.200067320000002</v>
      </c>
      <c r="F164" s="10">
        <v>175.19458370000001</v>
      </c>
      <c r="G164" s="10">
        <v>111.1093812</v>
      </c>
      <c r="H164" s="10">
        <v>41.620105780000003</v>
      </c>
      <c r="I164" s="10">
        <v>197.1583062</v>
      </c>
      <c r="J164" s="10">
        <v>127.254766</v>
      </c>
      <c r="K164" s="10">
        <v>285.04591340000002</v>
      </c>
      <c r="L164" s="10">
        <v>484.28594820000001</v>
      </c>
      <c r="M164" s="10">
        <v>6.8487551419999999</v>
      </c>
      <c r="N164" s="10">
        <v>106.9821874</v>
      </c>
      <c r="O164" s="10">
        <v>115.1179053</v>
      </c>
      <c r="P164" s="10">
        <v>93.123785179999999</v>
      </c>
      <c r="Q164" s="11">
        <f t="shared" si="10"/>
        <v>5</v>
      </c>
      <c r="R164" s="5">
        <v>1</v>
      </c>
      <c r="S164" s="5">
        <v>0</v>
      </c>
      <c r="T164" s="5">
        <v>1</v>
      </c>
      <c r="U164" s="5">
        <v>1</v>
      </c>
      <c r="V164" s="5">
        <v>1</v>
      </c>
      <c r="W164" s="5">
        <v>1</v>
      </c>
      <c r="X164" s="5">
        <v>0</v>
      </c>
      <c r="Y164" s="5">
        <f t="shared" si="11"/>
        <v>33</v>
      </c>
      <c r="Z164" s="5">
        <v>3</v>
      </c>
      <c r="AA164" s="5">
        <v>2</v>
      </c>
      <c r="AB164" s="5">
        <v>3</v>
      </c>
      <c r="AC164" s="5">
        <v>3</v>
      </c>
      <c r="AD164" s="5">
        <v>4</v>
      </c>
      <c r="AE164" s="5">
        <v>4</v>
      </c>
      <c r="AF164" s="5">
        <v>3</v>
      </c>
      <c r="AG164" s="5">
        <v>4</v>
      </c>
      <c r="AH164" s="5">
        <v>1</v>
      </c>
      <c r="AI164" s="5">
        <v>3</v>
      </c>
      <c r="AJ164" s="5">
        <v>3</v>
      </c>
      <c r="AK164" s="5" t="s">
        <v>125</v>
      </c>
      <c r="AL164" s="5">
        <v>1.02</v>
      </c>
      <c r="AM164" s="5">
        <v>0.98518059800000002</v>
      </c>
      <c r="AN164" s="5" t="s">
        <v>36</v>
      </c>
      <c r="AO164" s="5" t="s">
        <v>53</v>
      </c>
      <c r="AP164" s="5" t="s">
        <v>115</v>
      </c>
    </row>
    <row r="165" spans="1:42" x14ac:dyDescent="0.35">
      <c r="A165" s="5" t="s">
        <v>283</v>
      </c>
      <c r="B165" s="10">
        <v>29.042407660738714</v>
      </c>
      <c r="C165" s="5">
        <v>1</v>
      </c>
      <c r="D165" s="5">
        <v>0</v>
      </c>
      <c r="E165" s="10">
        <v>29.32579192</v>
      </c>
      <c r="F165" s="10">
        <v>164.27936629999999</v>
      </c>
      <c r="G165" s="10">
        <v>79.143597339999999</v>
      </c>
      <c r="H165" s="10">
        <v>34.224723609999998</v>
      </c>
      <c r="I165" s="10">
        <v>201.55215459999999</v>
      </c>
      <c r="J165" s="10">
        <v>134.43972389999999</v>
      </c>
      <c r="K165" s="10">
        <v>280.72679260000001</v>
      </c>
      <c r="L165" s="10">
        <v>475.97249670000002</v>
      </c>
      <c r="M165" s="10">
        <v>8.2024560900000001</v>
      </c>
      <c r="N165" s="10">
        <v>111.7567705</v>
      </c>
      <c r="O165" s="10">
        <v>128.7037871</v>
      </c>
      <c r="P165" s="10">
        <v>93.595027549999998</v>
      </c>
      <c r="Q165" s="11">
        <f t="shared" si="10"/>
        <v>4</v>
      </c>
      <c r="R165" s="5">
        <v>1</v>
      </c>
      <c r="S165" s="5">
        <v>1</v>
      </c>
      <c r="T165" s="5">
        <v>1</v>
      </c>
      <c r="U165" s="5">
        <v>1</v>
      </c>
      <c r="V165" s="5">
        <v>0</v>
      </c>
      <c r="W165" s="5">
        <v>0</v>
      </c>
      <c r="X165" s="5">
        <v>0</v>
      </c>
      <c r="Y165" s="5">
        <f t="shared" si="11"/>
        <v>34</v>
      </c>
      <c r="Z165" s="5">
        <v>2</v>
      </c>
      <c r="AA165" s="5">
        <v>3</v>
      </c>
      <c r="AB165" s="5">
        <v>3</v>
      </c>
      <c r="AC165" s="5">
        <v>4</v>
      </c>
      <c r="AD165" s="5">
        <v>3</v>
      </c>
      <c r="AE165" s="5">
        <v>4</v>
      </c>
      <c r="AF165" s="5">
        <v>3</v>
      </c>
      <c r="AG165" s="5">
        <v>4</v>
      </c>
      <c r="AH165" s="5">
        <v>2</v>
      </c>
      <c r="AI165" s="5">
        <v>3</v>
      </c>
      <c r="AJ165" s="5">
        <v>3</v>
      </c>
      <c r="AK165" s="5" t="s">
        <v>124</v>
      </c>
      <c r="AL165" s="5">
        <v>2.19</v>
      </c>
      <c r="AM165" s="5">
        <v>0.99517028399999996</v>
      </c>
      <c r="AN165" s="5" t="s">
        <v>36</v>
      </c>
      <c r="AO165" s="5" t="s">
        <v>37</v>
      </c>
      <c r="AP165" s="5" t="s">
        <v>94</v>
      </c>
    </row>
    <row r="166" spans="1:42" x14ac:dyDescent="0.35">
      <c r="A166" s="5" t="s">
        <v>284</v>
      </c>
      <c r="B166" s="10">
        <v>45.198358413132695</v>
      </c>
      <c r="C166" s="5">
        <v>2</v>
      </c>
      <c r="D166" s="5">
        <v>0</v>
      </c>
      <c r="E166" s="10">
        <v>21.703373209999999</v>
      </c>
      <c r="F166" s="10">
        <v>166.9339938</v>
      </c>
      <c r="G166" s="10">
        <v>60.480699559999998</v>
      </c>
      <c r="H166" s="10">
        <v>65.149595809999994</v>
      </c>
      <c r="I166" s="10">
        <v>115.07507560000001</v>
      </c>
      <c r="J166" s="10">
        <v>118.5878929</v>
      </c>
      <c r="K166" s="10">
        <v>141.30203539999999</v>
      </c>
      <c r="L166" s="10">
        <v>120.3228835</v>
      </c>
      <c r="M166" s="10">
        <v>2.1688858340000001</v>
      </c>
      <c r="N166" s="10">
        <v>85.027406170000006</v>
      </c>
      <c r="O166" s="10">
        <v>109.3682474</v>
      </c>
      <c r="P166" s="10">
        <v>78.661696910000003</v>
      </c>
      <c r="Q166" s="11">
        <f t="shared" si="10"/>
        <v>3</v>
      </c>
      <c r="R166" s="5">
        <v>1</v>
      </c>
      <c r="S166" s="5">
        <v>0</v>
      </c>
      <c r="T166" s="5">
        <v>1</v>
      </c>
      <c r="U166" s="5">
        <v>0</v>
      </c>
      <c r="V166" s="5">
        <v>0</v>
      </c>
      <c r="W166" s="5">
        <v>1</v>
      </c>
      <c r="X166" s="5">
        <v>0</v>
      </c>
      <c r="Y166" s="5">
        <f t="shared" si="11"/>
        <v>14</v>
      </c>
      <c r="Z166" s="5">
        <v>1</v>
      </c>
      <c r="AA166" s="5">
        <v>1</v>
      </c>
      <c r="AB166" s="5">
        <v>1</v>
      </c>
      <c r="AC166" s="5">
        <v>1</v>
      </c>
      <c r="AD166" s="5">
        <v>4</v>
      </c>
      <c r="AE166" s="5">
        <v>1</v>
      </c>
      <c r="AF166" s="5">
        <v>1</v>
      </c>
      <c r="AG166" s="5">
        <v>1</v>
      </c>
      <c r="AH166" s="5">
        <v>1</v>
      </c>
      <c r="AI166" s="5">
        <v>1</v>
      </c>
      <c r="AJ166" s="5">
        <v>1</v>
      </c>
      <c r="AK166" s="5" t="s">
        <v>123</v>
      </c>
      <c r="AL166" s="5">
        <v>2.15</v>
      </c>
      <c r="AM166" s="7">
        <v>5.68E-10</v>
      </c>
      <c r="AN166" s="5" t="s">
        <v>43</v>
      </c>
      <c r="AO166" s="5" t="s">
        <v>51</v>
      </c>
      <c r="AP166" s="5" t="s">
        <v>52</v>
      </c>
    </row>
    <row r="167" spans="1:42" x14ac:dyDescent="0.35">
      <c r="A167" s="5" t="s">
        <v>285</v>
      </c>
      <c r="B167" s="10">
        <v>20.10670314637483</v>
      </c>
      <c r="C167" s="5">
        <v>1</v>
      </c>
      <c r="D167" s="5">
        <v>0</v>
      </c>
      <c r="E167" s="10">
        <v>30.68093421</v>
      </c>
      <c r="F167" s="10">
        <v>157.3405554</v>
      </c>
      <c r="G167" s="10">
        <v>75.953875240000002</v>
      </c>
      <c r="H167" s="10">
        <v>58.461233360000001</v>
      </c>
      <c r="I167" s="10">
        <v>96.497366690000007</v>
      </c>
      <c r="J167" s="10">
        <v>114.0244458</v>
      </c>
      <c r="K167" s="10">
        <v>181.06706439999999</v>
      </c>
      <c r="L167" s="10">
        <v>121.3362939</v>
      </c>
      <c r="M167" s="10">
        <v>3.0972159499999998</v>
      </c>
      <c r="N167" s="10">
        <v>88.534715349999999</v>
      </c>
      <c r="O167" s="10">
        <v>103.6289257</v>
      </c>
      <c r="P167" s="10">
        <v>82.431339109999996</v>
      </c>
      <c r="Q167" s="11">
        <f t="shared" si="10"/>
        <v>0</v>
      </c>
      <c r="R167" s="5">
        <v>0</v>
      </c>
      <c r="S167" s="5">
        <v>0</v>
      </c>
      <c r="T167" s="5">
        <v>0</v>
      </c>
      <c r="U167" s="5">
        <v>0</v>
      </c>
      <c r="V167" s="5">
        <v>0</v>
      </c>
      <c r="W167" s="5">
        <v>0</v>
      </c>
      <c r="X167" s="5">
        <v>0</v>
      </c>
      <c r="Y167" s="5">
        <f t="shared" si="11"/>
        <v>21</v>
      </c>
      <c r="Z167" s="5">
        <v>3</v>
      </c>
      <c r="AA167" s="5">
        <v>1</v>
      </c>
      <c r="AB167" s="5">
        <v>2</v>
      </c>
      <c r="AC167" s="5">
        <v>2</v>
      </c>
      <c r="AD167" s="5">
        <v>4</v>
      </c>
      <c r="AE167" s="5">
        <v>1</v>
      </c>
      <c r="AF167" s="5">
        <v>1</v>
      </c>
      <c r="AG167" s="5">
        <v>1</v>
      </c>
      <c r="AH167" s="5">
        <v>1</v>
      </c>
      <c r="AI167" s="5">
        <v>2</v>
      </c>
      <c r="AJ167" s="5">
        <v>3</v>
      </c>
      <c r="AK167" s="5" t="s">
        <v>35</v>
      </c>
      <c r="AL167" s="5">
        <v>2.19</v>
      </c>
      <c r="AM167" s="7">
        <v>6.8899999999999994E-5</v>
      </c>
      <c r="AN167" s="5" t="s">
        <v>36</v>
      </c>
      <c r="AO167" s="5" t="s">
        <v>53</v>
      </c>
      <c r="AP167" s="5" t="s">
        <v>117</v>
      </c>
    </row>
    <row r="168" spans="1:42" x14ac:dyDescent="0.35">
      <c r="A168" s="5" t="s">
        <v>286</v>
      </c>
      <c r="B168" s="10">
        <v>46.757865937072502</v>
      </c>
      <c r="C168" s="5">
        <v>1</v>
      </c>
      <c r="D168" s="5">
        <v>0</v>
      </c>
      <c r="E168" s="10">
        <v>21.865666740000002</v>
      </c>
      <c r="F168" s="10">
        <v>155.52696270000001</v>
      </c>
      <c r="G168" s="10">
        <v>52.890065640000003</v>
      </c>
      <c r="H168" s="10">
        <v>65.016750799999997</v>
      </c>
      <c r="I168" s="10">
        <v>76.255920119999999</v>
      </c>
      <c r="J168" s="10">
        <v>121.51531540000001</v>
      </c>
      <c r="K168" s="10">
        <v>141.1500862</v>
      </c>
      <c r="L168" s="10">
        <v>125.6502057</v>
      </c>
      <c r="M168" s="10">
        <v>2.1709803160000001</v>
      </c>
      <c r="N168" s="10">
        <v>88.08964872</v>
      </c>
      <c r="O168" s="10">
        <v>109.2825325</v>
      </c>
      <c r="P168" s="10">
        <v>80.198267650000005</v>
      </c>
      <c r="Q168" s="11">
        <f t="shared" si="10"/>
        <v>2</v>
      </c>
      <c r="R168" s="5">
        <v>1</v>
      </c>
      <c r="S168" s="5">
        <v>0</v>
      </c>
      <c r="T168" s="5">
        <v>1</v>
      </c>
      <c r="U168" s="5">
        <v>0</v>
      </c>
      <c r="V168" s="5">
        <v>0</v>
      </c>
      <c r="W168" s="5">
        <v>0</v>
      </c>
      <c r="X168" s="5">
        <v>0</v>
      </c>
      <c r="Y168" s="5">
        <f t="shared" si="11"/>
        <v>17</v>
      </c>
      <c r="Z168" s="5">
        <v>1</v>
      </c>
      <c r="AA168" s="5">
        <v>1</v>
      </c>
      <c r="AB168" s="5">
        <v>1</v>
      </c>
      <c r="AC168" s="5">
        <v>1</v>
      </c>
      <c r="AD168" s="5">
        <v>4</v>
      </c>
      <c r="AE168" s="5">
        <v>1</v>
      </c>
      <c r="AF168" s="5">
        <v>1</v>
      </c>
      <c r="AG168" s="5">
        <v>1</v>
      </c>
      <c r="AH168" s="5">
        <v>1</v>
      </c>
      <c r="AI168" s="5">
        <v>2</v>
      </c>
      <c r="AJ168" s="5">
        <v>3</v>
      </c>
      <c r="AK168" s="5" t="s">
        <v>122</v>
      </c>
      <c r="AL168" s="5">
        <v>3.36</v>
      </c>
      <c r="AM168" s="7">
        <v>5.7599999999999998E-10</v>
      </c>
      <c r="AN168" s="5" t="s">
        <v>43</v>
      </c>
      <c r="AO168" s="5" t="s">
        <v>44</v>
      </c>
      <c r="AP168" s="5" t="s">
        <v>45</v>
      </c>
    </row>
    <row r="169" spans="1:42" x14ac:dyDescent="0.35">
      <c r="A169" s="5" t="s">
        <v>287</v>
      </c>
      <c r="B169" s="10">
        <v>46.957592339261289</v>
      </c>
      <c r="C169" s="5">
        <v>1</v>
      </c>
      <c r="D169" s="5">
        <v>3</v>
      </c>
      <c r="E169" s="10">
        <v>27.23373853</v>
      </c>
      <c r="F169" s="10">
        <v>163.5425722</v>
      </c>
      <c r="G169" s="10">
        <v>72.839827990000003</v>
      </c>
      <c r="H169" s="10">
        <v>63.240717660000001</v>
      </c>
      <c r="I169" s="10">
        <v>73.393505599999997</v>
      </c>
      <c r="J169" s="10">
        <v>122.9178407</v>
      </c>
      <c r="K169" s="10">
        <v>139.8920894</v>
      </c>
      <c r="L169" s="10">
        <v>126.733752</v>
      </c>
      <c r="M169" s="10">
        <v>2.2120572730000001</v>
      </c>
      <c r="N169" s="10">
        <v>89.491200789999994</v>
      </c>
      <c r="O169" s="10">
        <v>107.708606</v>
      </c>
      <c r="P169" s="10">
        <v>79.21867924</v>
      </c>
      <c r="Q169" s="11">
        <f t="shared" si="10"/>
        <v>3</v>
      </c>
      <c r="R169" s="5">
        <v>1</v>
      </c>
      <c r="S169" s="5">
        <v>1</v>
      </c>
      <c r="T169" s="5">
        <v>0</v>
      </c>
      <c r="U169" s="5">
        <v>1</v>
      </c>
      <c r="V169" s="5">
        <v>0</v>
      </c>
      <c r="W169" s="5">
        <v>0</v>
      </c>
      <c r="X169" s="5">
        <v>0</v>
      </c>
      <c r="Y169" s="5">
        <f t="shared" si="11"/>
        <v>16</v>
      </c>
      <c r="Z169" s="5">
        <v>2</v>
      </c>
      <c r="AA169" s="5">
        <v>1</v>
      </c>
      <c r="AB169" s="5">
        <v>1</v>
      </c>
      <c r="AC169" s="5">
        <v>2</v>
      </c>
      <c r="AD169" s="5">
        <v>4</v>
      </c>
      <c r="AE169" s="5">
        <v>1</v>
      </c>
      <c r="AF169" s="5">
        <v>1</v>
      </c>
      <c r="AG169" s="5">
        <v>1</v>
      </c>
      <c r="AH169" s="5">
        <v>1</v>
      </c>
      <c r="AI169" s="5">
        <v>1</v>
      </c>
      <c r="AJ169" s="5">
        <v>1</v>
      </c>
      <c r="AK169" s="5" t="s">
        <v>122</v>
      </c>
      <c r="AL169" s="5">
        <v>3.36</v>
      </c>
      <c r="AM169" s="7">
        <v>3.88E-10</v>
      </c>
      <c r="AN169" s="5" t="s">
        <v>43</v>
      </c>
      <c r="AO169" s="5" t="s">
        <v>44</v>
      </c>
      <c r="AP169" s="5" t="s">
        <v>45</v>
      </c>
    </row>
    <row r="170" spans="1:42" x14ac:dyDescent="0.35">
      <c r="A170" s="5" t="s">
        <v>288</v>
      </c>
      <c r="B170" s="10">
        <v>48.963064295485637</v>
      </c>
      <c r="C170" s="5">
        <v>1</v>
      </c>
      <c r="D170" s="5">
        <v>0</v>
      </c>
      <c r="E170" s="10">
        <v>20.04363047</v>
      </c>
      <c r="F170" s="10">
        <v>160.11944750000001</v>
      </c>
      <c r="G170" s="10">
        <v>51.3883358</v>
      </c>
      <c r="H170" s="10">
        <v>67.255031790000004</v>
      </c>
      <c r="I170" s="10">
        <v>81.060553830000003</v>
      </c>
      <c r="J170" s="10">
        <v>121.0115406</v>
      </c>
      <c r="K170" s="10">
        <v>145.7922605</v>
      </c>
      <c r="L170" s="10">
        <v>120.2905318</v>
      </c>
      <c r="M170" s="10">
        <v>2.1677524589999999</v>
      </c>
      <c r="N170" s="10">
        <v>85.324660359999996</v>
      </c>
      <c r="O170" s="10">
        <v>108.8466408</v>
      </c>
      <c r="P170" s="10">
        <v>83.793244639999998</v>
      </c>
      <c r="Q170" s="11">
        <f t="shared" si="10"/>
        <v>3</v>
      </c>
      <c r="R170" s="5">
        <v>1</v>
      </c>
      <c r="S170" s="5">
        <v>0</v>
      </c>
      <c r="T170" s="5">
        <v>1</v>
      </c>
      <c r="U170" s="5">
        <v>1</v>
      </c>
      <c r="V170" s="5">
        <v>0</v>
      </c>
      <c r="W170" s="5">
        <v>0</v>
      </c>
      <c r="X170" s="5">
        <v>0</v>
      </c>
      <c r="Y170" s="5">
        <f t="shared" si="11"/>
        <v>17</v>
      </c>
      <c r="Z170" s="5">
        <v>1</v>
      </c>
      <c r="AA170" s="5">
        <v>1</v>
      </c>
      <c r="AB170" s="5">
        <v>1</v>
      </c>
      <c r="AC170" s="5">
        <v>1</v>
      </c>
      <c r="AD170" s="5">
        <v>4</v>
      </c>
      <c r="AE170" s="5">
        <v>1</v>
      </c>
      <c r="AF170" s="5">
        <v>1</v>
      </c>
      <c r="AG170" s="5">
        <v>1</v>
      </c>
      <c r="AH170" s="5">
        <v>1</v>
      </c>
      <c r="AI170" s="5">
        <v>2</v>
      </c>
      <c r="AJ170" s="5">
        <v>3</v>
      </c>
      <c r="AK170" s="5" t="s">
        <v>122</v>
      </c>
      <c r="AL170" s="5">
        <v>3.36</v>
      </c>
      <c r="AM170" s="7">
        <v>6.7400000000000005E-10</v>
      </c>
      <c r="AN170" s="5" t="s">
        <v>36</v>
      </c>
      <c r="AO170" s="5" t="s">
        <v>39</v>
      </c>
      <c r="AP170" s="5" t="s">
        <v>60</v>
      </c>
    </row>
    <row r="171" spans="1:42" x14ac:dyDescent="0.35">
      <c r="A171" s="5" t="s">
        <v>289</v>
      </c>
      <c r="B171" s="10">
        <v>42.656634746922023</v>
      </c>
      <c r="C171" s="5">
        <v>1</v>
      </c>
      <c r="D171" s="5">
        <v>0</v>
      </c>
      <c r="E171" s="10">
        <v>26.510840909999999</v>
      </c>
      <c r="F171" s="10">
        <v>161.30549289999999</v>
      </c>
      <c r="G171" s="10">
        <v>68.97978191</v>
      </c>
      <c r="H171" s="10">
        <v>56.085298289999997</v>
      </c>
      <c r="I171" s="10">
        <v>90.071148359999995</v>
      </c>
      <c r="J171" s="10">
        <v>113.67152710000001</v>
      </c>
      <c r="K171" s="10">
        <v>148.98577549999999</v>
      </c>
      <c r="L171" s="10">
        <v>122.2090895</v>
      </c>
      <c r="M171" s="10">
        <v>2.6564140699999998</v>
      </c>
      <c r="N171" s="10">
        <v>91.792895470000005</v>
      </c>
      <c r="O171" s="10">
        <v>108.5848665</v>
      </c>
      <c r="P171" s="10">
        <v>82.575249009999993</v>
      </c>
      <c r="Q171" s="11">
        <f t="shared" si="10"/>
        <v>1</v>
      </c>
      <c r="R171" s="5">
        <v>0</v>
      </c>
      <c r="S171" s="5">
        <v>0</v>
      </c>
      <c r="T171" s="5">
        <v>1</v>
      </c>
      <c r="U171" s="5">
        <v>0</v>
      </c>
      <c r="V171" s="5">
        <v>0</v>
      </c>
      <c r="W171" s="5">
        <v>0</v>
      </c>
      <c r="X171" s="5">
        <v>0</v>
      </c>
      <c r="Y171" s="5">
        <f t="shared" si="11"/>
        <v>19</v>
      </c>
      <c r="Z171" s="5">
        <v>2</v>
      </c>
      <c r="AA171" s="5">
        <v>1</v>
      </c>
      <c r="AB171" s="5">
        <v>1</v>
      </c>
      <c r="AC171" s="5">
        <v>2</v>
      </c>
      <c r="AD171" s="5">
        <v>4</v>
      </c>
      <c r="AE171" s="5">
        <v>1</v>
      </c>
      <c r="AF171" s="5">
        <v>1</v>
      </c>
      <c r="AG171" s="5">
        <v>1</v>
      </c>
      <c r="AH171" s="5">
        <v>1</v>
      </c>
      <c r="AI171" s="5">
        <v>2</v>
      </c>
      <c r="AJ171" s="5">
        <v>3</v>
      </c>
      <c r="AK171" s="5" t="s">
        <v>120</v>
      </c>
      <c r="AL171" s="5">
        <v>2.19</v>
      </c>
      <c r="AM171" s="7">
        <v>1.3799999999999999E-6</v>
      </c>
      <c r="AN171" s="5" t="s">
        <v>36</v>
      </c>
      <c r="AO171" s="5" t="s">
        <v>57</v>
      </c>
      <c r="AP171" s="5" t="s">
        <v>59</v>
      </c>
    </row>
    <row r="172" spans="1:42" x14ac:dyDescent="0.35">
      <c r="A172" s="5" t="s">
        <v>290</v>
      </c>
      <c r="B172" s="10">
        <v>30.42954856361149</v>
      </c>
      <c r="C172" s="5">
        <v>1</v>
      </c>
      <c r="D172" s="5">
        <v>0</v>
      </c>
      <c r="E172" s="10">
        <v>21.027481519999998</v>
      </c>
      <c r="F172" s="10">
        <v>167.37450010000001</v>
      </c>
      <c r="G172" s="10">
        <v>58.906856210000001</v>
      </c>
      <c r="H172" s="10">
        <v>68.563526730000007</v>
      </c>
      <c r="I172" s="10">
        <v>98.892668850000007</v>
      </c>
      <c r="J172" s="10">
        <v>109.2984989</v>
      </c>
      <c r="K172" s="10">
        <v>143.32605620000001</v>
      </c>
      <c r="L172" s="10">
        <v>127.2942091</v>
      </c>
      <c r="M172" s="10">
        <v>2.0904125420000002</v>
      </c>
      <c r="N172" s="10">
        <v>93.716818930000002</v>
      </c>
      <c r="O172" s="10">
        <v>105.3183397</v>
      </c>
      <c r="P172" s="10">
        <v>80.483856029999998</v>
      </c>
      <c r="Q172" s="11">
        <f t="shared" si="10"/>
        <v>1</v>
      </c>
      <c r="R172" s="5">
        <v>0</v>
      </c>
      <c r="S172" s="5">
        <v>0</v>
      </c>
      <c r="T172" s="5">
        <v>1</v>
      </c>
      <c r="U172" s="5">
        <v>0</v>
      </c>
      <c r="V172" s="5">
        <v>0</v>
      </c>
      <c r="W172" s="5">
        <v>0</v>
      </c>
      <c r="X172" s="5">
        <v>0</v>
      </c>
      <c r="Y172" s="5">
        <f t="shared" si="11"/>
        <v>17</v>
      </c>
      <c r="Z172" s="5">
        <v>1</v>
      </c>
      <c r="AA172" s="5">
        <v>1</v>
      </c>
      <c r="AB172" s="5">
        <v>1</v>
      </c>
      <c r="AC172" s="5">
        <v>1</v>
      </c>
      <c r="AD172" s="5">
        <v>4</v>
      </c>
      <c r="AE172" s="5">
        <v>1</v>
      </c>
      <c r="AF172" s="5">
        <v>1</v>
      </c>
      <c r="AG172" s="5">
        <v>1</v>
      </c>
      <c r="AH172" s="5">
        <v>1</v>
      </c>
      <c r="AI172" s="5">
        <v>2</v>
      </c>
      <c r="AJ172" s="5">
        <v>3</v>
      </c>
      <c r="AK172" s="5" t="s">
        <v>120</v>
      </c>
      <c r="AL172" s="5">
        <v>2.19</v>
      </c>
      <c r="AM172" s="7">
        <v>9.8899999999999996E-9</v>
      </c>
      <c r="AN172" s="5" t="s">
        <v>43</v>
      </c>
      <c r="AO172" s="5" t="s">
        <v>44</v>
      </c>
      <c r="AP172" s="5" t="s">
        <v>45</v>
      </c>
    </row>
    <row r="173" spans="1:42" x14ac:dyDescent="0.35">
      <c r="A173" s="5" t="s">
        <v>291</v>
      </c>
      <c r="B173" s="10">
        <v>46.109439124487004</v>
      </c>
      <c r="C173" s="5">
        <v>2</v>
      </c>
      <c r="D173" s="5">
        <v>0</v>
      </c>
      <c r="E173" s="10">
        <v>24.247151949999999</v>
      </c>
      <c r="F173" s="10">
        <v>174.20383760000001</v>
      </c>
      <c r="G173" s="10">
        <v>73.582776359999997</v>
      </c>
      <c r="H173" s="10">
        <v>65.589279169999998</v>
      </c>
      <c r="I173" s="10">
        <v>118.1082521</v>
      </c>
      <c r="J173" s="10">
        <v>122.1097694</v>
      </c>
      <c r="K173" s="10">
        <v>146.25264910000001</v>
      </c>
      <c r="L173" s="10">
        <v>116.94004889999999</v>
      </c>
      <c r="M173" s="10">
        <v>2.2298255290000002</v>
      </c>
      <c r="N173" s="10">
        <v>88.942734369999997</v>
      </c>
      <c r="O173" s="10">
        <v>110.68130050000001</v>
      </c>
      <c r="P173" s="10">
        <v>75.71894374</v>
      </c>
      <c r="Q173" s="11">
        <f t="shared" si="10"/>
        <v>5</v>
      </c>
      <c r="R173" s="5">
        <v>1</v>
      </c>
      <c r="S173" s="5">
        <v>1</v>
      </c>
      <c r="T173" s="5">
        <v>1</v>
      </c>
      <c r="U173" s="5">
        <v>0</v>
      </c>
      <c r="V173" s="5">
        <v>0</v>
      </c>
      <c r="W173" s="5">
        <v>1</v>
      </c>
      <c r="X173" s="5">
        <v>1</v>
      </c>
      <c r="Y173" s="5">
        <f t="shared" si="11"/>
        <v>14</v>
      </c>
      <c r="Z173" s="5">
        <v>1</v>
      </c>
      <c r="AA173" s="5">
        <v>1</v>
      </c>
      <c r="AB173" s="5">
        <v>1</v>
      </c>
      <c r="AC173" s="5">
        <v>1</v>
      </c>
      <c r="AD173" s="5">
        <v>4</v>
      </c>
      <c r="AE173" s="5">
        <v>1</v>
      </c>
      <c r="AF173" s="5">
        <v>1</v>
      </c>
      <c r="AG173" s="5">
        <v>1</v>
      </c>
      <c r="AH173" s="5">
        <v>1</v>
      </c>
      <c r="AI173" s="5">
        <v>1</v>
      </c>
      <c r="AJ173" s="5">
        <v>1</v>
      </c>
      <c r="AK173" s="5" t="s">
        <v>123</v>
      </c>
      <c r="AL173" s="5">
        <v>2.15</v>
      </c>
      <c r="AM173" s="7">
        <v>7.9500000000000005E-10</v>
      </c>
      <c r="AN173" s="5" t="s">
        <v>36</v>
      </c>
      <c r="AO173" s="5" t="s">
        <v>39</v>
      </c>
      <c r="AP173" s="5" t="s">
        <v>71</v>
      </c>
    </row>
    <row r="174" spans="1:42" x14ac:dyDescent="0.35">
      <c r="A174" s="5" t="s">
        <v>292</v>
      </c>
      <c r="B174" s="10">
        <v>46.58002735978112</v>
      </c>
      <c r="C174" s="5">
        <v>2</v>
      </c>
      <c r="D174" s="5">
        <v>0</v>
      </c>
      <c r="E174" s="10">
        <v>23.563066979999999</v>
      </c>
      <c r="F174" s="10">
        <v>173.52465240000001</v>
      </c>
      <c r="G174" s="10">
        <v>70.950291469999996</v>
      </c>
      <c r="H174" s="10">
        <v>62.834685559999997</v>
      </c>
      <c r="I174" s="10">
        <v>113.9719881</v>
      </c>
      <c r="J174" s="10">
        <v>115.7930989</v>
      </c>
      <c r="K174" s="10">
        <v>146.87942749999999</v>
      </c>
      <c r="L174" s="10">
        <v>121.5192892</v>
      </c>
      <c r="M174" s="10">
        <v>2.337553314</v>
      </c>
      <c r="N174" s="10">
        <v>86.990047009999998</v>
      </c>
      <c r="O174" s="10">
        <v>107.9891037</v>
      </c>
      <c r="P174" s="10">
        <v>78.345053210000003</v>
      </c>
      <c r="Q174" s="11">
        <f t="shared" si="10"/>
        <v>3</v>
      </c>
      <c r="R174" s="5">
        <v>1</v>
      </c>
      <c r="S174" s="5">
        <v>0</v>
      </c>
      <c r="T174" s="5">
        <v>1</v>
      </c>
      <c r="U174" s="5">
        <v>0</v>
      </c>
      <c r="V174" s="5">
        <v>0</v>
      </c>
      <c r="W174" s="5">
        <v>0</v>
      </c>
      <c r="X174" s="5">
        <v>1</v>
      </c>
      <c r="Y174" s="5">
        <f t="shared" si="11"/>
        <v>15</v>
      </c>
      <c r="Z174" s="5">
        <v>1</v>
      </c>
      <c r="AA174" s="5">
        <v>1</v>
      </c>
      <c r="AB174" s="5">
        <v>1</v>
      </c>
      <c r="AC174" s="5">
        <v>2</v>
      </c>
      <c r="AD174" s="5">
        <v>4</v>
      </c>
      <c r="AE174" s="5">
        <v>1</v>
      </c>
      <c r="AF174" s="5">
        <v>1</v>
      </c>
      <c r="AG174" s="5">
        <v>1</v>
      </c>
      <c r="AH174" s="5">
        <v>1</v>
      </c>
      <c r="AI174" s="5">
        <v>1</v>
      </c>
      <c r="AJ174" s="5">
        <v>1</v>
      </c>
      <c r="AK174" s="5" t="s">
        <v>123</v>
      </c>
      <c r="AL174" s="5">
        <v>2.15</v>
      </c>
      <c r="AM174" s="7">
        <v>2.86E-9</v>
      </c>
      <c r="AN174" s="5" t="s">
        <v>43</v>
      </c>
      <c r="AO174" s="5" t="s">
        <v>72</v>
      </c>
      <c r="AP174" s="5" t="s">
        <v>89</v>
      </c>
    </row>
    <row r="175" spans="1:42" x14ac:dyDescent="0.35">
      <c r="A175" s="5" t="s">
        <v>293</v>
      </c>
      <c r="B175" s="10">
        <v>21.149110807113544</v>
      </c>
      <c r="C175" s="5">
        <v>1</v>
      </c>
      <c r="D175" s="5">
        <v>0</v>
      </c>
      <c r="E175" s="10">
        <v>29.498855160000002</v>
      </c>
      <c r="F175" s="10">
        <v>162.264141</v>
      </c>
      <c r="G175" s="10">
        <v>77.669457460000004</v>
      </c>
      <c r="H175" s="10">
        <v>36.452176379999997</v>
      </c>
      <c r="I175" s="10">
        <v>198.33626799999999</v>
      </c>
      <c r="J175" s="10">
        <v>132.78662629999999</v>
      </c>
      <c r="K175" s="10">
        <v>284.90693470000002</v>
      </c>
      <c r="L175" s="10">
        <v>480.39054240000002</v>
      </c>
      <c r="M175" s="10">
        <v>7.815910133</v>
      </c>
      <c r="N175" s="10">
        <v>106.98580490000001</v>
      </c>
      <c r="O175" s="10">
        <v>118.4631227</v>
      </c>
      <c r="P175" s="10">
        <v>90.557340440000004</v>
      </c>
      <c r="Q175" s="11">
        <f t="shared" si="10"/>
        <v>6</v>
      </c>
      <c r="R175" s="5">
        <v>1</v>
      </c>
      <c r="S175" s="5">
        <v>0</v>
      </c>
      <c r="T175" s="5">
        <v>1</v>
      </c>
      <c r="U175" s="5">
        <v>1</v>
      </c>
      <c r="V175" s="5">
        <v>1</v>
      </c>
      <c r="W175" s="5">
        <v>1</v>
      </c>
      <c r="X175" s="5">
        <v>1</v>
      </c>
      <c r="Y175" s="5">
        <f t="shared" si="11"/>
        <v>32</v>
      </c>
      <c r="Z175" s="5">
        <v>2</v>
      </c>
      <c r="AA175" s="5">
        <v>2</v>
      </c>
      <c r="AB175" s="5">
        <v>3</v>
      </c>
      <c r="AC175" s="5">
        <v>4</v>
      </c>
      <c r="AD175" s="5">
        <v>3</v>
      </c>
      <c r="AE175" s="5">
        <v>4</v>
      </c>
      <c r="AF175" s="5">
        <v>3</v>
      </c>
      <c r="AG175" s="5">
        <v>4</v>
      </c>
      <c r="AH175" s="5">
        <v>1</v>
      </c>
      <c r="AI175" s="5">
        <v>3</v>
      </c>
      <c r="AJ175" s="5">
        <v>3</v>
      </c>
      <c r="AK175" s="5" t="s">
        <v>124</v>
      </c>
      <c r="AL175" s="5">
        <v>2.19</v>
      </c>
      <c r="AM175" s="5">
        <v>0.677570954</v>
      </c>
      <c r="AN175" s="5" t="s">
        <v>43</v>
      </c>
      <c r="AO175" s="5" t="s">
        <v>44</v>
      </c>
      <c r="AP175" s="5" t="s">
        <v>45</v>
      </c>
    </row>
    <row r="176" spans="1:42" x14ac:dyDescent="0.35">
      <c r="A176" s="5" t="s">
        <v>294</v>
      </c>
      <c r="B176" s="10">
        <v>19.444596443228455</v>
      </c>
      <c r="C176" s="5">
        <v>1</v>
      </c>
      <c r="D176" s="5">
        <v>0</v>
      </c>
      <c r="E176" s="10">
        <v>27.70688767</v>
      </c>
      <c r="F176" s="10">
        <v>160.93526790000001</v>
      </c>
      <c r="G176" s="10">
        <v>71.761283649999996</v>
      </c>
      <c r="H176" s="10">
        <v>58.864624259999999</v>
      </c>
      <c r="I176" s="10">
        <v>94.137890580000004</v>
      </c>
      <c r="J176" s="10">
        <v>104.1569173</v>
      </c>
      <c r="K176" s="10">
        <v>178.40821510000001</v>
      </c>
      <c r="L176" s="10">
        <v>119.9405295</v>
      </c>
      <c r="M176" s="10">
        <v>3.0308222859999998</v>
      </c>
      <c r="N176" s="10">
        <v>95.818579779999993</v>
      </c>
      <c r="O176" s="10">
        <v>107.448337</v>
      </c>
      <c r="P176" s="10">
        <v>78.818769489999994</v>
      </c>
      <c r="Q176" s="11">
        <f t="shared" si="10"/>
        <v>2</v>
      </c>
      <c r="R176" s="5">
        <v>0</v>
      </c>
      <c r="S176" s="5">
        <v>0</v>
      </c>
      <c r="T176" s="5">
        <v>1</v>
      </c>
      <c r="U176" s="5">
        <v>1</v>
      </c>
      <c r="V176" s="5">
        <v>0</v>
      </c>
      <c r="W176" s="5">
        <v>0</v>
      </c>
      <c r="X176" s="5">
        <v>0</v>
      </c>
      <c r="Y176" s="5">
        <f t="shared" si="11"/>
        <v>17</v>
      </c>
      <c r="Z176" s="5">
        <v>2</v>
      </c>
      <c r="AA176" s="5">
        <v>1</v>
      </c>
      <c r="AB176" s="5">
        <v>2</v>
      </c>
      <c r="AC176" s="5">
        <v>2</v>
      </c>
      <c r="AD176" s="5">
        <v>4</v>
      </c>
      <c r="AE176" s="5">
        <v>1</v>
      </c>
      <c r="AF176" s="5">
        <v>1</v>
      </c>
      <c r="AG176" s="5">
        <v>1</v>
      </c>
      <c r="AH176" s="5">
        <v>1</v>
      </c>
      <c r="AI176" s="5">
        <v>1</v>
      </c>
      <c r="AJ176" s="5">
        <v>1</v>
      </c>
      <c r="AK176" s="5" t="s">
        <v>35</v>
      </c>
      <c r="AL176" s="5">
        <v>2.19</v>
      </c>
      <c r="AM176" s="5">
        <v>8.0000899999999996E-4</v>
      </c>
      <c r="AN176" s="5" t="s">
        <v>36</v>
      </c>
      <c r="AO176" s="5" t="s">
        <v>39</v>
      </c>
      <c r="AP176" s="5" t="s">
        <v>81</v>
      </c>
    </row>
    <row r="177" spans="1:42" x14ac:dyDescent="0.35">
      <c r="A177" s="5" t="s">
        <v>295</v>
      </c>
      <c r="B177" s="10">
        <v>48.410396716826263</v>
      </c>
      <c r="C177" s="5">
        <v>1</v>
      </c>
      <c r="D177" s="5">
        <v>0</v>
      </c>
      <c r="E177" s="10">
        <v>15.957332210000001</v>
      </c>
      <c r="F177" s="10">
        <v>161.99208909999999</v>
      </c>
      <c r="G177" s="10">
        <v>41.87433266</v>
      </c>
      <c r="H177" s="10">
        <v>66.284223549999993</v>
      </c>
      <c r="I177" s="10">
        <v>76.152503409999994</v>
      </c>
      <c r="J177" s="10">
        <v>125.66189540000001</v>
      </c>
      <c r="K177" s="10">
        <v>140.63125930000001</v>
      </c>
      <c r="L177" s="10">
        <v>115.2811446</v>
      </c>
      <c r="M177" s="10">
        <v>2.1216399890000002</v>
      </c>
      <c r="N177" s="10">
        <v>90.221846650000003</v>
      </c>
      <c r="O177" s="10">
        <v>114.9347274</v>
      </c>
      <c r="P177" s="10">
        <v>80.470193879999997</v>
      </c>
      <c r="Q177" s="11">
        <f t="shared" si="10"/>
        <v>4</v>
      </c>
      <c r="R177" s="5">
        <v>1</v>
      </c>
      <c r="S177" s="5">
        <v>1</v>
      </c>
      <c r="T177" s="5">
        <v>1</v>
      </c>
      <c r="U177" s="5">
        <v>0</v>
      </c>
      <c r="V177" s="5">
        <v>0</v>
      </c>
      <c r="W177" s="5">
        <v>1</v>
      </c>
      <c r="X177" s="5">
        <v>0</v>
      </c>
      <c r="Y177" s="5">
        <f t="shared" si="11"/>
        <v>17</v>
      </c>
      <c r="Z177" s="5">
        <v>1</v>
      </c>
      <c r="AA177" s="5">
        <v>1</v>
      </c>
      <c r="AB177" s="5">
        <v>1</v>
      </c>
      <c r="AC177" s="5">
        <v>1</v>
      </c>
      <c r="AD177" s="5">
        <v>4</v>
      </c>
      <c r="AE177" s="5">
        <v>1</v>
      </c>
      <c r="AF177" s="5">
        <v>1</v>
      </c>
      <c r="AG177" s="5">
        <v>1</v>
      </c>
      <c r="AH177" s="5">
        <v>1</v>
      </c>
      <c r="AI177" s="5">
        <v>2</v>
      </c>
      <c r="AJ177" s="5">
        <v>3</v>
      </c>
      <c r="AK177" s="5" t="s">
        <v>122</v>
      </c>
      <c r="AL177" s="5">
        <v>3.36</v>
      </c>
      <c r="AM177" s="7">
        <v>1.5899999999999999E-10</v>
      </c>
      <c r="AN177" s="5" t="s">
        <v>43</v>
      </c>
      <c r="AO177" s="5" t="s">
        <v>72</v>
      </c>
      <c r="AP177" s="5" t="s">
        <v>73</v>
      </c>
    </row>
    <row r="178" spans="1:42" x14ac:dyDescent="0.35">
      <c r="A178" s="5" t="s">
        <v>296</v>
      </c>
      <c r="B178" s="10">
        <v>27.392612859097127</v>
      </c>
      <c r="C178" s="5">
        <v>2</v>
      </c>
      <c r="D178" s="5">
        <v>0</v>
      </c>
      <c r="E178" s="10">
        <v>26.920556229999999</v>
      </c>
      <c r="F178" s="10">
        <v>172.22042830000001</v>
      </c>
      <c r="G178" s="10">
        <v>79.84603577</v>
      </c>
      <c r="H178" s="10">
        <v>68.942764629999999</v>
      </c>
      <c r="I178" s="10">
        <v>91.859637890000002</v>
      </c>
      <c r="J178" s="10">
        <v>110.2053987</v>
      </c>
      <c r="K178" s="10">
        <v>156.67822559999999</v>
      </c>
      <c r="L178" s="10">
        <v>122.32990820000001</v>
      </c>
      <c r="M178" s="10">
        <v>2.2725840260000001</v>
      </c>
      <c r="N178" s="10">
        <v>90.043008380000003</v>
      </c>
      <c r="O178" s="10">
        <v>105.11065670000001</v>
      </c>
      <c r="P178" s="10">
        <v>79.281255880000003</v>
      </c>
      <c r="Q178" s="11">
        <f t="shared" si="10"/>
        <v>1</v>
      </c>
      <c r="R178" s="5">
        <v>0</v>
      </c>
      <c r="S178" s="5">
        <v>0</v>
      </c>
      <c r="T178" s="5">
        <v>1</v>
      </c>
      <c r="U178" s="5">
        <v>0</v>
      </c>
      <c r="V178" s="5">
        <v>0</v>
      </c>
      <c r="W178" s="5">
        <v>0</v>
      </c>
      <c r="X178" s="5">
        <v>0</v>
      </c>
      <c r="Y178" s="5">
        <f t="shared" si="11"/>
        <v>15</v>
      </c>
      <c r="Z178" s="5">
        <v>2</v>
      </c>
      <c r="AA178" s="5">
        <v>1</v>
      </c>
      <c r="AB178" s="5">
        <v>1</v>
      </c>
      <c r="AC178" s="5">
        <v>1</v>
      </c>
      <c r="AD178" s="5">
        <v>4</v>
      </c>
      <c r="AE178" s="5">
        <v>1</v>
      </c>
      <c r="AF178" s="5">
        <v>1</v>
      </c>
      <c r="AG178" s="5">
        <v>1</v>
      </c>
      <c r="AH178" s="5">
        <v>1</v>
      </c>
      <c r="AI178" s="5">
        <v>1</v>
      </c>
      <c r="AJ178" s="5">
        <v>1</v>
      </c>
      <c r="AK178" s="5" t="s">
        <v>119</v>
      </c>
      <c r="AL178" s="5">
        <v>1.02</v>
      </c>
      <c r="AM178" s="7">
        <v>6.5200000000000001E-8</v>
      </c>
      <c r="AN178" s="5" t="s">
        <v>43</v>
      </c>
      <c r="AO178" s="5" t="s">
        <v>79</v>
      </c>
      <c r="AP178" s="5" t="s">
        <v>80</v>
      </c>
    </row>
    <row r="179" spans="1:42" x14ac:dyDescent="0.35">
      <c r="A179" s="5" t="s">
        <v>297</v>
      </c>
      <c r="B179" s="10">
        <v>25.242134062927498</v>
      </c>
      <c r="C179" s="5">
        <v>2</v>
      </c>
      <c r="D179" s="5">
        <v>0</v>
      </c>
      <c r="E179" s="10">
        <v>30.313683690000001</v>
      </c>
      <c r="F179" s="10">
        <v>173.125235</v>
      </c>
      <c r="G179" s="10">
        <v>90.857224590000001</v>
      </c>
      <c r="H179" s="10">
        <v>31.95969144</v>
      </c>
      <c r="I179" s="10">
        <v>198.73079949999999</v>
      </c>
      <c r="J179" s="10">
        <v>128.26468149999999</v>
      </c>
      <c r="K179" s="10">
        <v>281.11488630000002</v>
      </c>
      <c r="L179" s="10">
        <v>480.86980290000002</v>
      </c>
      <c r="M179" s="10">
        <v>8.7959199130000005</v>
      </c>
      <c r="N179" s="10">
        <v>111.5637809</v>
      </c>
      <c r="O179" s="10">
        <v>119.4351777</v>
      </c>
      <c r="P179" s="10">
        <v>91.328589840000006</v>
      </c>
      <c r="Q179" s="11">
        <f t="shared" si="10"/>
        <v>4</v>
      </c>
      <c r="R179" s="5">
        <v>0</v>
      </c>
      <c r="S179" s="5">
        <v>0</v>
      </c>
      <c r="T179" s="5">
        <v>1</v>
      </c>
      <c r="U179" s="5">
        <v>1</v>
      </c>
      <c r="V179" s="5">
        <v>1</v>
      </c>
      <c r="W179" s="5">
        <v>1</v>
      </c>
      <c r="X179" s="5">
        <v>0</v>
      </c>
      <c r="Y179" s="5">
        <f t="shared" si="11"/>
        <v>35</v>
      </c>
      <c r="Z179" s="5">
        <v>3</v>
      </c>
      <c r="AA179" s="5">
        <v>3</v>
      </c>
      <c r="AB179" s="5">
        <v>3</v>
      </c>
      <c r="AC179" s="5">
        <v>4</v>
      </c>
      <c r="AD179" s="5">
        <v>4</v>
      </c>
      <c r="AE179" s="5">
        <v>4</v>
      </c>
      <c r="AF179" s="5">
        <v>3</v>
      </c>
      <c r="AG179" s="5">
        <v>4</v>
      </c>
      <c r="AH179" s="5">
        <v>1</v>
      </c>
      <c r="AI179" s="5">
        <v>3</v>
      </c>
      <c r="AJ179" s="5">
        <v>3</v>
      </c>
      <c r="AK179" s="5" t="s">
        <v>125</v>
      </c>
      <c r="AL179" s="5">
        <v>1.02</v>
      </c>
      <c r="AM179" s="5">
        <v>0.98364104600000002</v>
      </c>
      <c r="AN179" s="5" t="s">
        <v>43</v>
      </c>
      <c r="AO179" s="5" t="s">
        <v>72</v>
      </c>
      <c r="AP179" s="5" t="s">
        <v>92</v>
      </c>
    </row>
    <row r="180" spans="1:42" x14ac:dyDescent="0.35">
      <c r="A180" s="5" t="s">
        <v>298</v>
      </c>
      <c r="B180" s="10">
        <v>35.58686730506156</v>
      </c>
      <c r="C180" s="5">
        <v>2</v>
      </c>
      <c r="D180" s="5">
        <v>0</v>
      </c>
      <c r="E180" s="10">
        <v>32.03708649</v>
      </c>
      <c r="F180" s="10">
        <v>169.2671172</v>
      </c>
      <c r="G180" s="10">
        <v>91.790600159999997</v>
      </c>
      <c r="H180" s="10">
        <v>36.279086120000002</v>
      </c>
      <c r="I180" s="10">
        <v>204.97019320000001</v>
      </c>
      <c r="J180" s="10">
        <v>134.2276014</v>
      </c>
      <c r="K180" s="10">
        <v>297.34601939999999</v>
      </c>
      <c r="L180" s="10">
        <v>461.26791059999999</v>
      </c>
      <c r="M180" s="10">
        <v>8.196072483</v>
      </c>
      <c r="N180" s="10">
        <v>119.0427676</v>
      </c>
      <c r="O180" s="10">
        <v>126.20758600000001</v>
      </c>
      <c r="P180" s="10">
        <v>88.951915769999999</v>
      </c>
      <c r="Q180" s="11">
        <f t="shared" si="10"/>
        <v>6</v>
      </c>
      <c r="R180" s="5">
        <v>1</v>
      </c>
      <c r="S180" s="5">
        <v>1</v>
      </c>
      <c r="T180" s="5">
        <v>1</v>
      </c>
      <c r="U180" s="5">
        <v>1</v>
      </c>
      <c r="V180" s="5">
        <v>1</v>
      </c>
      <c r="W180" s="5">
        <v>1</v>
      </c>
      <c r="X180" s="5">
        <v>0</v>
      </c>
      <c r="Y180" s="5">
        <f t="shared" si="11"/>
        <v>35</v>
      </c>
      <c r="Z180" s="5">
        <v>3</v>
      </c>
      <c r="AA180" s="5">
        <v>3</v>
      </c>
      <c r="AB180" s="5">
        <v>4</v>
      </c>
      <c r="AC180" s="5">
        <v>4</v>
      </c>
      <c r="AD180" s="5">
        <v>3</v>
      </c>
      <c r="AE180" s="5">
        <v>4</v>
      </c>
      <c r="AF180" s="5">
        <v>3</v>
      </c>
      <c r="AG180" s="5">
        <v>4</v>
      </c>
      <c r="AH180" s="5">
        <v>2</v>
      </c>
      <c r="AI180" s="5">
        <v>2</v>
      </c>
      <c r="AJ180" s="5">
        <v>3</v>
      </c>
      <c r="AK180" s="5" t="s">
        <v>127</v>
      </c>
      <c r="AL180" s="5">
        <v>1.02</v>
      </c>
      <c r="AM180" s="5">
        <v>0.99954057200000002</v>
      </c>
      <c r="AN180" s="5" t="s">
        <v>49</v>
      </c>
      <c r="AO180" s="5" t="s">
        <v>47</v>
      </c>
      <c r="AP180" s="5" t="s">
        <v>100</v>
      </c>
    </row>
    <row r="181" spans="1:42" x14ac:dyDescent="0.35">
      <c r="A181" s="5" t="s">
        <v>299</v>
      </c>
      <c r="B181" s="10">
        <v>37.699042407660741</v>
      </c>
      <c r="C181" s="5">
        <v>2</v>
      </c>
      <c r="D181" s="5">
        <v>1</v>
      </c>
      <c r="E181" s="10">
        <v>20.315173049999999</v>
      </c>
      <c r="F181" s="10">
        <v>165.36574239999999</v>
      </c>
      <c r="G181" s="10">
        <v>55.553524350000004</v>
      </c>
      <c r="H181" s="10">
        <v>68.746161009999994</v>
      </c>
      <c r="I181" s="10">
        <v>114.0999973</v>
      </c>
      <c r="J181" s="10">
        <v>109.31524210000001</v>
      </c>
      <c r="K181" s="10">
        <v>174.5690074</v>
      </c>
      <c r="L181" s="10">
        <v>122.44488250000001</v>
      </c>
      <c r="M181" s="10">
        <v>2.5393273569999999</v>
      </c>
      <c r="N181" s="10">
        <v>93.636565469999994</v>
      </c>
      <c r="O181" s="10">
        <v>108.71567949999999</v>
      </c>
      <c r="P181" s="10">
        <v>79.408834429999999</v>
      </c>
      <c r="Q181" s="11">
        <f t="shared" si="10"/>
        <v>2</v>
      </c>
      <c r="R181" s="5">
        <v>1</v>
      </c>
      <c r="S181" s="5">
        <v>0</v>
      </c>
      <c r="T181" s="5">
        <v>1</v>
      </c>
      <c r="U181" s="5">
        <v>0</v>
      </c>
      <c r="V181" s="5">
        <v>0</v>
      </c>
      <c r="W181" s="5">
        <v>0</v>
      </c>
      <c r="X181" s="5">
        <v>0</v>
      </c>
      <c r="Y181" s="5">
        <f t="shared" si="11"/>
        <v>15</v>
      </c>
      <c r="Z181" s="5">
        <v>1</v>
      </c>
      <c r="AA181" s="5">
        <v>1</v>
      </c>
      <c r="AB181" s="5">
        <v>2</v>
      </c>
      <c r="AC181" s="5">
        <v>1</v>
      </c>
      <c r="AD181" s="5">
        <v>4</v>
      </c>
      <c r="AE181" s="5">
        <v>1</v>
      </c>
      <c r="AF181" s="5">
        <v>1</v>
      </c>
      <c r="AG181" s="5">
        <v>1</v>
      </c>
      <c r="AH181" s="5">
        <v>1</v>
      </c>
      <c r="AI181" s="5">
        <v>1</v>
      </c>
      <c r="AJ181" s="5">
        <v>1</v>
      </c>
      <c r="AK181" s="5" t="s">
        <v>121</v>
      </c>
      <c r="AL181" s="5">
        <v>1.02</v>
      </c>
      <c r="AM181" s="7">
        <v>1.19E-6</v>
      </c>
      <c r="AN181" s="5" t="s">
        <v>43</v>
      </c>
      <c r="AO181" s="5" t="s">
        <v>44</v>
      </c>
      <c r="AP181" s="5" t="s">
        <v>45</v>
      </c>
    </row>
    <row r="182" spans="1:42" x14ac:dyDescent="0.35">
      <c r="A182" s="5" t="s">
        <v>300</v>
      </c>
      <c r="B182" s="10">
        <v>21.354309165526676</v>
      </c>
      <c r="C182" s="5">
        <v>1</v>
      </c>
      <c r="D182" s="5">
        <v>1</v>
      </c>
      <c r="E182" s="10">
        <v>22.368229509999999</v>
      </c>
      <c r="F182" s="10">
        <v>159.4861076</v>
      </c>
      <c r="G182" s="10">
        <v>56.895422660000001</v>
      </c>
      <c r="H182" s="10">
        <v>64.133703749999995</v>
      </c>
      <c r="I182" s="10">
        <v>87.798446459999994</v>
      </c>
      <c r="J182" s="10">
        <v>102.1425272</v>
      </c>
      <c r="K182" s="10">
        <v>179.51560509999999</v>
      </c>
      <c r="L182" s="10">
        <v>120.0366061</v>
      </c>
      <c r="M182" s="10">
        <v>2.7990837050000001</v>
      </c>
      <c r="N182" s="10">
        <v>89.185016840000003</v>
      </c>
      <c r="O182" s="10">
        <v>105.71042869999999</v>
      </c>
      <c r="P182" s="10">
        <v>80.634457909999995</v>
      </c>
      <c r="Q182" s="11">
        <f t="shared" si="10"/>
        <v>1</v>
      </c>
      <c r="R182" s="5">
        <v>0</v>
      </c>
      <c r="S182" s="5">
        <v>0</v>
      </c>
      <c r="T182" s="5">
        <v>1</v>
      </c>
      <c r="U182" s="5">
        <v>0</v>
      </c>
      <c r="V182" s="5">
        <v>0</v>
      </c>
      <c r="W182" s="5">
        <v>0</v>
      </c>
      <c r="X182" s="5">
        <v>0</v>
      </c>
      <c r="Y182" s="5">
        <f t="shared" si="11"/>
        <v>19</v>
      </c>
      <c r="Z182" s="5">
        <v>1</v>
      </c>
      <c r="AA182" s="5">
        <v>1</v>
      </c>
      <c r="AB182" s="5">
        <v>2</v>
      </c>
      <c r="AC182" s="5">
        <v>2</v>
      </c>
      <c r="AD182" s="5">
        <v>4</v>
      </c>
      <c r="AE182" s="5">
        <v>1</v>
      </c>
      <c r="AF182" s="5">
        <v>1</v>
      </c>
      <c r="AG182" s="5">
        <v>1</v>
      </c>
      <c r="AH182" s="5">
        <v>1</v>
      </c>
      <c r="AI182" s="5">
        <v>2</v>
      </c>
      <c r="AJ182" s="5">
        <v>3</v>
      </c>
      <c r="AK182" s="5" t="s">
        <v>35</v>
      </c>
      <c r="AL182" s="5">
        <v>2.19</v>
      </c>
      <c r="AM182" s="7">
        <v>2.6100000000000001E-5</v>
      </c>
      <c r="AN182" s="5" t="s">
        <v>76</v>
      </c>
      <c r="AO182" s="5" t="s">
        <v>77</v>
      </c>
      <c r="AP182" s="5" t="s">
        <v>85</v>
      </c>
    </row>
    <row r="183" spans="1:42" x14ac:dyDescent="0.35">
      <c r="A183" s="5" t="s">
        <v>301</v>
      </c>
      <c r="B183" s="10">
        <v>24.325581395348838</v>
      </c>
      <c r="C183" s="5">
        <v>2</v>
      </c>
      <c r="D183" s="5">
        <v>0</v>
      </c>
      <c r="E183" s="10">
        <v>23.182743339999998</v>
      </c>
      <c r="F183" s="10">
        <v>177.699591</v>
      </c>
      <c r="G183" s="10">
        <v>73.204483969999998</v>
      </c>
      <c r="H183" s="10">
        <v>73.265385249999994</v>
      </c>
      <c r="I183" s="10">
        <v>99.408608509999993</v>
      </c>
      <c r="J183" s="10">
        <v>108.72343549999999</v>
      </c>
      <c r="K183" s="10">
        <v>161.09180240000001</v>
      </c>
      <c r="L183" s="10">
        <v>118.3419586</v>
      </c>
      <c r="M183" s="10">
        <v>2.1987436749999998</v>
      </c>
      <c r="N183" s="10">
        <v>91.226099989999994</v>
      </c>
      <c r="O183" s="10">
        <v>109.4781923</v>
      </c>
      <c r="P183" s="10">
        <v>79.65457834</v>
      </c>
      <c r="Q183" s="11">
        <f t="shared" si="10"/>
        <v>1</v>
      </c>
      <c r="R183" s="5">
        <v>0</v>
      </c>
      <c r="S183" s="5">
        <v>0</v>
      </c>
      <c r="T183" s="5">
        <v>0</v>
      </c>
      <c r="U183" s="5">
        <v>1</v>
      </c>
      <c r="V183" s="5">
        <v>0</v>
      </c>
      <c r="W183" s="5">
        <v>0</v>
      </c>
      <c r="X183" s="5">
        <v>0</v>
      </c>
      <c r="Y183" s="5">
        <f t="shared" si="11"/>
        <v>15</v>
      </c>
      <c r="Z183" s="5">
        <v>1</v>
      </c>
      <c r="AA183" s="5">
        <v>1</v>
      </c>
      <c r="AB183" s="5">
        <v>2</v>
      </c>
      <c r="AC183" s="5">
        <v>1</v>
      </c>
      <c r="AD183" s="5">
        <v>4</v>
      </c>
      <c r="AE183" s="5">
        <v>1</v>
      </c>
      <c r="AF183" s="5">
        <v>1</v>
      </c>
      <c r="AG183" s="5">
        <v>1</v>
      </c>
      <c r="AH183" s="5">
        <v>1</v>
      </c>
      <c r="AI183" s="5">
        <v>1</v>
      </c>
      <c r="AJ183" s="5">
        <v>1</v>
      </c>
      <c r="AK183" s="5" t="s">
        <v>119</v>
      </c>
      <c r="AL183" s="5">
        <v>1.02</v>
      </c>
      <c r="AM183" s="7">
        <v>8.2300000000000002E-8</v>
      </c>
      <c r="AN183" s="5" t="s">
        <v>43</v>
      </c>
      <c r="AO183" s="5" t="s">
        <v>72</v>
      </c>
      <c r="AP183" s="5" t="s">
        <v>92</v>
      </c>
    </row>
    <row r="184" spans="1:42" x14ac:dyDescent="0.35">
      <c r="A184" s="5" t="s">
        <v>302</v>
      </c>
      <c r="B184" s="10">
        <v>45.310533515731876</v>
      </c>
      <c r="C184" s="5">
        <v>2</v>
      </c>
      <c r="D184" s="5">
        <v>3</v>
      </c>
      <c r="E184" s="10">
        <v>22.155493180000001</v>
      </c>
      <c r="F184" s="10">
        <v>173.57415979999999</v>
      </c>
      <c r="G184" s="10">
        <v>66.750045389999997</v>
      </c>
      <c r="H184" s="10">
        <v>65.781261929999999</v>
      </c>
      <c r="I184" s="10">
        <v>114.1424439</v>
      </c>
      <c r="J184" s="10">
        <v>116.9291154</v>
      </c>
      <c r="K184" s="10">
        <v>145.51358149999999</v>
      </c>
      <c r="L184" s="10">
        <v>119.3261196</v>
      </c>
      <c r="M184" s="10">
        <v>2.2120825480000001</v>
      </c>
      <c r="N184" s="10">
        <v>90.292701059999999</v>
      </c>
      <c r="O184" s="10">
        <v>110.6992917</v>
      </c>
      <c r="P184" s="10">
        <v>80.919695930000003</v>
      </c>
      <c r="Q184" s="11">
        <f t="shared" si="10"/>
        <v>3</v>
      </c>
      <c r="R184" s="5">
        <v>0</v>
      </c>
      <c r="S184" s="5">
        <v>0</v>
      </c>
      <c r="T184" s="5">
        <v>1</v>
      </c>
      <c r="U184" s="5">
        <v>0</v>
      </c>
      <c r="V184" s="5">
        <v>1</v>
      </c>
      <c r="W184" s="5">
        <v>0</v>
      </c>
      <c r="X184" s="5">
        <v>1</v>
      </c>
      <c r="Y184" s="5">
        <f t="shared" si="11"/>
        <v>17</v>
      </c>
      <c r="Z184" s="5">
        <v>1</v>
      </c>
      <c r="AA184" s="5">
        <v>1</v>
      </c>
      <c r="AB184" s="5">
        <v>1</v>
      </c>
      <c r="AC184" s="5">
        <v>1</v>
      </c>
      <c r="AD184" s="5">
        <v>4</v>
      </c>
      <c r="AE184" s="5">
        <v>1</v>
      </c>
      <c r="AF184" s="5">
        <v>1</v>
      </c>
      <c r="AG184" s="5">
        <v>1</v>
      </c>
      <c r="AH184" s="5">
        <v>1</v>
      </c>
      <c r="AI184" s="5">
        <v>2</v>
      </c>
      <c r="AJ184" s="5">
        <v>3</v>
      </c>
      <c r="AK184" s="5" t="s">
        <v>123</v>
      </c>
      <c r="AL184" s="5">
        <v>2.15</v>
      </c>
      <c r="AM184" s="7">
        <v>8.0299999999999998E-9</v>
      </c>
      <c r="AN184" s="5" t="s">
        <v>36</v>
      </c>
      <c r="AO184" s="5" t="s">
        <v>98</v>
      </c>
      <c r="AP184" s="5" t="s">
        <v>99</v>
      </c>
    </row>
    <row r="185" spans="1:42" x14ac:dyDescent="0.35">
      <c r="A185" s="5" t="s">
        <v>303</v>
      </c>
      <c r="B185" s="10">
        <v>39.143638850889189</v>
      </c>
      <c r="C185" s="5">
        <v>1</v>
      </c>
      <c r="D185" s="5">
        <v>0</v>
      </c>
      <c r="E185" s="10">
        <v>29.82958812</v>
      </c>
      <c r="F185" s="10">
        <v>166.44839250000001</v>
      </c>
      <c r="G185" s="10">
        <v>82.643074810000002</v>
      </c>
      <c r="H185" s="10">
        <v>39.063048889999997</v>
      </c>
      <c r="I185" s="10">
        <v>198.6028962</v>
      </c>
      <c r="J185" s="10">
        <v>134.37150740000001</v>
      </c>
      <c r="K185" s="10">
        <v>287.00371039999999</v>
      </c>
      <c r="L185" s="10">
        <v>462.48623509999999</v>
      </c>
      <c r="M185" s="10">
        <v>7.347191746</v>
      </c>
      <c r="N185" s="10">
        <v>108.1583188</v>
      </c>
      <c r="O185" s="10">
        <v>123.0811977</v>
      </c>
      <c r="P185" s="10">
        <v>97.110079299999995</v>
      </c>
      <c r="Q185" s="11">
        <f t="shared" si="10"/>
        <v>6</v>
      </c>
      <c r="R185" s="5">
        <v>0</v>
      </c>
      <c r="S185" s="5">
        <v>1</v>
      </c>
      <c r="T185" s="5">
        <v>1</v>
      </c>
      <c r="U185" s="5">
        <v>1</v>
      </c>
      <c r="V185" s="5">
        <v>1</v>
      </c>
      <c r="W185" s="5">
        <v>1</v>
      </c>
      <c r="X185" s="5">
        <v>1</v>
      </c>
      <c r="Y185" s="5">
        <f t="shared" si="11"/>
        <v>34</v>
      </c>
      <c r="Z185" s="5">
        <v>2</v>
      </c>
      <c r="AA185" s="5">
        <v>2</v>
      </c>
      <c r="AB185" s="5">
        <v>3</v>
      </c>
      <c r="AC185" s="5">
        <v>4</v>
      </c>
      <c r="AD185" s="5">
        <v>3</v>
      </c>
      <c r="AE185" s="5">
        <v>4</v>
      </c>
      <c r="AF185" s="5">
        <v>3</v>
      </c>
      <c r="AG185" s="5">
        <v>4</v>
      </c>
      <c r="AH185" s="5">
        <v>2</v>
      </c>
      <c r="AI185" s="5">
        <v>4</v>
      </c>
      <c r="AJ185" s="5">
        <v>3</v>
      </c>
      <c r="AK185" s="5" t="s">
        <v>126</v>
      </c>
      <c r="AL185" s="5">
        <v>2.19</v>
      </c>
      <c r="AM185" s="5">
        <v>0.984063252</v>
      </c>
      <c r="AN185" s="5" t="s">
        <v>63</v>
      </c>
      <c r="AO185" s="5" t="s">
        <v>64</v>
      </c>
      <c r="AP185" s="5" t="s">
        <v>97</v>
      </c>
    </row>
    <row r="186" spans="1:42" x14ac:dyDescent="0.35">
      <c r="A186" s="5" t="s">
        <v>304</v>
      </c>
      <c r="B186" s="10">
        <v>36.82626538987688</v>
      </c>
      <c r="C186" s="5">
        <v>1</v>
      </c>
      <c r="D186" s="5">
        <v>0</v>
      </c>
      <c r="E186" s="10">
        <v>30.965253560000001</v>
      </c>
      <c r="F186" s="10">
        <v>167.2737826</v>
      </c>
      <c r="G186" s="10">
        <v>86.642384530000001</v>
      </c>
      <c r="H186" s="10">
        <v>65.254433399999996</v>
      </c>
      <c r="I186" s="10">
        <v>96.713307420000007</v>
      </c>
      <c r="J186" s="10">
        <v>104.6687903</v>
      </c>
      <c r="K186" s="10">
        <v>137.8360471</v>
      </c>
      <c r="L186" s="10">
        <v>114.9309894</v>
      </c>
      <c r="M186" s="10">
        <v>2.1122863220000001</v>
      </c>
      <c r="N186" s="10">
        <v>91.197235969999994</v>
      </c>
      <c r="O186" s="10">
        <v>112.5681884</v>
      </c>
      <c r="P186" s="10">
        <v>73.174089359999996</v>
      </c>
      <c r="Q186" s="11">
        <f t="shared" si="10"/>
        <v>2</v>
      </c>
      <c r="R186" s="5">
        <v>0</v>
      </c>
      <c r="S186" s="5">
        <v>0</v>
      </c>
      <c r="T186" s="5">
        <v>0</v>
      </c>
      <c r="U186" s="5">
        <v>0</v>
      </c>
      <c r="V186" s="5">
        <v>1</v>
      </c>
      <c r="W186" s="5">
        <v>1</v>
      </c>
      <c r="X186" s="5">
        <v>0</v>
      </c>
      <c r="Y186" s="5">
        <f t="shared" si="11"/>
        <v>16</v>
      </c>
      <c r="Z186" s="5">
        <v>3</v>
      </c>
      <c r="AA186" s="5">
        <v>1</v>
      </c>
      <c r="AB186" s="5">
        <v>1</v>
      </c>
      <c r="AC186" s="5">
        <v>1</v>
      </c>
      <c r="AD186" s="5">
        <v>4</v>
      </c>
      <c r="AE186" s="5">
        <v>1</v>
      </c>
      <c r="AF186" s="5">
        <v>1</v>
      </c>
      <c r="AG186" s="5">
        <v>1</v>
      </c>
      <c r="AH186" s="5">
        <v>1</v>
      </c>
      <c r="AI186" s="5">
        <v>1</v>
      </c>
      <c r="AJ186" s="5">
        <v>1</v>
      </c>
      <c r="AK186" s="5" t="s">
        <v>120</v>
      </c>
      <c r="AL186" s="5">
        <v>2.19</v>
      </c>
      <c r="AM186" s="7">
        <v>2.35E-7</v>
      </c>
      <c r="AN186" s="5" t="s">
        <v>43</v>
      </c>
      <c r="AO186" s="5" t="s">
        <v>72</v>
      </c>
      <c r="AP186" s="5" t="s">
        <v>104</v>
      </c>
    </row>
    <row r="187" spans="1:42" x14ac:dyDescent="0.35">
      <c r="A187" s="5" t="s">
        <v>305</v>
      </c>
      <c r="B187" s="10">
        <v>43.395348837209305</v>
      </c>
      <c r="C187" s="5">
        <v>2</v>
      </c>
      <c r="D187" s="5">
        <v>1</v>
      </c>
      <c r="E187" s="10">
        <v>26.119221360000001</v>
      </c>
      <c r="F187" s="10">
        <v>176.8617241</v>
      </c>
      <c r="G187" s="10">
        <v>81.701105760000004</v>
      </c>
      <c r="H187" s="10">
        <v>69.415480579999993</v>
      </c>
      <c r="I187" s="10">
        <v>115.5946122</v>
      </c>
      <c r="J187" s="10">
        <v>121.7168854</v>
      </c>
      <c r="K187" s="10">
        <v>141.26391520000001</v>
      </c>
      <c r="L187" s="10">
        <v>124.3834275</v>
      </c>
      <c r="M187" s="10">
        <v>2.0350491559999999</v>
      </c>
      <c r="N187" s="10">
        <v>87.624096949999995</v>
      </c>
      <c r="O187" s="10">
        <v>109.9249447</v>
      </c>
      <c r="P187" s="10">
        <v>80.566142229999997</v>
      </c>
      <c r="Q187" s="11">
        <f t="shared" si="10"/>
        <v>1</v>
      </c>
      <c r="R187" s="5">
        <v>0</v>
      </c>
      <c r="S187" s="5">
        <v>0</v>
      </c>
      <c r="T187" s="5">
        <v>1</v>
      </c>
      <c r="U187" s="5">
        <v>0</v>
      </c>
      <c r="V187" s="5">
        <v>0</v>
      </c>
      <c r="W187" s="5">
        <v>0</v>
      </c>
      <c r="X187" s="5">
        <v>0</v>
      </c>
      <c r="Y187" s="5">
        <f t="shared" si="11"/>
        <v>18</v>
      </c>
      <c r="Z187" s="5">
        <v>2</v>
      </c>
      <c r="AA187" s="5">
        <v>1</v>
      </c>
      <c r="AB187" s="5">
        <v>1</v>
      </c>
      <c r="AC187" s="5">
        <v>1</v>
      </c>
      <c r="AD187" s="5">
        <v>4</v>
      </c>
      <c r="AE187" s="5">
        <v>1</v>
      </c>
      <c r="AF187" s="5">
        <v>1</v>
      </c>
      <c r="AG187" s="5">
        <v>1</v>
      </c>
      <c r="AH187" s="5">
        <v>1</v>
      </c>
      <c r="AI187" s="5">
        <v>2</v>
      </c>
      <c r="AJ187" s="5">
        <v>3</v>
      </c>
      <c r="AK187" s="5" t="s">
        <v>123</v>
      </c>
      <c r="AL187" s="5">
        <v>1.02</v>
      </c>
      <c r="AM187" s="7">
        <v>1.4100000000000001E-9</v>
      </c>
      <c r="AN187" s="5" t="s">
        <v>36</v>
      </c>
      <c r="AO187" s="5" t="s">
        <v>37</v>
      </c>
      <c r="AP187" s="5" t="s">
        <v>38</v>
      </c>
    </row>
    <row r="188" spans="1:42" x14ac:dyDescent="0.35">
      <c r="A188" s="5" t="s">
        <v>306</v>
      </c>
      <c r="B188" s="10">
        <v>46.831737346101228</v>
      </c>
      <c r="C188" s="5">
        <v>2</v>
      </c>
      <c r="D188" s="5">
        <v>0</v>
      </c>
      <c r="E188" s="10">
        <v>27.561374199999999</v>
      </c>
      <c r="F188" s="10">
        <v>175.03612440000001</v>
      </c>
      <c r="G188" s="10">
        <v>84.441559440000006</v>
      </c>
      <c r="H188" s="10">
        <v>61.962670889999998</v>
      </c>
      <c r="I188" s="10">
        <v>112.0961674</v>
      </c>
      <c r="J188" s="10">
        <v>123.8756624</v>
      </c>
      <c r="K188" s="10">
        <v>149.89290589999999</v>
      </c>
      <c r="L188" s="10">
        <v>124.42758480000001</v>
      </c>
      <c r="M188" s="10">
        <v>2.419084002</v>
      </c>
      <c r="N188" s="10">
        <v>91.103040359999994</v>
      </c>
      <c r="O188" s="10">
        <v>112.7447396</v>
      </c>
      <c r="P188" s="10">
        <v>82.826512910000005</v>
      </c>
      <c r="Q188" s="11">
        <f t="shared" si="10"/>
        <v>2</v>
      </c>
      <c r="R188" s="5">
        <v>1</v>
      </c>
      <c r="S188" s="5">
        <v>0</v>
      </c>
      <c r="T188" s="5">
        <v>1</v>
      </c>
      <c r="U188" s="5">
        <v>0</v>
      </c>
      <c r="V188" s="5">
        <v>0</v>
      </c>
      <c r="W188" s="5">
        <v>0</v>
      </c>
      <c r="X188" s="5">
        <v>0</v>
      </c>
      <c r="Y188" s="5">
        <f t="shared" si="11"/>
        <v>19</v>
      </c>
      <c r="Z188" s="5">
        <v>2</v>
      </c>
      <c r="AA188" s="5">
        <v>1</v>
      </c>
      <c r="AB188" s="5">
        <v>1</v>
      </c>
      <c r="AC188" s="5">
        <v>2</v>
      </c>
      <c r="AD188" s="5">
        <v>4</v>
      </c>
      <c r="AE188" s="5">
        <v>1</v>
      </c>
      <c r="AF188" s="5">
        <v>1</v>
      </c>
      <c r="AG188" s="5">
        <v>1</v>
      </c>
      <c r="AH188" s="5">
        <v>1</v>
      </c>
      <c r="AI188" s="5">
        <v>2</v>
      </c>
      <c r="AJ188" s="5">
        <v>3</v>
      </c>
      <c r="AK188" s="5" t="s">
        <v>123</v>
      </c>
      <c r="AL188" s="5">
        <v>2.15</v>
      </c>
      <c r="AM188" s="7">
        <v>2.0200000000000001E-7</v>
      </c>
      <c r="AN188" s="5" t="s">
        <v>36</v>
      </c>
      <c r="AO188" s="5" t="s">
        <v>57</v>
      </c>
      <c r="AP188" s="5" t="s">
        <v>59</v>
      </c>
    </row>
    <row r="189" spans="1:42" x14ac:dyDescent="0.35">
      <c r="A189" s="5" t="s">
        <v>307</v>
      </c>
      <c r="B189" s="10">
        <v>40.837209302325583</v>
      </c>
      <c r="C189" s="5">
        <v>1</v>
      </c>
      <c r="D189" s="5">
        <v>0</v>
      </c>
      <c r="E189" s="10">
        <v>22.92357204</v>
      </c>
      <c r="F189" s="10">
        <v>161.2447712</v>
      </c>
      <c r="G189" s="10">
        <v>59.601003630000001</v>
      </c>
      <c r="H189" s="10">
        <v>65.301609369999994</v>
      </c>
      <c r="I189" s="10">
        <v>98.937483819999997</v>
      </c>
      <c r="J189" s="10">
        <v>110.9475726</v>
      </c>
      <c r="K189" s="10">
        <v>150.10615179999999</v>
      </c>
      <c r="L189" s="10">
        <v>117.6570981</v>
      </c>
      <c r="M189" s="10">
        <v>2.2986593019999999</v>
      </c>
      <c r="N189" s="10">
        <v>92.076078820000006</v>
      </c>
      <c r="O189" s="10">
        <v>110.55476729999999</v>
      </c>
      <c r="P189" s="10">
        <v>81.00282833</v>
      </c>
      <c r="Q189" s="11">
        <f t="shared" si="10"/>
        <v>2</v>
      </c>
      <c r="R189" s="5">
        <v>1</v>
      </c>
      <c r="S189" s="5">
        <v>0</v>
      </c>
      <c r="T189" s="5">
        <v>1</v>
      </c>
      <c r="U189" s="5">
        <v>0</v>
      </c>
      <c r="V189" s="5">
        <v>0</v>
      </c>
      <c r="W189" s="5">
        <v>0</v>
      </c>
      <c r="X189" s="5">
        <v>0</v>
      </c>
      <c r="Y189" s="5">
        <f t="shared" si="11"/>
        <v>17</v>
      </c>
      <c r="Z189" s="5">
        <v>1</v>
      </c>
      <c r="AA189" s="5">
        <v>1</v>
      </c>
      <c r="AB189" s="5">
        <v>1</v>
      </c>
      <c r="AC189" s="5">
        <v>1</v>
      </c>
      <c r="AD189" s="5">
        <v>4</v>
      </c>
      <c r="AE189" s="5">
        <v>1</v>
      </c>
      <c r="AF189" s="5">
        <v>1</v>
      </c>
      <c r="AG189" s="5">
        <v>1</v>
      </c>
      <c r="AH189" s="5">
        <v>1</v>
      </c>
      <c r="AI189" s="5">
        <v>2</v>
      </c>
      <c r="AJ189" s="5">
        <v>3</v>
      </c>
      <c r="AK189" s="5" t="s">
        <v>120</v>
      </c>
      <c r="AL189" s="5">
        <v>2.19</v>
      </c>
      <c r="AM189" s="7">
        <v>3.7E-7</v>
      </c>
      <c r="AN189" s="5" t="s">
        <v>36</v>
      </c>
      <c r="AO189" s="5" t="s">
        <v>39</v>
      </c>
      <c r="AP189" s="5" t="s">
        <v>40</v>
      </c>
    </row>
    <row r="190" spans="1:42" x14ac:dyDescent="0.35">
      <c r="A190" s="5" t="s">
        <v>308</v>
      </c>
      <c r="B190" s="10">
        <v>32.106703146374826</v>
      </c>
      <c r="C190" s="5">
        <v>1</v>
      </c>
      <c r="D190" s="5">
        <v>0</v>
      </c>
      <c r="E190" s="10">
        <v>28.697944280000002</v>
      </c>
      <c r="F190" s="10">
        <v>165.7382796</v>
      </c>
      <c r="G190" s="10">
        <v>78.830892030000001</v>
      </c>
      <c r="H190" s="10">
        <v>60.547942740000003</v>
      </c>
      <c r="I190" s="10">
        <v>94.966966549999995</v>
      </c>
      <c r="J190" s="10">
        <v>115.41915779999999</v>
      </c>
      <c r="K190" s="10">
        <v>143.68305670000001</v>
      </c>
      <c r="L190" s="10">
        <v>119.29295159999999</v>
      </c>
      <c r="M190" s="10">
        <v>2.3730460560000002</v>
      </c>
      <c r="N190" s="10">
        <v>87.562763599999997</v>
      </c>
      <c r="O190" s="10">
        <v>112.8054494</v>
      </c>
      <c r="P190" s="10">
        <v>78.755844740000001</v>
      </c>
      <c r="Q190" s="11">
        <f t="shared" si="10"/>
        <v>3</v>
      </c>
      <c r="R190" s="5">
        <v>0</v>
      </c>
      <c r="S190" s="5">
        <v>0</v>
      </c>
      <c r="T190" s="5">
        <v>1</v>
      </c>
      <c r="U190" s="5">
        <v>0</v>
      </c>
      <c r="V190" s="5">
        <v>1</v>
      </c>
      <c r="W190" s="5">
        <v>0</v>
      </c>
      <c r="X190" s="5">
        <v>1</v>
      </c>
      <c r="Y190" s="5">
        <f t="shared" si="11"/>
        <v>16</v>
      </c>
      <c r="Z190" s="5">
        <v>2</v>
      </c>
      <c r="AA190" s="5">
        <v>1</v>
      </c>
      <c r="AB190" s="5">
        <v>1</v>
      </c>
      <c r="AC190" s="5">
        <v>2</v>
      </c>
      <c r="AD190" s="5">
        <v>4</v>
      </c>
      <c r="AE190" s="5">
        <v>1</v>
      </c>
      <c r="AF190" s="5">
        <v>1</v>
      </c>
      <c r="AG190" s="5">
        <v>1</v>
      </c>
      <c r="AH190" s="5">
        <v>1</v>
      </c>
      <c r="AI190" s="5">
        <v>1</v>
      </c>
      <c r="AJ190" s="5">
        <v>1</v>
      </c>
      <c r="AK190" s="5" t="s">
        <v>120</v>
      </c>
      <c r="AL190" s="5">
        <v>2.19</v>
      </c>
      <c r="AM190" s="7">
        <v>1.9299999999999999E-7</v>
      </c>
      <c r="AN190" s="5" t="s">
        <v>36</v>
      </c>
      <c r="AO190" s="5" t="s">
        <v>74</v>
      </c>
      <c r="AP190" s="5" t="s">
        <v>88</v>
      </c>
    </row>
    <row r="191" spans="1:42" x14ac:dyDescent="0.35">
      <c r="A191" s="5" t="s">
        <v>309</v>
      </c>
      <c r="B191" s="10">
        <v>25.502051983584131</v>
      </c>
      <c r="C191" s="5">
        <v>2</v>
      </c>
      <c r="D191" s="5">
        <v>1</v>
      </c>
      <c r="E191" s="10">
        <v>33.742393649999997</v>
      </c>
      <c r="F191" s="10">
        <v>171.02753619999999</v>
      </c>
      <c r="G191" s="10">
        <v>98.697912369999997</v>
      </c>
      <c r="H191" s="10">
        <v>32.223207840000001</v>
      </c>
      <c r="I191" s="10">
        <v>193.6761286</v>
      </c>
      <c r="J191" s="10">
        <v>129.5583895</v>
      </c>
      <c r="K191" s="10">
        <v>282.89566100000002</v>
      </c>
      <c r="L191" s="10">
        <v>478.02625389999997</v>
      </c>
      <c r="M191" s="10">
        <v>8.7792519739999992</v>
      </c>
      <c r="N191" s="10">
        <v>117.4810325</v>
      </c>
      <c r="O191" s="10">
        <v>121.20224159999999</v>
      </c>
      <c r="P191" s="10">
        <v>82.145167790000002</v>
      </c>
      <c r="Q191" s="11">
        <f t="shared" si="10"/>
        <v>6</v>
      </c>
      <c r="R191" s="5">
        <v>1</v>
      </c>
      <c r="S191" s="5">
        <v>1</v>
      </c>
      <c r="T191" s="5">
        <v>1</v>
      </c>
      <c r="U191" s="5">
        <v>1</v>
      </c>
      <c r="V191" s="5">
        <v>1</v>
      </c>
      <c r="W191" s="5">
        <v>1</v>
      </c>
      <c r="X191" s="5">
        <v>0</v>
      </c>
      <c r="Y191" s="5">
        <f t="shared" si="11"/>
        <v>35</v>
      </c>
      <c r="Z191" s="5">
        <v>3</v>
      </c>
      <c r="AA191" s="5">
        <v>3</v>
      </c>
      <c r="AB191" s="5">
        <v>3</v>
      </c>
      <c r="AC191" s="5">
        <v>4</v>
      </c>
      <c r="AD191" s="5">
        <v>4</v>
      </c>
      <c r="AE191" s="5">
        <v>4</v>
      </c>
      <c r="AF191" s="5">
        <v>3</v>
      </c>
      <c r="AG191" s="5">
        <v>4</v>
      </c>
      <c r="AH191" s="5">
        <v>2</v>
      </c>
      <c r="AI191" s="5">
        <v>2</v>
      </c>
      <c r="AJ191" s="5">
        <v>3</v>
      </c>
      <c r="AK191" s="5" t="s">
        <v>125</v>
      </c>
      <c r="AL191" s="5">
        <v>1.02</v>
      </c>
      <c r="AM191" s="5">
        <v>0.967628449</v>
      </c>
      <c r="AN191" s="5" t="s">
        <v>36</v>
      </c>
      <c r="AO191" s="5" t="s">
        <v>37</v>
      </c>
      <c r="AP191" s="5" t="s">
        <v>38</v>
      </c>
    </row>
    <row r="192" spans="1:42" x14ac:dyDescent="0.35">
      <c r="A192" s="5" t="s">
        <v>310</v>
      </c>
      <c r="B192" s="10">
        <v>34.322845417236664</v>
      </c>
      <c r="C192" s="5">
        <v>1</v>
      </c>
      <c r="D192" s="5">
        <v>0</v>
      </c>
      <c r="E192" s="10">
        <v>23.70596823</v>
      </c>
      <c r="F192" s="10">
        <v>163.46273099999999</v>
      </c>
      <c r="G192" s="10">
        <v>63.342499879999998</v>
      </c>
      <c r="H192" s="10">
        <v>69.21973654</v>
      </c>
      <c r="I192" s="10">
        <v>97.480212859999995</v>
      </c>
      <c r="J192" s="10">
        <v>115.8233178</v>
      </c>
      <c r="K192" s="10">
        <v>148.1404656</v>
      </c>
      <c r="L192" s="10">
        <v>117.1756555</v>
      </c>
      <c r="M192" s="10">
        <v>2.1401477820000001</v>
      </c>
      <c r="N192" s="10">
        <v>89.86880807</v>
      </c>
      <c r="O192" s="10">
        <v>111.0021179</v>
      </c>
      <c r="P192" s="10">
        <v>78.17583784</v>
      </c>
      <c r="Q192" s="11">
        <f t="shared" si="10"/>
        <v>1</v>
      </c>
      <c r="R192" s="5">
        <v>0</v>
      </c>
      <c r="S192" s="5">
        <v>1</v>
      </c>
      <c r="T192" s="5">
        <v>0</v>
      </c>
      <c r="U192" s="5">
        <v>0</v>
      </c>
      <c r="V192" s="5">
        <v>0</v>
      </c>
      <c r="W192" s="5">
        <v>0</v>
      </c>
      <c r="X192" s="5">
        <v>0</v>
      </c>
      <c r="Y192" s="5">
        <f t="shared" si="11"/>
        <v>14</v>
      </c>
      <c r="Z192" s="5">
        <v>1</v>
      </c>
      <c r="AA192" s="5">
        <v>1</v>
      </c>
      <c r="AB192" s="5">
        <v>1</v>
      </c>
      <c r="AC192" s="5">
        <v>1</v>
      </c>
      <c r="AD192" s="5">
        <v>4</v>
      </c>
      <c r="AE192" s="5">
        <v>1</v>
      </c>
      <c r="AF192" s="5">
        <v>1</v>
      </c>
      <c r="AG192" s="5">
        <v>1</v>
      </c>
      <c r="AH192" s="5">
        <v>1</v>
      </c>
      <c r="AI192" s="5">
        <v>1</v>
      </c>
      <c r="AJ192" s="5">
        <v>1</v>
      </c>
      <c r="AK192" s="5" t="s">
        <v>120</v>
      </c>
      <c r="AL192" s="5">
        <v>2.19</v>
      </c>
      <c r="AM192" s="7">
        <v>1.15E-8</v>
      </c>
      <c r="AN192" s="5" t="s">
        <v>36</v>
      </c>
      <c r="AO192" s="5" t="s">
        <v>39</v>
      </c>
      <c r="AP192" s="5" t="s">
        <v>116</v>
      </c>
    </row>
    <row r="193" spans="1:42" x14ac:dyDescent="0.35">
      <c r="A193" s="5" t="s">
        <v>311</v>
      </c>
      <c r="B193" s="10">
        <v>24.987688098495212</v>
      </c>
      <c r="C193" s="5">
        <v>2</v>
      </c>
      <c r="D193" s="5">
        <v>0</v>
      </c>
      <c r="E193" s="10">
        <v>23.879915230000002</v>
      </c>
      <c r="F193" s="10">
        <v>166.27848829999999</v>
      </c>
      <c r="G193" s="10">
        <v>66.02446879</v>
      </c>
      <c r="H193" s="10">
        <v>82.204648449999993</v>
      </c>
      <c r="I193" s="10">
        <v>91.027319480000003</v>
      </c>
      <c r="J193" s="10">
        <v>115.04575749999999</v>
      </c>
      <c r="K193" s="10">
        <v>155.60953169999999</v>
      </c>
      <c r="L193" s="10">
        <v>123.5625443</v>
      </c>
      <c r="M193" s="10">
        <v>1.8929529490000001</v>
      </c>
      <c r="N193" s="10">
        <v>88.693799949999999</v>
      </c>
      <c r="O193" s="10">
        <v>105.75457400000001</v>
      </c>
      <c r="P193" s="10">
        <v>80.971503740000003</v>
      </c>
      <c r="Q193" s="11">
        <f t="shared" si="10"/>
        <v>1</v>
      </c>
      <c r="R193" s="5">
        <v>0</v>
      </c>
      <c r="S193" s="5">
        <v>0</v>
      </c>
      <c r="T193" s="5">
        <v>1</v>
      </c>
      <c r="U193" s="5">
        <v>0</v>
      </c>
      <c r="V193" s="5">
        <v>0</v>
      </c>
      <c r="W193" s="5">
        <v>0</v>
      </c>
      <c r="X193" s="5">
        <v>0</v>
      </c>
      <c r="Y193" s="5">
        <f t="shared" si="11"/>
        <v>17</v>
      </c>
      <c r="Z193" s="5">
        <v>1</v>
      </c>
      <c r="AA193" s="5">
        <v>1</v>
      </c>
      <c r="AB193" s="5">
        <v>1</v>
      </c>
      <c r="AC193" s="5">
        <v>1</v>
      </c>
      <c r="AD193" s="5">
        <v>4</v>
      </c>
      <c r="AE193" s="5">
        <v>1</v>
      </c>
      <c r="AF193" s="5">
        <v>1</v>
      </c>
      <c r="AG193" s="5">
        <v>1</v>
      </c>
      <c r="AH193" s="5">
        <v>1</v>
      </c>
      <c r="AI193" s="5">
        <v>2</v>
      </c>
      <c r="AJ193" s="5">
        <v>3</v>
      </c>
      <c r="AK193" s="5" t="s">
        <v>119</v>
      </c>
      <c r="AL193" s="5">
        <v>1.02</v>
      </c>
      <c r="AM193" s="7">
        <v>9.8199999999999992E-10</v>
      </c>
      <c r="AN193" s="5" t="s">
        <v>36</v>
      </c>
      <c r="AO193" s="5" t="s">
        <v>53</v>
      </c>
      <c r="AP193" s="5" t="s">
        <v>107</v>
      </c>
    </row>
    <row r="194" spans="1:42" x14ac:dyDescent="0.35">
      <c r="A194" s="5" t="s">
        <v>312</v>
      </c>
      <c r="B194" s="10">
        <v>47.865937072503421</v>
      </c>
      <c r="C194" s="5">
        <v>2</v>
      </c>
      <c r="D194" s="5">
        <v>3</v>
      </c>
      <c r="E194" s="10">
        <v>25.0873299</v>
      </c>
      <c r="F194" s="10">
        <v>167.3685376</v>
      </c>
      <c r="G194" s="10">
        <v>70.275198959999997</v>
      </c>
      <c r="H194" s="10">
        <v>68.397632990000005</v>
      </c>
      <c r="I194" s="10">
        <v>114.80705740000001</v>
      </c>
      <c r="J194" s="10">
        <v>122.73728269999999</v>
      </c>
      <c r="K194" s="10">
        <v>145.7304542</v>
      </c>
      <c r="L194" s="10">
        <v>123.2482213</v>
      </c>
      <c r="M194" s="10">
        <v>2.1306359270000002</v>
      </c>
      <c r="N194" s="10">
        <v>89.987576419999996</v>
      </c>
      <c r="O194" s="10">
        <v>111.7297787</v>
      </c>
      <c r="P194" s="10">
        <v>82.577932959999998</v>
      </c>
      <c r="Q194" s="11">
        <f t="shared" si="10"/>
        <v>2</v>
      </c>
      <c r="R194" s="5">
        <v>1</v>
      </c>
      <c r="S194" s="5">
        <v>0</v>
      </c>
      <c r="T194" s="5">
        <v>1</v>
      </c>
      <c r="U194" s="5">
        <v>0</v>
      </c>
      <c r="V194" s="5">
        <v>0</v>
      </c>
      <c r="W194" s="5">
        <v>0</v>
      </c>
      <c r="X194" s="5">
        <v>0</v>
      </c>
      <c r="Y194" s="5">
        <f t="shared" si="11"/>
        <v>18</v>
      </c>
      <c r="Z194" s="5">
        <v>2</v>
      </c>
      <c r="AA194" s="5">
        <v>1</v>
      </c>
      <c r="AB194" s="5">
        <v>1</v>
      </c>
      <c r="AC194" s="5">
        <v>1</v>
      </c>
      <c r="AD194" s="5">
        <v>4</v>
      </c>
      <c r="AE194" s="5">
        <v>1</v>
      </c>
      <c r="AF194" s="5">
        <v>1</v>
      </c>
      <c r="AG194" s="5">
        <v>1</v>
      </c>
      <c r="AH194" s="5">
        <v>1</v>
      </c>
      <c r="AI194" s="5">
        <v>2</v>
      </c>
      <c r="AJ194" s="5">
        <v>3</v>
      </c>
      <c r="AK194" s="5" t="s">
        <v>123</v>
      </c>
      <c r="AL194" s="5">
        <v>2.15</v>
      </c>
      <c r="AM194" s="7">
        <v>1.24E-8</v>
      </c>
      <c r="AN194" s="5" t="s">
        <v>76</v>
      </c>
      <c r="AO194" s="5" t="s">
        <v>57</v>
      </c>
      <c r="AP194" s="5" t="s">
        <v>114</v>
      </c>
    </row>
    <row r="195" spans="1:42" x14ac:dyDescent="0.35">
      <c r="A195" s="5" t="s">
        <v>313</v>
      </c>
      <c r="B195" s="10">
        <v>46.768809849521205</v>
      </c>
      <c r="C195" s="5">
        <v>2</v>
      </c>
      <c r="D195" s="5">
        <v>3</v>
      </c>
      <c r="E195" s="10">
        <v>27.339454610000001</v>
      </c>
      <c r="F195" s="10">
        <v>174.8174333</v>
      </c>
      <c r="G195" s="10">
        <v>83.552476279999993</v>
      </c>
      <c r="H195" s="10">
        <v>65.380172920000007</v>
      </c>
      <c r="I195" s="10">
        <v>119.1140767</v>
      </c>
      <c r="J195" s="10">
        <v>120.4069054</v>
      </c>
      <c r="K195" s="10">
        <v>144.43989859999999</v>
      </c>
      <c r="L195" s="10">
        <v>121.40002200000001</v>
      </c>
      <c r="M195" s="10">
        <v>2.2092309050000001</v>
      </c>
      <c r="N195" s="10">
        <v>95.496530179999993</v>
      </c>
      <c r="O195" s="10">
        <v>104.68052040000001</v>
      </c>
      <c r="P195" s="10">
        <v>74.525129730000003</v>
      </c>
      <c r="Q195" s="11">
        <f t="shared" si="10"/>
        <v>1</v>
      </c>
      <c r="R195" s="5">
        <v>0</v>
      </c>
      <c r="S195" s="5">
        <v>0</v>
      </c>
      <c r="T195" s="5">
        <v>1</v>
      </c>
      <c r="U195" s="5">
        <v>0</v>
      </c>
      <c r="V195" s="5">
        <v>0</v>
      </c>
      <c r="W195" s="5">
        <v>0</v>
      </c>
      <c r="X195" s="5">
        <v>0</v>
      </c>
      <c r="Y195" s="5">
        <f t="shared" si="11"/>
        <v>15</v>
      </c>
      <c r="Z195" s="5">
        <v>2</v>
      </c>
      <c r="AA195" s="5">
        <v>1</v>
      </c>
      <c r="AB195" s="5">
        <v>1</v>
      </c>
      <c r="AC195" s="5">
        <v>1</v>
      </c>
      <c r="AD195" s="5">
        <v>4</v>
      </c>
      <c r="AE195" s="5">
        <v>1</v>
      </c>
      <c r="AF195" s="5">
        <v>1</v>
      </c>
      <c r="AG195" s="5">
        <v>1</v>
      </c>
      <c r="AH195" s="5">
        <v>1</v>
      </c>
      <c r="AI195" s="5">
        <v>1</v>
      </c>
      <c r="AJ195" s="5">
        <v>1</v>
      </c>
      <c r="AK195" s="5" t="s">
        <v>123</v>
      </c>
      <c r="AL195" s="5">
        <v>2.15</v>
      </c>
      <c r="AM195" s="7">
        <v>2.0799999999999998E-9</v>
      </c>
      <c r="AN195" s="5" t="s">
        <v>36</v>
      </c>
      <c r="AO195" s="5" t="s">
        <v>74</v>
      </c>
      <c r="AP195" s="5" t="s">
        <v>88</v>
      </c>
    </row>
    <row r="196" spans="1:42" x14ac:dyDescent="0.35">
      <c r="A196" s="5" t="s">
        <v>314</v>
      </c>
      <c r="B196" s="10">
        <v>29.808481532147741</v>
      </c>
      <c r="C196" s="5">
        <v>1</v>
      </c>
      <c r="D196" s="5">
        <v>0</v>
      </c>
      <c r="E196" s="10">
        <v>25.318628839999999</v>
      </c>
      <c r="F196" s="10">
        <v>168.24409199999999</v>
      </c>
      <c r="G196" s="10">
        <v>71.667099379999996</v>
      </c>
      <c r="H196" s="10">
        <v>66.471697980000002</v>
      </c>
      <c r="I196" s="10">
        <v>95.830960000000005</v>
      </c>
      <c r="J196" s="10">
        <v>110.20295110000001</v>
      </c>
      <c r="K196" s="10">
        <v>150.65502420000001</v>
      </c>
      <c r="L196" s="10">
        <v>124.23178179999999</v>
      </c>
      <c r="M196" s="10">
        <v>2.2664536750000002</v>
      </c>
      <c r="N196" s="10">
        <v>90.04227582</v>
      </c>
      <c r="O196" s="10">
        <v>103.7172885</v>
      </c>
      <c r="P196" s="10">
        <v>80.284061320000006</v>
      </c>
      <c r="Q196" s="11">
        <f t="shared" si="10"/>
        <v>2</v>
      </c>
      <c r="R196" s="5">
        <v>0</v>
      </c>
      <c r="S196" s="5">
        <v>0</v>
      </c>
      <c r="T196" s="5">
        <v>1</v>
      </c>
      <c r="U196" s="5">
        <v>0</v>
      </c>
      <c r="V196" s="5">
        <v>0</v>
      </c>
      <c r="W196" s="5">
        <v>0</v>
      </c>
      <c r="X196" s="5">
        <v>1</v>
      </c>
      <c r="Y196" s="5">
        <f t="shared" si="11"/>
        <v>18</v>
      </c>
      <c r="Z196" s="5">
        <v>2</v>
      </c>
      <c r="AA196" s="5">
        <v>1</v>
      </c>
      <c r="AB196" s="5">
        <v>1</v>
      </c>
      <c r="AC196" s="5">
        <v>1</v>
      </c>
      <c r="AD196" s="5">
        <v>4</v>
      </c>
      <c r="AE196" s="5">
        <v>1</v>
      </c>
      <c r="AF196" s="5">
        <v>1</v>
      </c>
      <c r="AG196" s="5">
        <v>1</v>
      </c>
      <c r="AH196" s="5">
        <v>1</v>
      </c>
      <c r="AI196" s="5">
        <v>2</v>
      </c>
      <c r="AJ196" s="5">
        <v>3</v>
      </c>
      <c r="AK196" s="5" t="s">
        <v>120</v>
      </c>
      <c r="AL196" s="5">
        <v>2.19</v>
      </c>
      <c r="AM196" s="7">
        <v>3.3799999999999998E-8</v>
      </c>
      <c r="AN196" s="5" t="s">
        <v>43</v>
      </c>
      <c r="AO196" s="5" t="s">
        <v>72</v>
      </c>
      <c r="AP196" s="5" t="s">
        <v>89</v>
      </c>
    </row>
    <row r="197" spans="1:42" x14ac:dyDescent="0.35">
      <c r="A197" s="5" t="s">
        <v>315</v>
      </c>
      <c r="B197" s="10">
        <v>26.158686730506155</v>
      </c>
      <c r="C197" s="5">
        <v>1</v>
      </c>
      <c r="D197" s="5">
        <v>0</v>
      </c>
      <c r="E197" s="10">
        <v>27.626580449999999</v>
      </c>
      <c r="F197" s="10">
        <v>164.04894669999999</v>
      </c>
      <c r="G197" s="10">
        <v>74.348810510000007</v>
      </c>
      <c r="H197" s="10">
        <v>38.859338729999997</v>
      </c>
      <c r="I197" s="10">
        <v>198.6039864</v>
      </c>
      <c r="J197" s="10">
        <v>128.2896743</v>
      </c>
      <c r="K197" s="10">
        <v>282.12559199999998</v>
      </c>
      <c r="L197" s="10">
        <v>482.73122119999999</v>
      </c>
      <c r="M197" s="10">
        <v>7.2601748070000003</v>
      </c>
      <c r="N197" s="10">
        <v>110.21034040000001</v>
      </c>
      <c r="O197" s="10">
        <v>133.28947640000001</v>
      </c>
      <c r="P197" s="10">
        <v>97.344029930000005</v>
      </c>
      <c r="Q197" s="11">
        <f t="shared" si="10"/>
        <v>5</v>
      </c>
      <c r="R197" s="5">
        <v>1</v>
      </c>
      <c r="S197" s="5">
        <v>1</v>
      </c>
      <c r="T197" s="5">
        <v>1</v>
      </c>
      <c r="U197" s="5">
        <v>1</v>
      </c>
      <c r="V197" s="5">
        <v>0</v>
      </c>
      <c r="W197" s="5">
        <v>0</v>
      </c>
      <c r="X197" s="5">
        <v>1</v>
      </c>
      <c r="Y197" s="5">
        <f t="shared" si="11"/>
        <v>37</v>
      </c>
      <c r="Z197" s="5">
        <v>2</v>
      </c>
      <c r="AA197" s="5">
        <v>3</v>
      </c>
      <c r="AB197" s="5">
        <v>3</v>
      </c>
      <c r="AC197" s="5">
        <v>4</v>
      </c>
      <c r="AD197" s="5">
        <v>4</v>
      </c>
      <c r="AE197" s="5">
        <v>4</v>
      </c>
      <c r="AF197" s="5">
        <v>3</v>
      </c>
      <c r="AG197" s="5">
        <v>4</v>
      </c>
      <c r="AH197" s="5">
        <v>3</v>
      </c>
      <c r="AI197" s="5">
        <v>4</v>
      </c>
      <c r="AJ197" s="5">
        <v>3</v>
      </c>
      <c r="AK197" s="5" t="s">
        <v>124</v>
      </c>
      <c r="AL197" s="5">
        <v>2.19</v>
      </c>
      <c r="AM197" s="5">
        <v>0.99941481700000001</v>
      </c>
      <c r="AN197" s="5" t="s">
        <v>49</v>
      </c>
      <c r="AO197" s="5" t="s">
        <v>47</v>
      </c>
      <c r="AP197" s="5" t="s">
        <v>50</v>
      </c>
    </row>
    <row r="198" spans="1:42" x14ac:dyDescent="0.35">
      <c r="A198" s="5" t="s">
        <v>316</v>
      </c>
      <c r="B198" s="10">
        <v>29.398084815321479</v>
      </c>
      <c r="C198" s="5">
        <v>2</v>
      </c>
      <c r="D198" s="5">
        <v>0</v>
      </c>
      <c r="E198" s="10">
        <v>21.020015359999999</v>
      </c>
      <c r="F198" s="10">
        <v>173.32823730000001</v>
      </c>
      <c r="G198" s="10">
        <v>63.149754969999996</v>
      </c>
      <c r="H198" s="10">
        <v>69.716171369999998</v>
      </c>
      <c r="I198" s="10">
        <v>111.6355042</v>
      </c>
      <c r="J198" s="10">
        <v>107.7158257</v>
      </c>
      <c r="K198" s="10">
        <v>170.89162289999999</v>
      </c>
      <c r="L198" s="10">
        <v>120.4870542</v>
      </c>
      <c r="M198" s="10">
        <v>2.4512479599999999</v>
      </c>
      <c r="N198" s="10">
        <v>89.249857199999994</v>
      </c>
      <c r="O198" s="10">
        <v>108.427773</v>
      </c>
      <c r="P198" s="10">
        <v>81.850916490000003</v>
      </c>
      <c r="Q198" s="11">
        <f t="shared" si="10"/>
        <v>1</v>
      </c>
      <c r="R198" s="5">
        <v>0</v>
      </c>
      <c r="S198" s="5">
        <v>0</v>
      </c>
      <c r="T198" s="5">
        <v>1</v>
      </c>
      <c r="U198" s="5">
        <v>0</v>
      </c>
      <c r="V198" s="5">
        <v>0</v>
      </c>
      <c r="W198" s="5">
        <v>0</v>
      </c>
      <c r="X198" s="5">
        <v>0</v>
      </c>
      <c r="Y198" s="5">
        <f t="shared" si="11"/>
        <v>18</v>
      </c>
      <c r="Z198" s="5">
        <v>1</v>
      </c>
      <c r="AA198" s="5">
        <v>1</v>
      </c>
      <c r="AB198" s="5">
        <v>2</v>
      </c>
      <c r="AC198" s="5">
        <v>1</v>
      </c>
      <c r="AD198" s="5">
        <v>4</v>
      </c>
      <c r="AE198" s="5">
        <v>1</v>
      </c>
      <c r="AF198" s="5">
        <v>1</v>
      </c>
      <c r="AG198" s="5">
        <v>1</v>
      </c>
      <c r="AH198" s="5">
        <v>1</v>
      </c>
      <c r="AI198" s="5">
        <v>2</v>
      </c>
      <c r="AJ198" s="5">
        <v>3</v>
      </c>
      <c r="AK198" s="5" t="s">
        <v>121</v>
      </c>
      <c r="AL198" s="5">
        <v>1.02</v>
      </c>
      <c r="AM198" s="7">
        <v>5.3499999999999996E-7</v>
      </c>
      <c r="AN198" s="5" t="s">
        <v>36</v>
      </c>
      <c r="AO198" s="5" t="s">
        <v>55</v>
      </c>
      <c r="AP198" s="5" t="s">
        <v>56</v>
      </c>
    </row>
    <row r="199" spans="1:42" x14ac:dyDescent="0.35">
      <c r="A199" s="5" t="s">
        <v>317</v>
      </c>
      <c r="B199" s="10">
        <v>25.354309165526676</v>
      </c>
      <c r="C199" s="5">
        <v>1</v>
      </c>
      <c r="D199" s="5">
        <v>0</v>
      </c>
      <c r="E199" s="10">
        <v>24.44187316</v>
      </c>
      <c r="F199" s="10">
        <v>159.51274480000001</v>
      </c>
      <c r="G199" s="10">
        <v>62.190673850000003</v>
      </c>
      <c r="H199" s="10">
        <v>67.525374439999993</v>
      </c>
      <c r="I199" s="10">
        <v>84.350858360000004</v>
      </c>
      <c r="J199" s="10">
        <v>107.61381009999999</v>
      </c>
      <c r="K199" s="10">
        <v>179.7819691</v>
      </c>
      <c r="L199" s="10">
        <v>121.47407</v>
      </c>
      <c r="M199" s="10">
        <v>2.6624357230000002</v>
      </c>
      <c r="N199" s="10">
        <v>93.266789729999999</v>
      </c>
      <c r="O199" s="10">
        <v>109.4642946</v>
      </c>
      <c r="P199" s="10">
        <v>85.387760400000005</v>
      </c>
      <c r="Q199" s="11">
        <f t="shared" si="10"/>
        <v>1</v>
      </c>
      <c r="R199" s="5">
        <v>0</v>
      </c>
      <c r="S199" s="5">
        <v>0</v>
      </c>
      <c r="T199" s="5">
        <v>1</v>
      </c>
      <c r="U199" s="5">
        <v>0</v>
      </c>
      <c r="V199" s="5">
        <v>0</v>
      </c>
      <c r="W199" s="5">
        <v>0</v>
      </c>
      <c r="X199" s="5">
        <v>0</v>
      </c>
      <c r="Y199" s="5">
        <f t="shared" si="11"/>
        <v>18</v>
      </c>
      <c r="Z199" s="5">
        <v>1</v>
      </c>
      <c r="AA199" s="5">
        <v>1</v>
      </c>
      <c r="AB199" s="5">
        <v>2</v>
      </c>
      <c r="AC199" s="5">
        <v>1</v>
      </c>
      <c r="AD199" s="5">
        <v>4</v>
      </c>
      <c r="AE199" s="5">
        <v>1</v>
      </c>
      <c r="AF199" s="5">
        <v>1</v>
      </c>
      <c r="AG199" s="5">
        <v>1</v>
      </c>
      <c r="AH199" s="5">
        <v>1</v>
      </c>
      <c r="AI199" s="5">
        <v>2</v>
      </c>
      <c r="AJ199" s="5">
        <v>3</v>
      </c>
      <c r="AK199" s="5" t="s">
        <v>35</v>
      </c>
      <c r="AL199" s="5">
        <v>2.19</v>
      </c>
      <c r="AM199" s="5">
        <v>1.79085E-4</v>
      </c>
      <c r="AN199" s="5" t="s">
        <v>36</v>
      </c>
      <c r="AO199" s="5" t="s">
        <v>98</v>
      </c>
      <c r="AP199" s="5" t="s">
        <v>99</v>
      </c>
    </row>
    <row r="200" spans="1:42" x14ac:dyDescent="0.35">
      <c r="A200" s="5" t="s">
        <v>318</v>
      </c>
      <c r="B200" s="10">
        <v>35.597811217510262</v>
      </c>
      <c r="C200" s="5">
        <v>2</v>
      </c>
      <c r="D200" s="5">
        <v>0</v>
      </c>
      <c r="E200" s="10">
        <v>28.44568327</v>
      </c>
      <c r="F200" s="10">
        <v>172.54064009999999</v>
      </c>
      <c r="G200" s="10">
        <v>84.68357417</v>
      </c>
      <c r="H200" s="10">
        <v>72.320358920000004</v>
      </c>
      <c r="I200" s="10">
        <v>113.6384764</v>
      </c>
      <c r="J200" s="10">
        <v>103.8466346</v>
      </c>
      <c r="K200" s="10">
        <v>173.4996252</v>
      </c>
      <c r="L200" s="10">
        <v>117.1060337</v>
      </c>
      <c r="M200" s="10">
        <v>2.3990426459999998</v>
      </c>
      <c r="N200" s="10">
        <v>94.191483160000004</v>
      </c>
      <c r="O200" s="10">
        <v>111.570618</v>
      </c>
      <c r="P200" s="10">
        <v>75.315147449999998</v>
      </c>
      <c r="Q200" s="11">
        <f t="shared" si="10"/>
        <v>2</v>
      </c>
      <c r="R200" s="5">
        <v>1</v>
      </c>
      <c r="S200" s="5">
        <v>1</v>
      </c>
      <c r="T200" s="5">
        <v>0</v>
      </c>
      <c r="U200" s="5">
        <v>0</v>
      </c>
      <c r="V200" s="5">
        <v>0</v>
      </c>
      <c r="W200" s="5">
        <v>0</v>
      </c>
      <c r="X200" s="5">
        <v>0</v>
      </c>
      <c r="Y200" s="5">
        <f t="shared" si="11"/>
        <v>16</v>
      </c>
      <c r="Z200" s="5">
        <v>2</v>
      </c>
      <c r="AA200" s="5">
        <v>1</v>
      </c>
      <c r="AB200" s="5">
        <v>2</v>
      </c>
      <c r="AC200" s="5">
        <v>1</v>
      </c>
      <c r="AD200" s="5">
        <v>4</v>
      </c>
      <c r="AE200" s="5">
        <v>1</v>
      </c>
      <c r="AF200" s="5">
        <v>1</v>
      </c>
      <c r="AG200" s="5">
        <v>1</v>
      </c>
      <c r="AH200" s="5">
        <v>1</v>
      </c>
      <c r="AI200" s="5">
        <v>1</v>
      </c>
      <c r="AJ200" s="5">
        <v>1</v>
      </c>
      <c r="AK200" s="5" t="s">
        <v>121</v>
      </c>
      <c r="AL200" s="5">
        <v>1.02</v>
      </c>
      <c r="AM200" s="7">
        <v>1.56E-5</v>
      </c>
      <c r="AN200" s="5" t="s">
        <v>36</v>
      </c>
      <c r="AO200" s="5" t="s">
        <v>53</v>
      </c>
      <c r="AP200" s="5" t="s">
        <v>54</v>
      </c>
    </row>
    <row r="201" spans="1:42" x14ac:dyDescent="0.35">
      <c r="A201" s="5" t="s">
        <v>319</v>
      </c>
      <c r="B201" s="10">
        <v>22.692202462380301</v>
      </c>
      <c r="C201" s="5">
        <v>2</v>
      </c>
      <c r="D201" s="5">
        <v>0</v>
      </c>
      <c r="E201" s="10">
        <v>28.5369201</v>
      </c>
      <c r="F201" s="10">
        <v>169.5306683</v>
      </c>
      <c r="G201" s="10">
        <v>82.016956120000003</v>
      </c>
      <c r="H201" s="10">
        <v>33.719787160000003</v>
      </c>
      <c r="I201" s="10">
        <v>199.44615809999999</v>
      </c>
      <c r="J201" s="10">
        <v>123.5996724</v>
      </c>
      <c r="K201" s="10">
        <v>289.27591569999998</v>
      </c>
      <c r="L201" s="10">
        <v>481.32539630000002</v>
      </c>
      <c r="M201" s="10">
        <v>8.5788179600000003</v>
      </c>
      <c r="N201" s="10">
        <v>111.7226938</v>
      </c>
      <c r="O201" s="10">
        <v>121.8850764</v>
      </c>
      <c r="P201" s="10">
        <v>89.273974870000004</v>
      </c>
      <c r="Q201" s="11">
        <f t="shared" si="10"/>
        <v>4</v>
      </c>
      <c r="R201" s="5">
        <v>1</v>
      </c>
      <c r="S201" s="5">
        <v>1</v>
      </c>
      <c r="T201" s="5">
        <v>0</v>
      </c>
      <c r="U201" s="5">
        <v>1</v>
      </c>
      <c r="V201" s="5">
        <v>0</v>
      </c>
      <c r="W201" s="5">
        <v>0</v>
      </c>
      <c r="X201" s="5">
        <v>1</v>
      </c>
      <c r="Y201" s="5">
        <f t="shared" si="11"/>
        <v>35</v>
      </c>
      <c r="Z201" s="5">
        <v>2</v>
      </c>
      <c r="AA201" s="5">
        <v>3</v>
      </c>
      <c r="AB201" s="5">
        <v>3</v>
      </c>
      <c r="AC201" s="5">
        <v>4</v>
      </c>
      <c r="AD201" s="5">
        <v>4</v>
      </c>
      <c r="AE201" s="5">
        <v>4</v>
      </c>
      <c r="AF201" s="5">
        <v>3</v>
      </c>
      <c r="AG201" s="5">
        <v>4</v>
      </c>
      <c r="AH201" s="5">
        <v>2</v>
      </c>
      <c r="AI201" s="5">
        <v>3</v>
      </c>
      <c r="AJ201" s="5">
        <v>3</v>
      </c>
      <c r="AK201" s="5" t="s">
        <v>125</v>
      </c>
      <c r="AL201" s="5">
        <v>1.02</v>
      </c>
      <c r="AM201" s="5">
        <v>0.993734699</v>
      </c>
      <c r="AN201" s="5" t="s">
        <v>36</v>
      </c>
      <c r="AO201" s="5" t="s">
        <v>39</v>
      </c>
      <c r="AP201" s="5" t="s">
        <v>40</v>
      </c>
    </row>
    <row r="202" spans="1:42" x14ac:dyDescent="0.35">
      <c r="A202" s="5" t="s">
        <v>320</v>
      </c>
      <c r="B202" s="10">
        <v>37.058823529411768</v>
      </c>
      <c r="C202" s="5">
        <v>1</v>
      </c>
      <c r="D202" s="5">
        <v>0</v>
      </c>
      <c r="E202" s="10">
        <v>24.224542150000001</v>
      </c>
      <c r="F202" s="10">
        <v>166.75764090000001</v>
      </c>
      <c r="G202" s="10">
        <v>67.363875239999999</v>
      </c>
      <c r="H202" s="10">
        <v>56.011962199999999</v>
      </c>
      <c r="I202" s="10">
        <v>91.852396089999999</v>
      </c>
      <c r="J202" s="10">
        <v>105.5129273</v>
      </c>
      <c r="K202" s="10">
        <v>147.31336519999999</v>
      </c>
      <c r="L202" s="10">
        <v>123.8384891</v>
      </c>
      <c r="M202" s="10">
        <v>2.630034003</v>
      </c>
      <c r="N202" s="10">
        <v>90.976898079999998</v>
      </c>
      <c r="O202" s="10">
        <v>114.39735760000001</v>
      </c>
      <c r="P202" s="10">
        <v>79.890779199999997</v>
      </c>
      <c r="Q202" s="11">
        <f t="shared" ref="Q202:Q265" si="12">SUM(R202:X202)</f>
        <v>3</v>
      </c>
      <c r="R202" s="5">
        <v>0</v>
      </c>
      <c r="S202" s="5">
        <v>0</v>
      </c>
      <c r="T202" s="5">
        <v>1</v>
      </c>
      <c r="U202" s="5">
        <v>0</v>
      </c>
      <c r="V202" s="5">
        <v>1</v>
      </c>
      <c r="W202" s="5">
        <v>0</v>
      </c>
      <c r="X202" s="5">
        <v>1</v>
      </c>
      <c r="Y202" s="5">
        <f t="shared" ref="Y202:Y265" si="13">SUM(Z202:AJ202)</f>
        <v>15</v>
      </c>
      <c r="Z202" s="5">
        <v>1</v>
      </c>
      <c r="AA202" s="5">
        <v>1</v>
      </c>
      <c r="AB202" s="5">
        <v>1</v>
      </c>
      <c r="AC202" s="5">
        <v>2</v>
      </c>
      <c r="AD202" s="5">
        <v>4</v>
      </c>
      <c r="AE202" s="5">
        <v>1</v>
      </c>
      <c r="AF202" s="5">
        <v>1</v>
      </c>
      <c r="AG202" s="5">
        <v>1</v>
      </c>
      <c r="AH202" s="5">
        <v>1</v>
      </c>
      <c r="AI202" s="5">
        <v>1</v>
      </c>
      <c r="AJ202" s="5">
        <v>1</v>
      </c>
      <c r="AK202" s="5" t="s">
        <v>120</v>
      </c>
      <c r="AL202" s="5">
        <v>2.19</v>
      </c>
      <c r="AM202" s="7">
        <v>4.4100000000000001E-6</v>
      </c>
      <c r="AN202" s="5" t="s">
        <v>43</v>
      </c>
      <c r="AO202" s="5" t="s">
        <v>51</v>
      </c>
      <c r="AP202" s="5" t="s">
        <v>52</v>
      </c>
    </row>
    <row r="203" spans="1:42" x14ac:dyDescent="0.35">
      <c r="A203" s="5" t="s">
        <v>321</v>
      </c>
      <c r="B203" s="10">
        <v>36.145006839945282</v>
      </c>
      <c r="C203" s="5">
        <v>1</v>
      </c>
      <c r="D203" s="5">
        <v>0</v>
      </c>
      <c r="E203" s="10">
        <v>28.708922659999999</v>
      </c>
      <c r="F203" s="10">
        <v>163.02344840000001</v>
      </c>
      <c r="G203" s="10">
        <v>76.298683839999995</v>
      </c>
      <c r="H203" s="10">
        <v>35.265838299999999</v>
      </c>
      <c r="I203" s="10">
        <v>197.37580919999999</v>
      </c>
      <c r="J203" s="10">
        <v>133.02262400000001</v>
      </c>
      <c r="K203" s="10">
        <v>289.08913230000002</v>
      </c>
      <c r="L203" s="10">
        <v>478.7621077</v>
      </c>
      <c r="M203" s="10">
        <v>8.1974269199999998</v>
      </c>
      <c r="N203" s="10">
        <v>106.2183857</v>
      </c>
      <c r="O203" s="10">
        <v>124.14812120000001</v>
      </c>
      <c r="P203" s="10">
        <v>91.498484820000002</v>
      </c>
      <c r="Q203" s="11">
        <f t="shared" si="12"/>
        <v>4</v>
      </c>
      <c r="R203" s="5">
        <v>1</v>
      </c>
      <c r="S203" s="5">
        <v>1</v>
      </c>
      <c r="T203" s="5">
        <v>0</v>
      </c>
      <c r="U203" s="5">
        <v>0</v>
      </c>
      <c r="V203" s="5">
        <v>0</v>
      </c>
      <c r="W203" s="5">
        <v>1</v>
      </c>
      <c r="X203" s="5">
        <v>1</v>
      </c>
      <c r="Y203" s="5">
        <f t="shared" si="13"/>
        <v>33</v>
      </c>
      <c r="Z203" s="5">
        <v>2</v>
      </c>
      <c r="AA203" s="5">
        <v>2</v>
      </c>
      <c r="AB203" s="5">
        <v>3</v>
      </c>
      <c r="AC203" s="5">
        <v>4</v>
      </c>
      <c r="AD203" s="5">
        <v>3</v>
      </c>
      <c r="AE203" s="5">
        <v>4</v>
      </c>
      <c r="AF203" s="5">
        <v>3</v>
      </c>
      <c r="AG203" s="5">
        <v>4</v>
      </c>
      <c r="AH203" s="5">
        <v>2</v>
      </c>
      <c r="AI203" s="5">
        <v>3</v>
      </c>
      <c r="AJ203" s="5">
        <v>3</v>
      </c>
      <c r="AK203" s="5" t="s">
        <v>124</v>
      </c>
      <c r="AL203" s="5">
        <v>2.19</v>
      </c>
      <c r="AM203" s="5">
        <v>0.88722943899999995</v>
      </c>
      <c r="AN203" s="5" t="s">
        <v>36</v>
      </c>
      <c r="AO203" s="5" t="s">
        <v>39</v>
      </c>
      <c r="AP203" s="5" t="s">
        <v>81</v>
      </c>
    </row>
    <row r="204" spans="1:42" x14ac:dyDescent="0.35">
      <c r="A204" s="5" t="s">
        <v>322</v>
      </c>
      <c r="B204" s="10">
        <v>34.749658002735977</v>
      </c>
      <c r="C204" s="5">
        <v>1</v>
      </c>
      <c r="D204" s="5">
        <v>0</v>
      </c>
      <c r="E204" s="10">
        <v>28.124454499999999</v>
      </c>
      <c r="F204" s="10">
        <v>163.6982074</v>
      </c>
      <c r="G204" s="10">
        <v>75.365390649999995</v>
      </c>
      <c r="H204" s="10">
        <v>38.824267519999999</v>
      </c>
      <c r="I204" s="10">
        <v>198.46027599999999</v>
      </c>
      <c r="J204" s="10">
        <v>137.00229300000001</v>
      </c>
      <c r="K204" s="10">
        <v>289.339383</v>
      </c>
      <c r="L204" s="10">
        <v>456.40723059999999</v>
      </c>
      <c r="M204" s="10">
        <v>7.4525393930000003</v>
      </c>
      <c r="N204" s="10">
        <v>109.076556</v>
      </c>
      <c r="O204" s="10">
        <v>123.4961072</v>
      </c>
      <c r="P204" s="10">
        <v>92.678299069999994</v>
      </c>
      <c r="Q204" s="11">
        <f t="shared" si="12"/>
        <v>6</v>
      </c>
      <c r="R204" s="5">
        <v>1</v>
      </c>
      <c r="S204" s="5">
        <v>1</v>
      </c>
      <c r="T204" s="5">
        <v>1</v>
      </c>
      <c r="U204" s="5">
        <v>0</v>
      </c>
      <c r="V204" s="5">
        <v>1</v>
      </c>
      <c r="W204" s="5">
        <v>1</v>
      </c>
      <c r="X204" s="5">
        <v>1</v>
      </c>
      <c r="Y204" s="5">
        <f t="shared" si="13"/>
        <v>33</v>
      </c>
      <c r="Z204" s="5">
        <v>2</v>
      </c>
      <c r="AA204" s="5">
        <v>2</v>
      </c>
      <c r="AB204" s="5">
        <v>3</v>
      </c>
      <c r="AC204" s="5">
        <v>4</v>
      </c>
      <c r="AD204" s="5">
        <v>3</v>
      </c>
      <c r="AE204" s="5">
        <v>4</v>
      </c>
      <c r="AF204" s="5">
        <v>3</v>
      </c>
      <c r="AG204" s="5">
        <v>4</v>
      </c>
      <c r="AH204" s="5">
        <v>2</v>
      </c>
      <c r="AI204" s="5">
        <v>3</v>
      </c>
      <c r="AJ204" s="5">
        <v>3</v>
      </c>
      <c r="AK204" s="5" t="s">
        <v>126</v>
      </c>
      <c r="AL204" s="5">
        <v>2.19</v>
      </c>
      <c r="AM204" s="5">
        <v>0.92478196400000001</v>
      </c>
      <c r="AN204" s="5" t="s">
        <v>36</v>
      </c>
      <c r="AO204" s="5" t="s">
        <v>41</v>
      </c>
      <c r="AP204" s="5" t="s">
        <v>91</v>
      </c>
    </row>
    <row r="205" spans="1:42" x14ac:dyDescent="0.35">
      <c r="A205" s="5" t="s">
        <v>323</v>
      </c>
      <c r="B205" s="10">
        <v>36.358413132694942</v>
      </c>
      <c r="C205" s="5">
        <v>2</v>
      </c>
      <c r="D205" s="5">
        <v>1</v>
      </c>
      <c r="E205" s="10">
        <v>26.5241975</v>
      </c>
      <c r="F205" s="10">
        <v>171.58845679999999</v>
      </c>
      <c r="G205" s="10">
        <v>78.094129780000003</v>
      </c>
      <c r="H205" s="10">
        <v>37.831201389999997</v>
      </c>
      <c r="I205" s="10">
        <v>195.22491500000001</v>
      </c>
      <c r="J205" s="10">
        <v>137.4637104</v>
      </c>
      <c r="K205" s="10">
        <v>298.73865619999998</v>
      </c>
      <c r="L205" s="10">
        <v>462.74747339999999</v>
      </c>
      <c r="M205" s="10">
        <v>7.8966209159999998</v>
      </c>
      <c r="N205" s="10">
        <v>115.3595461</v>
      </c>
      <c r="O205" s="10">
        <v>127.0580975</v>
      </c>
      <c r="P205" s="10">
        <v>80.206434779999995</v>
      </c>
      <c r="Q205" s="11">
        <f t="shared" si="12"/>
        <v>7</v>
      </c>
      <c r="R205" s="5">
        <v>1</v>
      </c>
      <c r="S205" s="5">
        <v>1</v>
      </c>
      <c r="T205" s="5">
        <v>1</v>
      </c>
      <c r="U205" s="5">
        <v>1</v>
      </c>
      <c r="V205" s="5">
        <v>1</v>
      </c>
      <c r="W205" s="5">
        <v>1</v>
      </c>
      <c r="X205" s="5">
        <v>1</v>
      </c>
      <c r="Y205" s="5">
        <f t="shared" si="13"/>
        <v>34</v>
      </c>
      <c r="Z205" s="5">
        <v>2</v>
      </c>
      <c r="AA205" s="5">
        <v>3</v>
      </c>
      <c r="AB205" s="5">
        <v>4</v>
      </c>
      <c r="AC205" s="5">
        <v>4</v>
      </c>
      <c r="AD205" s="5">
        <v>3</v>
      </c>
      <c r="AE205" s="5">
        <v>4</v>
      </c>
      <c r="AF205" s="5">
        <v>3</v>
      </c>
      <c r="AG205" s="5">
        <v>4</v>
      </c>
      <c r="AH205" s="5">
        <v>2</v>
      </c>
      <c r="AI205" s="5">
        <v>2</v>
      </c>
      <c r="AJ205" s="5">
        <v>3</v>
      </c>
      <c r="AK205" s="5" t="s">
        <v>127</v>
      </c>
      <c r="AL205" s="5">
        <v>1.02</v>
      </c>
      <c r="AM205" s="5">
        <v>0.42058056700000002</v>
      </c>
      <c r="AN205" s="5" t="s">
        <v>46</v>
      </c>
      <c r="AO205" s="5" t="s">
        <v>47</v>
      </c>
      <c r="AP205" s="5" t="s">
        <v>48</v>
      </c>
    </row>
    <row r="206" spans="1:42" x14ac:dyDescent="0.35">
      <c r="A206" s="5" t="s">
        <v>324</v>
      </c>
      <c r="B206" s="10">
        <v>48.013679890560873</v>
      </c>
      <c r="C206" s="5">
        <v>1</v>
      </c>
      <c r="D206" s="5">
        <v>2</v>
      </c>
      <c r="E206" s="10">
        <v>23.108980379999998</v>
      </c>
      <c r="F206" s="10">
        <v>162.45261350000001</v>
      </c>
      <c r="G206" s="10">
        <v>60.986567239999999</v>
      </c>
      <c r="H206" s="10">
        <v>61.795908660000002</v>
      </c>
      <c r="I206" s="10">
        <v>73.358243119999997</v>
      </c>
      <c r="J206" s="10">
        <v>113.0512756</v>
      </c>
      <c r="K206" s="10">
        <v>152.3834018</v>
      </c>
      <c r="L206" s="10">
        <v>115.1221834</v>
      </c>
      <c r="M206" s="10">
        <v>2.465914089</v>
      </c>
      <c r="N206" s="10">
        <v>93.503183129999996</v>
      </c>
      <c r="O206" s="10">
        <v>103.61272700000001</v>
      </c>
      <c r="P206" s="10">
        <v>81.418572600000005</v>
      </c>
      <c r="Q206" s="11">
        <f t="shared" si="12"/>
        <v>1</v>
      </c>
      <c r="R206" s="5">
        <v>0</v>
      </c>
      <c r="S206" s="5">
        <v>0</v>
      </c>
      <c r="T206" s="5">
        <v>1</v>
      </c>
      <c r="U206" s="5">
        <v>0</v>
      </c>
      <c r="V206" s="5">
        <v>0</v>
      </c>
      <c r="W206" s="5">
        <v>0</v>
      </c>
      <c r="X206" s="5">
        <v>0</v>
      </c>
      <c r="Y206" s="5">
        <f t="shared" si="13"/>
        <